scent="0.25">
      <c r="A6619">
        <v>166</v>
      </c>
      <c r="B6619">
        <v>-0.26929999999999998</v>
      </c>
      <c r="C6619">
        <v>-0.13980000000000001</v>
      </c>
      <c r="D6619" s="3">
        <f t="shared" si="309"/>
        <v>-0.1674464322030873</v>
      </c>
      <c r="E6619" s="3">
        <f t="shared" si="310"/>
        <v>1.0374149272960287E-2</v>
      </c>
      <c r="AG6619">
        <v>166</v>
      </c>
      <c r="AH6619">
        <f t="shared" si="311"/>
        <v>170</v>
      </c>
      <c r="AI6619">
        <v>-0.26929999999999998</v>
      </c>
    </row>
    <row r="6620" spans="1:35" x14ac:dyDescent="0.25">
      <c r="A6620">
        <v>166</v>
      </c>
      <c r="B6620">
        <v>-0.25979999999999998</v>
      </c>
      <c r="C6620">
        <v>-0.1409</v>
      </c>
      <c r="D6620" s="3">
        <f t="shared" si="309"/>
        <v>-0.1674464322030873</v>
      </c>
      <c r="E6620" s="3">
        <f t="shared" si="310"/>
        <v>8.5291814848189457E-3</v>
      </c>
      <c r="AG6620">
        <v>166</v>
      </c>
      <c r="AH6620">
        <f t="shared" si="311"/>
        <v>170</v>
      </c>
      <c r="AI6620">
        <v>-0.25979999999999998</v>
      </c>
    </row>
    <row r="6621" spans="1:35" x14ac:dyDescent="0.25">
      <c r="A6621">
        <v>165</v>
      </c>
      <c r="B6621">
        <v>-0.2424</v>
      </c>
      <c r="C6621">
        <v>-0.1459</v>
      </c>
      <c r="D6621" s="3">
        <f t="shared" si="309"/>
        <v>-0.1686183974811131</v>
      </c>
      <c r="E6621" s="3">
        <f t="shared" si="310"/>
        <v>5.4437248702550187E-3</v>
      </c>
      <c r="AG6621">
        <v>165</v>
      </c>
      <c r="AH6621">
        <f t="shared" si="311"/>
        <v>170</v>
      </c>
      <c r="AI6621">
        <v>-0.2424</v>
      </c>
    </row>
    <row r="6622" spans="1:35" x14ac:dyDescent="0.25">
      <c r="A6622">
        <v>165</v>
      </c>
      <c r="B6622">
        <v>-0.28420000000000001</v>
      </c>
      <c r="C6622">
        <v>-0.1454</v>
      </c>
      <c r="D6622" s="3">
        <f t="shared" si="309"/>
        <v>-0.1686183974811131</v>
      </c>
      <c r="E6622" s="3">
        <f t="shared" si="310"/>
        <v>1.3359106840833966E-2</v>
      </c>
      <c r="AG6622">
        <v>165</v>
      </c>
      <c r="AH6622">
        <f t="shared" si="311"/>
        <v>170</v>
      </c>
      <c r="AI6622">
        <v>-0.28420000000000001</v>
      </c>
    </row>
    <row r="6623" spans="1:35" x14ac:dyDescent="0.25">
      <c r="A6623">
        <v>166</v>
      </c>
      <c r="B6623">
        <v>-0.3024</v>
      </c>
      <c r="C6623">
        <v>-0.13869999999999999</v>
      </c>
      <c r="D6623" s="3">
        <f t="shared" si="309"/>
        <v>-0.1674464322030873</v>
      </c>
      <c r="E6623" s="3">
        <f t="shared" si="310"/>
        <v>1.8212465461115913E-2</v>
      </c>
      <c r="AG6623">
        <v>166</v>
      </c>
      <c r="AH6623">
        <f t="shared" si="311"/>
        <v>170</v>
      </c>
      <c r="AI6623">
        <v>-0.3024</v>
      </c>
    </row>
    <row r="6624" spans="1:35" x14ac:dyDescent="0.25">
      <c r="A6624">
        <v>166</v>
      </c>
      <c r="B6624">
        <v>-0.30349999999999999</v>
      </c>
      <c r="C6624">
        <v>-0.14729999999999999</v>
      </c>
      <c r="D6624" s="3">
        <f t="shared" si="309"/>
        <v>-0.1674464322030873</v>
      </c>
      <c r="E6624" s="3">
        <f t="shared" si="310"/>
        <v>1.8510573310269118E-2</v>
      </c>
      <c r="AG6624">
        <v>166</v>
      </c>
      <c r="AH6624">
        <f t="shared" si="311"/>
        <v>170</v>
      </c>
      <c r="AI6624">
        <v>-0.30349999999999999</v>
      </c>
    </row>
    <row r="6625" spans="1:35" x14ac:dyDescent="0.25">
      <c r="A6625">
        <v>166</v>
      </c>
      <c r="B6625">
        <v>-0.34139999999999998</v>
      </c>
      <c r="C6625">
        <v>-0.1512</v>
      </c>
      <c r="D6625" s="3">
        <f t="shared" si="309"/>
        <v>-0.1674464322030873</v>
      </c>
      <c r="E6625" s="3">
        <f t="shared" si="310"/>
        <v>3.0259843749275095E-2</v>
      </c>
      <c r="AG6625">
        <v>166</v>
      </c>
      <c r="AH6625">
        <f t="shared" si="311"/>
        <v>170</v>
      </c>
      <c r="AI6625">
        <v>-0.34139999999999998</v>
      </c>
    </row>
    <row r="6626" spans="1:35" x14ac:dyDescent="0.25">
      <c r="A6626">
        <v>165</v>
      </c>
      <c r="B6626">
        <v>-0.30990000000000001</v>
      </c>
      <c r="C6626">
        <v>-0.1411</v>
      </c>
      <c r="D6626" s="3">
        <f t="shared" si="309"/>
        <v>-0.1686183974811131</v>
      </c>
      <c r="E6626" s="3">
        <f t="shared" si="310"/>
        <v>1.9960491210304753E-2</v>
      </c>
      <c r="AG6626">
        <v>165</v>
      </c>
      <c r="AH6626">
        <f t="shared" si="311"/>
        <v>170</v>
      </c>
      <c r="AI6626">
        <v>-0.30990000000000001</v>
      </c>
    </row>
    <row r="6627" spans="1:35" x14ac:dyDescent="0.25">
      <c r="A6627">
        <v>165</v>
      </c>
      <c r="B6627">
        <v>-0.28599999999999998</v>
      </c>
      <c r="C6627">
        <v>-0.14419999999999999</v>
      </c>
      <c r="D6627" s="3">
        <f t="shared" si="309"/>
        <v>-0.1686183974811131</v>
      </c>
      <c r="E6627" s="3">
        <f t="shared" si="310"/>
        <v>1.3778440609901951E-2</v>
      </c>
      <c r="AG6627">
        <v>165</v>
      </c>
      <c r="AH6627">
        <f t="shared" si="311"/>
        <v>170</v>
      </c>
      <c r="AI6627">
        <v>-0.28599999999999998</v>
      </c>
    </row>
    <row r="6628" spans="1:35" x14ac:dyDescent="0.25">
      <c r="A6628">
        <v>164</v>
      </c>
      <c r="B6628">
        <v>-0.26519999999999999</v>
      </c>
      <c r="C6628">
        <v>-0.1411</v>
      </c>
      <c r="D6628" s="3">
        <f t="shared" si="309"/>
        <v>-0.16973899996182298</v>
      </c>
      <c r="E6628" s="3">
        <f t="shared" si="310"/>
        <v>9.1128025282888308E-3</v>
      </c>
      <c r="AG6628">
        <v>164</v>
      </c>
      <c r="AH6628">
        <f t="shared" si="311"/>
        <v>160</v>
      </c>
      <c r="AI6628">
        <v>-0.26519999999999999</v>
      </c>
    </row>
    <row r="6629" spans="1:35" x14ac:dyDescent="0.25">
      <c r="A6629">
        <v>164</v>
      </c>
      <c r="B6629">
        <v>-0.249</v>
      </c>
      <c r="C6629">
        <v>-0.1434</v>
      </c>
      <c r="D6629" s="3">
        <f t="shared" si="309"/>
        <v>-0.16973899996182298</v>
      </c>
      <c r="E6629" s="3">
        <f t="shared" si="310"/>
        <v>6.2823061270518964E-3</v>
      </c>
      <c r="AG6629">
        <v>164</v>
      </c>
      <c r="AH6629">
        <f t="shared" si="311"/>
        <v>160</v>
      </c>
      <c r="AI6629">
        <v>-0.249</v>
      </c>
    </row>
    <row r="6630" spans="1:35" x14ac:dyDescent="0.25">
      <c r="A6630">
        <v>164</v>
      </c>
      <c r="B6630">
        <v>-0.26500000000000001</v>
      </c>
      <c r="C6630">
        <v>-0.14630000000000001</v>
      </c>
      <c r="D6630" s="3">
        <f t="shared" si="309"/>
        <v>-0.16973899996182298</v>
      </c>
      <c r="E6630" s="3">
        <f t="shared" si="310"/>
        <v>9.0746581282735647E-3</v>
      </c>
      <c r="AG6630">
        <v>164</v>
      </c>
      <c r="AH6630">
        <f t="shared" si="311"/>
        <v>160</v>
      </c>
      <c r="AI6630">
        <v>-0.26500000000000001</v>
      </c>
    </row>
    <row r="6631" spans="1:35" x14ac:dyDescent="0.25">
      <c r="A6631">
        <v>164</v>
      </c>
      <c r="B6631">
        <v>-0.32650000000000001</v>
      </c>
      <c r="C6631">
        <v>-0.16689999999999999</v>
      </c>
      <c r="D6631" s="3">
        <f t="shared" si="309"/>
        <v>-0.16973899996182298</v>
      </c>
      <c r="E6631" s="3">
        <f t="shared" si="310"/>
        <v>2.4574011132969337E-2</v>
      </c>
      <c r="AG6631">
        <v>164</v>
      </c>
      <c r="AH6631">
        <f t="shared" si="311"/>
        <v>160</v>
      </c>
      <c r="AI6631">
        <v>-0.32650000000000001</v>
      </c>
    </row>
    <row r="6632" spans="1:35" x14ac:dyDescent="0.25">
      <c r="A6632">
        <v>166</v>
      </c>
      <c r="B6632">
        <v>-0.38229999999999997</v>
      </c>
      <c r="C6632">
        <v>-0.15340000000000001</v>
      </c>
      <c r="D6632" s="3">
        <f t="shared" si="309"/>
        <v>-0.1674464322030873</v>
      </c>
      <c r="E6632" s="3">
        <f t="shared" si="310"/>
        <v>4.6162055595062548E-2</v>
      </c>
      <c r="AG6632">
        <v>166</v>
      </c>
      <c r="AH6632">
        <f t="shared" si="311"/>
        <v>170</v>
      </c>
      <c r="AI6632">
        <v>-0.38229999999999997</v>
      </c>
    </row>
    <row r="6633" spans="1:35" x14ac:dyDescent="0.25">
      <c r="A6633">
        <v>166</v>
      </c>
      <c r="B6633">
        <v>-0.40660000000000002</v>
      </c>
      <c r="C6633">
        <v>-0.15310000000000001</v>
      </c>
      <c r="D6633" s="3">
        <f t="shared" si="309"/>
        <v>-0.1674464322030873</v>
      </c>
      <c r="E6633" s="3">
        <f t="shared" si="310"/>
        <v>5.7194428989992524E-2</v>
      </c>
      <c r="AG6633">
        <v>166</v>
      </c>
      <c r="AH6633">
        <f t="shared" si="311"/>
        <v>170</v>
      </c>
      <c r="AI6633">
        <v>-0.40660000000000002</v>
      </c>
    </row>
    <row r="6634" spans="1:35" x14ac:dyDescent="0.25">
      <c r="A6634">
        <v>165</v>
      </c>
      <c r="B6634">
        <v>-0.46550000000000002</v>
      </c>
      <c r="C6634">
        <v>-0.1522</v>
      </c>
      <c r="D6634" s="3">
        <f t="shared" si="309"/>
        <v>-0.1686183974811131</v>
      </c>
      <c r="E6634" s="3">
        <f t="shared" si="310"/>
        <v>8.8138685914182391E-2</v>
      </c>
      <c r="AG6634">
        <v>165</v>
      </c>
      <c r="AH6634">
        <f t="shared" si="311"/>
        <v>170</v>
      </c>
      <c r="AI6634">
        <v>-0.46550000000000002</v>
      </c>
    </row>
    <row r="6635" spans="1:35" x14ac:dyDescent="0.25">
      <c r="A6635">
        <v>166</v>
      </c>
      <c r="B6635">
        <v>-0.53639999999999999</v>
      </c>
      <c r="C6635">
        <v>-0.1542</v>
      </c>
      <c r="D6635" s="3">
        <f t="shared" si="309"/>
        <v>-0.1674464322030873</v>
      </c>
      <c r="E6635" s="3">
        <f t="shared" si="310"/>
        <v>0.13612673519007104</v>
      </c>
      <c r="AG6635">
        <v>166</v>
      </c>
      <c r="AH6635">
        <f t="shared" si="311"/>
        <v>170</v>
      </c>
      <c r="AI6635">
        <v>-0.53639999999999999</v>
      </c>
    </row>
    <row r="6636" spans="1:35" x14ac:dyDescent="0.25">
      <c r="A6636">
        <v>165</v>
      </c>
      <c r="B6636">
        <v>-0.52010000000000001</v>
      </c>
      <c r="C6636">
        <v>-0.1613</v>
      </c>
      <c r="D6636" s="3">
        <f t="shared" si="309"/>
        <v>-0.1686183974811131</v>
      </c>
      <c r="E6636" s="3">
        <f t="shared" si="310"/>
        <v>0.12353931690924483</v>
      </c>
      <c r="AG6636">
        <v>165</v>
      </c>
      <c r="AH6636">
        <f t="shared" si="311"/>
        <v>170</v>
      </c>
      <c r="AI6636">
        <v>-0.52010000000000001</v>
      </c>
    </row>
    <row r="6637" spans="1:35" x14ac:dyDescent="0.25">
      <c r="A6637">
        <v>165</v>
      </c>
      <c r="B6637">
        <v>-0.54510000000000003</v>
      </c>
      <c r="C6637">
        <v>-0.16109999999999999</v>
      </c>
      <c r="D6637" s="3">
        <f t="shared" si="309"/>
        <v>-0.1686183974811131</v>
      </c>
      <c r="E6637" s="3">
        <f t="shared" si="310"/>
        <v>0.1417383970351892</v>
      </c>
      <c r="AG6637">
        <v>165</v>
      </c>
      <c r="AH6637">
        <f t="shared" si="311"/>
        <v>170</v>
      </c>
      <c r="AI6637">
        <v>-0.54510000000000003</v>
      </c>
    </row>
    <row r="6638" spans="1:35" x14ac:dyDescent="0.25">
      <c r="A6638">
        <v>166</v>
      </c>
      <c r="B6638">
        <v>-0.51580000000000004</v>
      </c>
      <c r="C6638">
        <v>-0.17649999999999999</v>
      </c>
      <c r="D6638" s="3">
        <f t="shared" si="309"/>
        <v>-0.1674464322030873</v>
      </c>
      <c r="E6638" s="3">
        <f t="shared" si="310"/>
        <v>0.12135020819683828</v>
      </c>
      <c r="AG6638">
        <v>166</v>
      </c>
      <c r="AH6638">
        <f t="shared" si="311"/>
        <v>170</v>
      </c>
      <c r="AI6638">
        <v>-0.51580000000000004</v>
      </c>
    </row>
    <row r="6639" spans="1:35" x14ac:dyDescent="0.25">
      <c r="A6639">
        <v>166</v>
      </c>
      <c r="B6639">
        <v>-0.505</v>
      </c>
      <c r="C6639">
        <v>-0.1454</v>
      </c>
      <c r="D6639" s="3">
        <f t="shared" si="309"/>
        <v>-0.1674464322030873</v>
      </c>
      <c r="E6639" s="3">
        <f t="shared" si="310"/>
        <v>0.11394241113242494</v>
      </c>
      <c r="AG6639">
        <v>166</v>
      </c>
      <c r="AH6639">
        <f t="shared" si="311"/>
        <v>170</v>
      </c>
      <c r="AI6639">
        <v>-0.505</v>
      </c>
    </row>
    <row r="6640" spans="1:35" x14ac:dyDescent="0.25">
      <c r="A6640">
        <v>166</v>
      </c>
      <c r="B6640">
        <v>-0.52339999999999998</v>
      </c>
      <c r="C6640">
        <v>-0.15279999999999999</v>
      </c>
      <c r="D6640" s="3">
        <f t="shared" si="309"/>
        <v>-0.1674464322030873</v>
      </c>
      <c r="E6640" s="3">
        <f t="shared" si="310"/>
        <v>0.12670294242735131</v>
      </c>
      <c r="AG6640">
        <v>166</v>
      </c>
      <c r="AH6640">
        <f t="shared" si="311"/>
        <v>170</v>
      </c>
      <c r="AI6640">
        <v>-0.52339999999999998</v>
      </c>
    </row>
    <row r="6641" spans="1:35" x14ac:dyDescent="0.25">
      <c r="A6641">
        <v>166</v>
      </c>
      <c r="B6641">
        <v>-0.46850000000000003</v>
      </c>
      <c r="C6641">
        <v>-0.15229999999999999</v>
      </c>
      <c r="D6641" s="3">
        <f t="shared" si="309"/>
        <v>-0.1674464322030873</v>
      </c>
      <c r="E6641" s="3">
        <f t="shared" si="310"/>
        <v>9.063325068325033E-2</v>
      </c>
      <c r="AG6641">
        <v>166</v>
      </c>
      <c r="AH6641">
        <f t="shared" si="311"/>
        <v>170</v>
      </c>
      <c r="AI6641">
        <v>-0.46850000000000003</v>
      </c>
    </row>
    <row r="6642" spans="1:35" x14ac:dyDescent="0.25">
      <c r="A6642">
        <v>166</v>
      </c>
      <c r="B6642">
        <v>-0.38</v>
      </c>
      <c r="C6642">
        <v>-0.15110000000000001</v>
      </c>
      <c r="D6642" s="3">
        <f t="shared" si="309"/>
        <v>-0.1674464322030873</v>
      </c>
      <c r="E6642" s="3">
        <f t="shared" si="310"/>
        <v>4.5179019183196764E-2</v>
      </c>
      <c r="AG6642">
        <v>166</v>
      </c>
      <c r="AH6642">
        <f t="shared" si="311"/>
        <v>170</v>
      </c>
      <c r="AI6642">
        <v>-0.38</v>
      </c>
    </row>
    <row r="6643" spans="1:35" x14ac:dyDescent="0.25">
      <c r="A6643">
        <v>166</v>
      </c>
      <c r="B6643">
        <v>-0.39800000000000002</v>
      </c>
      <c r="C6643">
        <v>-0.14169999999999999</v>
      </c>
      <c r="D6643" s="3">
        <f t="shared" si="309"/>
        <v>-0.1674464322030873</v>
      </c>
      <c r="E6643" s="3">
        <f t="shared" si="310"/>
        <v>5.3154947623885632E-2</v>
      </c>
      <c r="AG6643">
        <v>166</v>
      </c>
      <c r="AH6643">
        <f t="shared" si="311"/>
        <v>170</v>
      </c>
      <c r="AI6643">
        <v>-0.39800000000000002</v>
      </c>
    </row>
    <row r="6644" spans="1:35" x14ac:dyDescent="0.25">
      <c r="A6644">
        <v>167</v>
      </c>
      <c r="B6644">
        <v>-0.40810000000000002</v>
      </c>
      <c r="C6644">
        <v>-0.15690000000000001</v>
      </c>
      <c r="D6644" s="3">
        <f t="shared" si="309"/>
        <v>-0.16622346111972253</v>
      </c>
      <c r="E6644" s="3">
        <f t="shared" si="310"/>
        <v>5.850426006070239E-2</v>
      </c>
      <c r="AG6644">
        <v>167</v>
      </c>
      <c r="AH6644">
        <f t="shared" si="311"/>
        <v>170</v>
      </c>
      <c r="AI6644">
        <v>-0.40810000000000002</v>
      </c>
    </row>
    <row r="6645" spans="1:35" x14ac:dyDescent="0.25">
      <c r="A6645">
        <v>167</v>
      </c>
      <c r="B6645">
        <v>-0.40649999999999997</v>
      </c>
      <c r="C6645">
        <v>-0.15570000000000001</v>
      </c>
      <c r="D6645" s="3">
        <f t="shared" si="309"/>
        <v>-0.16622346111972253</v>
      </c>
      <c r="E6645" s="3">
        <f t="shared" si="310"/>
        <v>5.7732815136285476E-2</v>
      </c>
      <c r="AG6645">
        <v>167</v>
      </c>
      <c r="AH6645">
        <f t="shared" si="311"/>
        <v>170</v>
      </c>
      <c r="AI6645">
        <v>-0.40649999999999997</v>
      </c>
    </row>
    <row r="6646" spans="1:35" x14ac:dyDescent="0.25">
      <c r="A6646">
        <v>169</v>
      </c>
      <c r="B6646">
        <v>-0.38279999999999997</v>
      </c>
      <c r="C6646">
        <v>-0.14829999999999999</v>
      </c>
      <c r="D6646" s="3">
        <f t="shared" si="309"/>
        <v>-0.16362600707571895</v>
      </c>
      <c r="E6646" s="3">
        <f t="shared" si="310"/>
        <v>4.8037239174372789E-2</v>
      </c>
      <c r="AG6646">
        <v>169</v>
      </c>
      <c r="AH6646">
        <f t="shared" si="311"/>
        <v>170</v>
      </c>
      <c r="AI6646">
        <v>-0.38279999999999997</v>
      </c>
    </row>
    <row r="6647" spans="1:35" x14ac:dyDescent="0.25">
      <c r="A6647">
        <v>169</v>
      </c>
      <c r="B6647">
        <v>-0.38200000000000001</v>
      </c>
      <c r="C6647">
        <v>-0.1472</v>
      </c>
      <c r="D6647" s="3">
        <f t="shared" si="309"/>
        <v>-0.16362600707571895</v>
      </c>
      <c r="E6647" s="3">
        <f t="shared" si="310"/>
        <v>4.7687200785693953E-2</v>
      </c>
      <c r="AG6647">
        <v>169</v>
      </c>
      <c r="AH6647">
        <f t="shared" si="311"/>
        <v>170</v>
      </c>
      <c r="AI6647">
        <v>-0.38200000000000001</v>
      </c>
    </row>
    <row r="6648" spans="1:35" x14ac:dyDescent="0.25">
      <c r="A6648">
        <v>171</v>
      </c>
      <c r="B6648">
        <v>-0.38200000000000001</v>
      </c>
      <c r="C6648">
        <v>-0.1487</v>
      </c>
      <c r="D6648" s="3">
        <f t="shared" si="309"/>
        <v>-0.16082919994674777</v>
      </c>
      <c r="E6648" s="3">
        <f t="shared" si="310"/>
        <v>4.8916522796195683E-2</v>
      </c>
      <c r="AG6648">
        <v>171</v>
      </c>
      <c r="AH6648">
        <f t="shared" si="311"/>
        <v>170</v>
      </c>
      <c r="AI6648">
        <v>-0.38200000000000001</v>
      </c>
    </row>
    <row r="6649" spans="1:35" x14ac:dyDescent="0.25">
      <c r="A6649">
        <v>172</v>
      </c>
      <c r="B6649">
        <v>-0.34079999999999999</v>
      </c>
      <c r="C6649">
        <v>-0.14369999999999999</v>
      </c>
      <c r="D6649" s="3">
        <f t="shared" si="309"/>
        <v>-0.15935709443646029</v>
      </c>
      <c r="E6649" s="3">
        <f t="shared" si="310"/>
        <v>3.2921527979339588E-2</v>
      </c>
      <c r="AG6649">
        <v>172</v>
      </c>
      <c r="AH6649">
        <f t="shared" si="311"/>
        <v>170</v>
      </c>
      <c r="AI6649">
        <v>-0.34079999999999999</v>
      </c>
    </row>
    <row r="6650" spans="1:35" x14ac:dyDescent="0.25">
      <c r="A6650">
        <v>173</v>
      </c>
      <c r="B6650">
        <v>-0.32179999999999997</v>
      </c>
      <c r="C6650">
        <v>-0.14560000000000001</v>
      </c>
      <c r="D6650" s="3">
        <f t="shared" si="309"/>
        <v>-0.15783644721148063</v>
      </c>
      <c r="E6650" s="3">
        <f t="shared" si="310"/>
        <v>2.6884046643033569E-2</v>
      </c>
      <c r="AG6650">
        <v>173</v>
      </c>
      <c r="AH6650">
        <f t="shared" si="311"/>
        <v>170</v>
      </c>
      <c r="AI6650">
        <v>-0.32179999999999997</v>
      </c>
    </row>
    <row r="6651" spans="1:35" x14ac:dyDescent="0.25">
      <c r="A6651">
        <v>173</v>
      </c>
      <c r="B6651">
        <v>-0.27450000000000002</v>
      </c>
      <c r="C6651">
        <v>-0.1326</v>
      </c>
      <c r="D6651" s="3">
        <f t="shared" si="309"/>
        <v>-0.15783644721148063</v>
      </c>
      <c r="E6651" s="3">
        <f t="shared" si="310"/>
        <v>1.3610384549239652E-2</v>
      </c>
      <c r="AG6651">
        <v>173</v>
      </c>
      <c r="AH6651">
        <f t="shared" si="311"/>
        <v>170</v>
      </c>
      <c r="AI6651">
        <v>-0.27450000000000002</v>
      </c>
    </row>
    <row r="6652" spans="1:35" x14ac:dyDescent="0.25">
      <c r="A6652">
        <v>173</v>
      </c>
      <c r="B6652">
        <v>-0.24460000000000001</v>
      </c>
      <c r="C6652">
        <v>-0.12620000000000001</v>
      </c>
      <c r="D6652" s="3">
        <f t="shared" si="309"/>
        <v>-0.15783644721148063</v>
      </c>
      <c r="E6652" s="3">
        <f t="shared" si="310"/>
        <v>7.5279140924861898E-3</v>
      </c>
      <c r="AG6652">
        <v>173</v>
      </c>
      <c r="AH6652">
        <f t="shared" si="311"/>
        <v>170</v>
      </c>
      <c r="AI6652">
        <v>-0.24460000000000001</v>
      </c>
    </row>
    <row r="6653" spans="1:35" x14ac:dyDescent="0.25">
      <c r="A6653">
        <v>174</v>
      </c>
      <c r="B6653">
        <v>-0.2147</v>
      </c>
      <c r="C6653">
        <v>-0.1371</v>
      </c>
      <c r="D6653" s="3">
        <f t="shared" si="309"/>
        <v>-0.15626772147568435</v>
      </c>
      <c r="E6653" s="3">
        <f t="shared" si="310"/>
        <v>3.4143311735431998E-3</v>
      </c>
      <c r="AG6653">
        <v>174</v>
      </c>
      <c r="AH6653">
        <f t="shared" si="311"/>
        <v>170</v>
      </c>
      <c r="AI6653">
        <v>-0.2147</v>
      </c>
    </row>
    <row r="6654" spans="1:35" x14ac:dyDescent="0.25">
      <c r="A6654">
        <v>173</v>
      </c>
      <c r="B6654">
        <v>-0.20130000000000001</v>
      </c>
      <c r="C6654">
        <v>-0.1293</v>
      </c>
      <c r="D6654" s="3">
        <f t="shared" si="309"/>
        <v>-0.15783644721148063</v>
      </c>
      <c r="E6654" s="3">
        <f t="shared" si="310"/>
        <v>1.8890804210004105E-3</v>
      </c>
      <c r="AG6654">
        <v>173</v>
      </c>
      <c r="AH6654">
        <f t="shared" si="311"/>
        <v>170</v>
      </c>
      <c r="AI6654">
        <v>-0.20130000000000001</v>
      </c>
    </row>
    <row r="6655" spans="1:35" x14ac:dyDescent="0.25">
      <c r="A6655">
        <v>174</v>
      </c>
      <c r="B6655">
        <v>-0.18970000000000001</v>
      </c>
      <c r="C6655">
        <v>-0.12379999999999999</v>
      </c>
      <c r="D6655" s="3">
        <f t="shared" si="309"/>
        <v>-0.15626772147568435</v>
      </c>
      <c r="E6655" s="3">
        <f t="shared" si="310"/>
        <v>1.1177172473274177E-3</v>
      </c>
      <c r="AG6655">
        <v>174</v>
      </c>
      <c r="AH6655">
        <f t="shared" si="311"/>
        <v>170</v>
      </c>
      <c r="AI6655">
        <v>-0.18970000000000001</v>
      </c>
    </row>
    <row r="6656" spans="1:35" x14ac:dyDescent="0.25">
      <c r="A6656">
        <v>175</v>
      </c>
      <c r="B6656">
        <v>-0.1812</v>
      </c>
      <c r="C6656">
        <v>-0.12820000000000001</v>
      </c>
      <c r="D6656" s="3">
        <f t="shared" si="309"/>
        <v>-0.15465139507812717</v>
      </c>
      <c r="E6656" s="3">
        <f t="shared" si="310"/>
        <v>7.0482842329769031E-4</v>
      </c>
      <c r="AG6656">
        <v>175</v>
      </c>
      <c r="AH6656">
        <f t="shared" si="311"/>
        <v>180</v>
      </c>
      <c r="AI6656">
        <v>-0.1812</v>
      </c>
    </row>
    <row r="6657" spans="1:35" x14ac:dyDescent="0.25">
      <c r="A6657">
        <v>175</v>
      </c>
      <c r="B6657">
        <v>-0.15279999999999999</v>
      </c>
      <c r="C6657">
        <v>-0.1285</v>
      </c>
      <c r="D6657" s="3">
        <f t="shared" si="309"/>
        <v>-0.15465139507812717</v>
      </c>
      <c r="E6657" s="3">
        <f t="shared" si="310"/>
        <v>3.4276637353135361E-6</v>
      </c>
      <c r="AG6657">
        <v>175</v>
      </c>
      <c r="AH6657">
        <f t="shared" si="311"/>
        <v>180</v>
      </c>
      <c r="AI6657">
        <v>-0.15279999999999999</v>
      </c>
    </row>
    <row r="6658" spans="1:35" x14ac:dyDescent="0.25">
      <c r="A6658">
        <v>175</v>
      </c>
      <c r="B6658">
        <v>-0.14580000000000001</v>
      </c>
      <c r="C6658">
        <v>-0.1192</v>
      </c>
      <c r="D6658" s="3">
        <f t="shared" ref="D6658:D6721" si="312">$H$3*SIN(($H$4+A6658)/180*PI())</f>
        <v>-0.15465139507812717</v>
      </c>
      <c r="E6658" s="3">
        <f t="shared" ref="E6658:E6721" si="313">(B6658-D6658)^2</f>
        <v>7.8347194829093628E-5</v>
      </c>
      <c r="AG6658">
        <v>175</v>
      </c>
      <c r="AH6658">
        <f t="shared" ref="AH6658:AH6721" si="314">ROUND(AG6658/10,0)*10</f>
        <v>180</v>
      </c>
      <c r="AI6658">
        <v>-0.14580000000000001</v>
      </c>
    </row>
    <row r="6659" spans="1:35" x14ac:dyDescent="0.25">
      <c r="A6659">
        <v>176</v>
      </c>
      <c r="B6659">
        <v>-0.1406</v>
      </c>
      <c r="C6659">
        <v>-0.11899999999999999</v>
      </c>
      <c r="D6659" s="3">
        <f t="shared" si="312"/>
        <v>-0.15298796036748749</v>
      </c>
      <c r="E6659" s="3">
        <f t="shared" si="313"/>
        <v>1.5346156206644075E-4</v>
      </c>
      <c r="AG6659">
        <v>176</v>
      </c>
      <c r="AH6659">
        <f t="shared" si="314"/>
        <v>180</v>
      </c>
      <c r="AI6659">
        <v>-0.1406</v>
      </c>
    </row>
    <row r="6660" spans="1:35" x14ac:dyDescent="0.25">
      <c r="A6660">
        <v>176</v>
      </c>
      <c r="B6660">
        <v>-0.16239999999999999</v>
      </c>
      <c r="C6660">
        <v>-0.11459999999999999</v>
      </c>
      <c r="D6660" s="3">
        <f t="shared" si="312"/>
        <v>-0.15298796036748749</v>
      </c>
      <c r="E6660" s="3">
        <f t="shared" si="313"/>
        <v>8.858649004398599E-5</v>
      </c>
      <c r="AG6660">
        <v>176</v>
      </c>
      <c r="AH6660">
        <f t="shared" si="314"/>
        <v>180</v>
      </c>
      <c r="AI6660">
        <v>-0.16239999999999999</v>
      </c>
    </row>
    <row r="6661" spans="1:35" x14ac:dyDescent="0.25">
      <c r="A6661">
        <v>177</v>
      </c>
      <c r="B6661">
        <v>-0.14990000000000001</v>
      </c>
      <c r="C6661">
        <v>-0.12770000000000001</v>
      </c>
      <c r="D6661" s="3">
        <f t="shared" si="312"/>
        <v>-0.15127792404209214</v>
      </c>
      <c r="E6661" s="3">
        <f t="shared" si="313"/>
        <v>1.898674665775536E-6</v>
      </c>
      <c r="AG6661">
        <v>177</v>
      </c>
      <c r="AH6661">
        <f t="shared" si="314"/>
        <v>180</v>
      </c>
      <c r="AI6661">
        <v>-0.14990000000000001</v>
      </c>
    </row>
    <row r="6662" spans="1:35" x14ac:dyDescent="0.25">
      <c r="A6662">
        <v>177</v>
      </c>
      <c r="B6662">
        <v>-0.1628</v>
      </c>
      <c r="C6662">
        <v>-0.1295</v>
      </c>
      <c r="D6662" s="3">
        <f t="shared" si="312"/>
        <v>-0.15127792404209214</v>
      </c>
      <c r="E6662" s="3">
        <f t="shared" si="313"/>
        <v>1.3275823437979825E-4</v>
      </c>
      <c r="AG6662">
        <v>177</v>
      </c>
      <c r="AH6662">
        <f t="shared" si="314"/>
        <v>180</v>
      </c>
      <c r="AI6662">
        <v>-0.1628</v>
      </c>
    </row>
    <row r="6663" spans="1:35" x14ac:dyDescent="0.25">
      <c r="A6663">
        <v>177</v>
      </c>
      <c r="B6663">
        <v>-0.14829999999999999</v>
      </c>
      <c r="C6663">
        <v>-0.1226</v>
      </c>
      <c r="D6663" s="3">
        <f t="shared" si="312"/>
        <v>-0.15127792404209214</v>
      </c>
      <c r="E6663" s="3">
        <f t="shared" si="313"/>
        <v>8.8680316004704844E-6</v>
      </c>
      <c r="AG6663">
        <v>177</v>
      </c>
      <c r="AH6663">
        <f t="shared" si="314"/>
        <v>180</v>
      </c>
      <c r="AI6663">
        <v>-0.14829999999999999</v>
      </c>
    </row>
    <row r="6664" spans="1:35" x14ac:dyDescent="0.25">
      <c r="A6664">
        <v>178</v>
      </c>
      <c r="B6664">
        <v>-0.14169999999999999</v>
      </c>
      <c r="C6664">
        <v>-0.1244</v>
      </c>
      <c r="D6664" s="3">
        <f t="shared" si="312"/>
        <v>-0.14952180699557141</v>
      </c>
      <c r="E6664" s="3">
        <f t="shared" si="313"/>
        <v>6.1180664675969965E-5</v>
      </c>
      <c r="AG6664">
        <v>178</v>
      </c>
      <c r="AH6664">
        <f t="shared" si="314"/>
        <v>180</v>
      </c>
      <c r="AI6664">
        <v>-0.14169999999999999</v>
      </c>
    </row>
    <row r="6665" spans="1:35" x14ac:dyDescent="0.25">
      <c r="A6665">
        <v>179</v>
      </c>
      <c r="B6665">
        <v>-0.1641</v>
      </c>
      <c r="C6665">
        <v>-0.12920000000000001</v>
      </c>
      <c r="D6665" s="3">
        <f t="shared" si="312"/>
        <v>-0.14772014415818965</v>
      </c>
      <c r="E6665" s="3">
        <f t="shared" si="313"/>
        <v>2.6829967739848838E-4</v>
      </c>
      <c r="AG6665">
        <v>179</v>
      </c>
      <c r="AH6665">
        <f t="shared" si="314"/>
        <v>180</v>
      </c>
      <c r="AI6665">
        <v>-0.1641</v>
      </c>
    </row>
    <row r="6666" spans="1:35" x14ac:dyDescent="0.25">
      <c r="A6666">
        <v>180</v>
      </c>
      <c r="B6666">
        <v>-0.12670000000000001</v>
      </c>
      <c r="C6666">
        <v>-0.13039999999999999</v>
      </c>
      <c r="D6666" s="3">
        <f t="shared" si="312"/>
        <v>-0.14587348433390013</v>
      </c>
      <c r="E6666" s="3">
        <f t="shared" si="313"/>
        <v>3.6762250150231332E-4</v>
      </c>
      <c r="AG6666">
        <v>180</v>
      </c>
      <c r="AH6666">
        <f t="shared" si="314"/>
        <v>180</v>
      </c>
      <c r="AI6666">
        <v>-0.12670000000000001</v>
      </c>
    </row>
    <row r="6667" spans="1:35" x14ac:dyDescent="0.25">
      <c r="A6667">
        <v>179</v>
      </c>
      <c r="B6667">
        <v>-0.1391</v>
      </c>
      <c r="C6667">
        <v>-0.1348</v>
      </c>
      <c r="D6667" s="3">
        <f t="shared" si="312"/>
        <v>-0.14772014415818965</v>
      </c>
      <c r="E6667" s="3">
        <f t="shared" si="313"/>
        <v>7.4306885307971182E-5</v>
      </c>
      <c r="AG6667">
        <v>179</v>
      </c>
      <c r="AH6667">
        <f t="shared" si="314"/>
        <v>180</v>
      </c>
      <c r="AI6667">
        <v>-0.1391</v>
      </c>
    </row>
    <row r="6668" spans="1:35" x14ac:dyDescent="0.25">
      <c r="A6668">
        <v>180</v>
      </c>
      <c r="B6668">
        <v>-0.13650000000000001</v>
      </c>
      <c r="C6668">
        <v>-0.1172</v>
      </c>
      <c r="D6668" s="3">
        <f t="shared" si="312"/>
        <v>-0.14587348433390013</v>
      </c>
      <c r="E6668" s="3">
        <f t="shared" si="313"/>
        <v>8.7862208557870931E-5</v>
      </c>
      <c r="AG6668">
        <v>180</v>
      </c>
      <c r="AH6668">
        <f t="shared" si="314"/>
        <v>180</v>
      </c>
      <c r="AI6668">
        <v>-0.13650000000000001</v>
      </c>
    </row>
    <row r="6669" spans="1:35" x14ac:dyDescent="0.25">
      <c r="A6669">
        <v>180</v>
      </c>
      <c r="B6669">
        <v>-0.10440000000000001</v>
      </c>
      <c r="C6669">
        <v>-0.11559999999999999</v>
      </c>
      <c r="D6669" s="3">
        <f t="shared" si="312"/>
        <v>-0.14587348433390013</v>
      </c>
      <c r="E6669" s="3">
        <f t="shared" si="313"/>
        <v>1.7200499027942588E-3</v>
      </c>
      <c r="AG6669">
        <v>180</v>
      </c>
      <c r="AH6669">
        <f t="shared" si="314"/>
        <v>180</v>
      </c>
      <c r="AI6669">
        <v>-0.10440000000000001</v>
      </c>
    </row>
    <row r="6670" spans="1:35" x14ac:dyDescent="0.25">
      <c r="A6670">
        <v>179</v>
      </c>
      <c r="B6670">
        <v>-7.4499999999999997E-2</v>
      </c>
      <c r="C6670">
        <v>-0.126</v>
      </c>
      <c r="D6670" s="3">
        <f t="shared" si="312"/>
        <v>-0.14772014415818965</v>
      </c>
      <c r="E6670" s="3">
        <f t="shared" si="313"/>
        <v>5.3611895105460747E-3</v>
      </c>
      <c r="AG6670">
        <v>179</v>
      </c>
      <c r="AH6670">
        <f t="shared" si="314"/>
        <v>180</v>
      </c>
      <c r="AI6670">
        <v>-7.4499999999999997E-2</v>
      </c>
    </row>
    <row r="6671" spans="1:35" x14ac:dyDescent="0.25">
      <c r="A6671">
        <v>179</v>
      </c>
      <c r="B6671">
        <v>-5.5800000000000002E-2</v>
      </c>
      <c r="C6671">
        <v>-0.1113</v>
      </c>
      <c r="D6671" s="3">
        <f t="shared" si="312"/>
        <v>-0.14772014415818965</v>
      </c>
      <c r="E6671" s="3">
        <f t="shared" si="313"/>
        <v>8.4493129020623663E-3</v>
      </c>
      <c r="AG6671">
        <v>179</v>
      </c>
      <c r="AH6671">
        <f t="shared" si="314"/>
        <v>180</v>
      </c>
      <c r="AI6671">
        <v>-5.5800000000000002E-2</v>
      </c>
    </row>
    <row r="6672" spans="1:35" x14ac:dyDescent="0.25">
      <c r="A6672">
        <v>180</v>
      </c>
      <c r="B6672">
        <v>-0.1066</v>
      </c>
      <c r="C6672">
        <v>-0.1067</v>
      </c>
      <c r="D6672" s="3">
        <f t="shared" si="312"/>
        <v>-0.14587348433390013</v>
      </c>
      <c r="E6672" s="3">
        <f t="shared" si="313"/>
        <v>1.5424065717250988E-3</v>
      </c>
      <c r="AG6672">
        <v>180</v>
      </c>
      <c r="AH6672">
        <f t="shared" si="314"/>
        <v>180</v>
      </c>
      <c r="AI6672">
        <v>-0.1066</v>
      </c>
    </row>
    <row r="6673" spans="1:35" x14ac:dyDescent="0.25">
      <c r="A6673">
        <v>180</v>
      </c>
      <c r="B6673">
        <v>-0.1125</v>
      </c>
      <c r="C6673">
        <v>-0.1239</v>
      </c>
      <c r="D6673" s="3">
        <f t="shared" si="312"/>
        <v>-0.14587348433390013</v>
      </c>
      <c r="E6673" s="3">
        <f t="shared" si="313"/>
        <v>1.113789456585077E-3</v>
      </c>
      <c r="AG6673">
        <v>180</v>
      </c>
      <c r="AH6673">
        <f t="shared" si="314"/>
        <v>180</v>
      </c>
      <c r="AI6673">
        <v>-0.1125</v>
      </c>
    </row>
    <row r="6674" spans="1:35" x14ac:dyDescent="0.25">
      <c r="A6674">
        <v>181</v>
      </c>
      <c r="B6674">
        <v>-0.14349999999999999</v>
      </c>
      <c r="C6674">
        <v>-0.13239999999999999</v>
      </c>
      <c r="D6674" s="3">
        <f t="shared" si="312"/>
        <v>-0.14398239003317434</v>
      </c>
      <c r="E6674" s="3">
        <f t="shared" si="313"/>
        <v>2.3270014410595181E-7</v>
      </c>
      <c r="AG6674">
        <v>181</v>
      </c>
      <c r="AH6674">
        <f t="shared" si="314"/>
        <v>180</v>
      </c>
      <c r="AI6674">
        <v>-0.14349999999999999</v>
      </c>
    </row>
    <row r="6675" spans="1:35" x14ac:dyDescent="0.25">
      <c r="A6675">
        <v>180</v>
      </c>
      <c r="B6675">
        <v>-0.156</v>
      </c>
      <c r="C6675">
        <v>-0.1193</v>
      </c>
      <c r="D6675" s="3">
        <f t="shared" si="312"/>
        <v>-0.14587348433390013</v>
      </c>
      <c r="E6675" s="3">
        <f t="shared" si="313"/>
        <v>1.0254631953576614E-4</v>
      </c>
      <c r="AG6675">
        <v>180</v>
      </c>
      <c r="AH6675">
        <f t="shared" si="314"/>
        <v>180</v>
      </c>
      <c r="AI6675">
        <v>-0.156</v>
      </c>
    </row>
    <row r="6676" spans="1:35" x14ac:dyDescent="0.25">
      <c r="A6676">
        <v>179</v>
      </c>
      <c r="B6676">
        <v>-0.19040000000000001</v>
      </c>
      <c r="C6676">
        <v>-0.13120000000000001</v>
      </c>
      <c r="D6676" s="3">
        <f t="shared" si="312"/>
        <v>-0.14772014415818965</v>
      </c>
      <c r="E6676" s="3">
        <f t="shared" si="313"/>
        <v>1.821570094677714E-3</v>
      </c>
      <c r="AG6676">
        <v>179</v>
      </c>
      <c r="AH6676">
        <f t="shared" si="314"/>
        <v>180</v>
      </c>
      <c r="AI6676">
        <v>-0.19040000000000001</v>
      </c>
    </row>
    <row r="6677" spans="1:35" x14ac:dyDescent="0.25">
      <c r="A6677">
        <v>179</v>
      </c>
      <c r="B6677">
        <v>-0.20469999999999999</v>
      </c>
      <c r="C6677">
        <v>-0.13469999999999999</v>
      </c>
      <c r="D6677" s="3">
        <f t="shared" si="312"/>
        <v>-0.14772014415818965</v>
      </c>
      <c r="E6677" s="3">
        <f t="shared" si="313"/>
        <v>3.2467039717534881E-3</v>
      </c>
      <c r="AG6677">
        <v>179</v>
      </c>
      <c r="AH6677">
        <f t="shared" si="314"/>
        <v>180</v>
      </c>
      <c r="AI6677">
        <v>-0.20469999999999999</v>
      </c>
    </row>
    <row r="6678" spans="1:35" x14ac:dyDescent="0.25">
      <c r="A6678">
        <v>179</v>
      </c>
      <c r="B6678">
        <v>-0.1754</v>
      </c>
      <c r="C6678">
        <v>-0.1235</v>
      </c>
      <c r="D6678" s="3">
        <f t="shared" si="312"/>
        <v>-0.14772014415818965</v>
      </c>
      <c r="E6678" s="3">
        <f t="shared" si="313"/>
        <v>7.6617441942340237E-4</v>
      </c>
      <c r="AG6678">
        <v>179</v>
      </c>
      <c r="AH6678">
        <f t="shared" si="314"/>
        <v>180</v>
      </c>
      <c r="AI6678">
        <v>-0.1754</v>
      </c>
    </row>
    <row r="6679" spans="1:35" x14ac:dyDescent="0.25">
      <c r="A6679">
        <v>178</v>
      </c>
      <c r="B6679">
        <v>-0.16439999999999999</v>
      </c>
      <c r="C6679">
        <v>-0.13600000000000001</v>
      </c>
      <c r="D6679" s="3">
        <f t="shared" si="312"/>
        <v>-0.14952180699557141</v>
      </c>
      <c r="E6679" s="3">
        <f t="shared" si="313"/>
        <v>2.2136062707702755E-4</v>
      </c>
      <c r="AG6679">
        <v>178</v>
      </c>
      <c r="AH6679">
        <f t="shared" si="314"/>
        <v>180</v>
      </c>
      <c r="AI6679">
        <v>-0.16439999999999999</v>
      </c>
    </row>
    <row r="6680" spans="1:35" x14ac:dyDescent="0.25">
      <c r="A6680">
        <v>178</v>
      </c>
      <c r="B6680">
        <v>-0.15559999999999999</v>
      </c>
      <c r="C6680">
        <v>-0.13420000000000001</v>
      </c>
      <c r="D6680" s="3">
        <f t="shared" si="312"/>
        <v>-0.14952180699557141</v>
      </c>
      <c r="E6680" s="3">
        <f t="shared" si="313"/>
        <v>3.6944430199084503E-5</v>
      </c>
      <c r="AG6680">
        <v>178</v>
      </c>
      <c r="AH6680">
        <f t="shared" si="314"/>
        <v>180</v>
      </c>
      <c r="AI6680">
        <v>-0.15559999999999999</v>
      </c>
    </row>
    <row r="6681" spans="1:35" x14ac:dyDescent="0.25">
      <c r="A6681">
        <v>179</v>
      </c>
      <c r="B6681">
        <v>-0.1429</v>
      </c>
      <c r="C6681">
        <v>-0.12590000000000001</v>
      </c>
      <c r="D6681" s="3">
        <f t="shared" si="312"/>
        <v>-0.14772014415818965</v>
      </c>
      <c r="E6681" s="3">
        <f t="shared" si="313"/>
        <v>2.3233789705729851E-5</v>
      </c>
      <c r="AG6681">
        <v>179</v>
      </c>
      <c r="AH6681">
        <f t="shared" si="314"/>
        <v>180</v>
      </c>
      <c r="AI6681">
        <v>-0.1429</v>
      </c>
    </row>
    <row r="6682" spans="1:35" x14ac:dyDescent="0.25">
      <c r="A6682">
        <v>179</v>
      </c>
      <c r="B6682">
        <v>-0.12609999999999999</v>
      </c>
      <c r="C6682">
        <v>-0.126</v>
      </c>
      <c r="D6682" s="3">
        <f t="shared" si="312"/>
        <v>-0.14772014415818965</v>
      </c>
      <c r="E6682" s="3">
        <f t="shared" si="313"/>
        <v>4.6743063342090266E-4</v>
      </c>
      <c r="AG6682">
        <v>179</v>
      </c>
      <c r="AH6682">
        <f t="shared" si="314"/>
        <v>180</v>
      </c>
      <c r="AI6682">
        <v>-0.12609999999999999</v>
      </c>
    </row>
    <row r="6683" spans="1:35" x14ac:dyDescent="0.25">
      <c r="A6683">
        <v>180</v>
      </c>
      <c r="B6683">
        <v>-0.1168</v>
      </c>
      <c r="C6683">
        <v>-0.1308</v>
      </c>
      <c r="D6683" s="3">
        <f t="shared" si="312"/>
        <v>-0.14587348433390013</v>
      </c>
      <c r="E6683" s="3">
        <f t="shared" si="313"/>
        <v>8.452674913135361E-4</v>
      </c>
      <c r="AG6683">
        <v>180</v>
      </c>
      <c r="AH6683">
        <f t="shared" si="314"/>
        <v>180</v>
      </c>
      <c r="AI6683">
        <v>-0.1168</v>
      </c>
    </row>
    <row r="6684" spans="1:35" x14ac:dyDescent="0.25">
      <c r="A6684">
        <v>180</v>
      </c>
      <c r="B6684">
        <v>-0.1439</v>
      </c>
      <c r="C6684">
        <v>-0.1346</v>
      </c>
      <c r="D6684" s="3">
        <f t="shared" si="312"/>
        <v>-0.14587348433390013</v>
      </c>
      <c r="E6684" s="3">
        <f t="shared" si="313"/>
        <v>3.8946404161492294E-6</v>
      </c>
      <c r="AG6684">
        <v>180</v>
      </c>
      <c r="AH6684">
        <f t="shared" si="314"/>
        <v>180</v>
      </c>
      <c r="AI6684">
        <v>-0.1439</v>
      </c>
    </row>
    <row r="6685" spans="1:35" x14ac:dyDescent="0.25">
      <c r="A6685">
        <v>179</v>
      </c>
      <c r="B6685">
        <v>-0.14510000000000001</v>
      </c>
      <c r="C6685">
        <v>-0.12559999999999999</v>
      </c>
      <c r="D6685" s="3">
        <f t="shared" si="312"/>
        <v>-0.14772014415818965</v>
      </c>
      <c r="E6685" s="3">
        <f t="shared" si="313"/>
        <v>6.8651554096953322E-6</v>
      </c>
      <c r="AG6685">
        <v>179</v>
      </c>
      <c r="AH6685">
        <f t="shared" si="314"/>
        <v>180</v>
      </c>
      <c r="AI6685">
        <v>-0.14510000000000001</v>
      </c>
    </row>
    <row r="6686" spans="1:35" x14ac:dyDescent="0.25">
      <c r="A6686">
        <v>179</v>
      </c>
      <c r="B6686">
        <v>-0.15629999999999999</v>
      </c>
      <c r="C6686">
        <v>-0.12570000000000001</v>
      </c>
      <c r="D6686" s="3">
        <f t="shared" si="312"/>
        <v>-0.14772014415818965</v>
      </c>
      <c r="E6686" s="3">
        <f t="shared" si="313"/>
        <v>7.3613926266247041E-5</v>
      </c>
      <c r="AG6686">
        <v>179</v>
      </c>
      <c r="AH6686">
        <f t="shared" si="314"/>
        <v>180</v>
      </c>
      <c r="AI6686">
        <v>-0.15629999999999999</v>
      </c>
    </row>
    <row r="6687" spans="1:35" x14ac:dyDescent="0.25">
      <c r="A6687">
        <v>179</v>
      </c>
      <c r="B6687">
        <v>-0.1641</v>
      </c>
      <c r="C6687">
        <v>-0.13039999999999999</v>
      </c>
      <c r="D6687" s="3">
        <f t="shared" si="312"/>
        <v>-0.14772014415818965</v>
      </c>
      <c r="E6687" s="3">
        <f t="shared" si="313"/>
        <v>2.6829967739848838E-4</v>
      </c>
      <c r="AG6687">
        <v>179</v>
      </c>
      <c r="AH6687">
        <f t="shared" si="314"/>
        <v>180</v>
      </c>
      <c r="AI6687">
        <v>-0.1641</v>
      </c>
    </row>
    <row r="6688" spans="1:35" x14ac:dyDescent="0.25">
      <c r="A6688">
        <v>179</v>
      </c>
      <c r="B6688">
        <v>-0.15809999999999999</v>
      </c>
      <c r="C6688">
        <v>-0.1215</v>
      </c>
      <c r="D6688" s="3">
        <f t="shared" si="312"/>
        <v>-0.14772014415818965</v>
      </c>
      <c r="E6688" s="3">
        <f t="shared" si="313"/>
        <v>1.0774140729676418E-4</v>
      </c>
      <c r="AG6688">
        <v>179</v>
      </c>
      <c r="AH6688">
        <f t="shared" si="314"/>
        <v>180</v>
      </c>
      <c r="AI6688">
        <v>-0.15809999999999999</v>
      </c>
    </row>
    <row r="6689" spans="1:35" x14ac:dyDescent="0.25">
      <c r="A6689">
        <v>178</v>
      </c>
      <c r="B6689">
        <v>-0.1328</v>
      </c>
      <c r="C6689">
        <v>-0.1278</v>
      </c>
      <c r="D6689" s="3">
        <f t="shared" si="312"/>
        <v>-0.14952180699557141</v>
      </c>
      <c r="E6689" s="3">
        <f t="shared" si="313"/>
        <v>2.7961882919714089E-4</v>
      </c>
      <c r="AG6689">
        <v>178</v>
      </c>
      <c r="AH6689">
        <f t="shared" si="314"/>
        <v>180</v>
      </c>
      <c r="AI6689">
        <v>-0.1328</v>
      </c>
    </row>
    <row r="6690" spans="1:35" x14ac:dyDescent="0.25">
      <c r="A6690">
        <v>178</v>
      </c>
      <c r="B6690">
        <v>-0.12909999999999999</v>
      </c>
      <c r="C6690">
        <v>-0.12889999999999999</v>
      </c>
      <c r="D6690" s="3">
        <f t="shared" si="312"/>
        <v>-0.14952180699557141</v>
      </c>
      <c r="E6690" s="3">
        <f t="shared" si="313"/>
        <v>4.1705020096436968E-4</v>
      </c>
      <c r="AG6690">
        <v>178</v>
      </c>
      <c r="AH6690">
        <f t="shared" si="314"/>
        <v>180</v>
      </c>
      <c r="AI6690">
        <v>-0.12909999999999999</v>
      </c>
    </row>
    <row r="6691" spans="1:35" x14ac:dyDescent="0.25">
      <c r="A6691">
        <v>178</v>
      </c>
      <c r="B6691">
        <v>-0.1163</v>
      </c>
      <c r="C6691">
        <v>-0.1245</v>
      </c>
      <c r="D6691" s="3">
        <f t="shared" si="312"/>
        <v>-0.14952180699557141</v>
      </c>
      <c r="E6691" s="3">
        <f t="shared" si="313"/>
        <v>1.1036884600509975E-3</v>
      </c>
      <c r="AG6691">
        <v>178</v>
      </c>
      <c r="AH6691">
        <f t="shared" si="314"/>
        <v>180</v>
      </c>
      <c r="AI6691">
        <v>-0.1163</v>
      </c>
    </row>
    <row r="6692" spans="1:35" x14ac:dyDescent="0.25">
      <c r="A6692">
        <v>178</v>
      </c>
      <c r="B6692">
        <v>-0.1061</v>
      </c>
      <c r="C6692">
        <v>-0.1288</v>
      </c>
      <c r="D6692" s="3">
        <f t="shared" si="312"/>
        <v>-0.14952180699557141</v>
      </c>
      <c r="E6692" s="3">
        <f t="shared" si="313"/>
        <v>1.8854533227606542E-3</v>
      </c>
      <c r="AG6692">
        <v>178</v>
      </c>
      <c r="AH6692">
        <f t="shared" si="314"/>
        <v>180</v>
      </c>
      <c r="AI6692">
        <v>-0.1061</v>
      </c>
    </row>
    <row r="6693" spans="1:35" x14ac:dyDescent="0.25">
      <c r="A6693">
        <v>178</v>
      </c>
      <c r="B6693">
        <v>-0.12770000000000001</v>
      </c>
      <c r="C6693">
        <v>-0.13039999999999999</v>
      </c>
      <c r="D6693" s="3">
        <f t="shared" si="312"/>
        <v>-0.14952180699557141</v>
      </c>
      <c r="E6693" s="3">
        <f t="shared" si="313"/>
        <v>4.7619126055196899E-4</v>
      </c>
      <c r="AG6693">
        <v>178</v>
      </c>
      <c r="AH6693">
        <f t="shared" si="314"/>
        <v>180</v>
      </c>
      <c r="AI6693">
        <v>-0.12770000000000001</v>
      </c>
    </row>
    <row r="6694" spans="1:35" x14ac:dyDescent="0.25">
      <c r="A6694">
        <v>178</v>
      </c>
      <c r="B6694">
        <v>-0.1285</v>
      </c>
      <c r="C6694">
        <v>-0.12870000000000001</v>
      </c>
      <c r="D6694" s="3">
        <f t="shared" si="312"/>
        <v>-0.14952180699557141</v>
      </c>
      <c r="E6694" s="3">
        <f t="shared" si="313"/>
        <v>4.4191636935905494E-4</v>
      </c>
      <c r="AG6694">
        <v>178</v>
      </c>
      <c r="AH6694">
        <f t="shared" si="314"/>
        <v>180</v>
      </c>
      <c r="AI6694">
        <v>-0.1285</v>
      </c>
    </row>
    <row r="6695" spans="1:35" x14ac:dyDescent="0.25">
      <c r="A6695">
        <v>177</v>
      </c>
      <c r="B6695">
        <v>-0.1384</v>
      </c>
      <c r="C6695">
        <v>-0.12759999999999999</v>
      </c>
      <c r="D6695" s="3">
        <f t="shared" si="312"/>
        <v>-0.15127792404209214</v>
      </c>
      <c r="E6695" s="3">
        <f t="shared" si="313"/>
        <v>1.6584092763389496E-4</v>
      </c>
      <c r="AG6695">
        <v>177</v>
      </c>
      <c r="AH6695">
        <f t="shared" si="314"/>
        <v>180</v>
      </c>
      <c r="AI6695">
        <v>-0.1384</v>
      </c>
    </row>
    <row r="6696" spans="1:35" x14ac:dyDescent="0.25">
      <c r="A6696">
        <v>176</v>
      </c>
      <c r="B6696">
        <v>-0.13950000000000001</v>
      </c>
      <c r="C6696">
        <v>-0.13370000000000001</v>
      </c>
      <c r="D6696" s="3">
        <f t="shared" si="312"/>
        <v>-0.15298796036748749</v>
      </c>
      <c r="E6696" s="3">
        <f t="shared" si="313"/>
        <v>1.8192507487491296E-4</v>
      </c>
      <c r="AG6696">
        <v>176</v>
      </c>
      <c r="AH6696">
        <f t="shared" si="314"/>
        <v>180</v>
      </c>
      <c r="AI6696">
        <v>-0.13950000000000001</v>
      </c>
    </row>
    <row r="6697" spans="1:35" x14ac:dyDescent="0.25">
      <c r="A6697">
        <v>176</v>
      </c>
      <c r="B6697">
        <v>-0.15029999999999999</v>
      </c>
      <c r="C6697">
        <v>-0.1305</v>
      </c>
      <c r="D6697" s="3">
        <f t="shared" si="312"/>
        <v>-0.15298796036748749</v>
      </c>
      <c r="E6697" s="3">
        <f t="shared" si="313"/>
        <v>7.2251309371835465E-6</v>
      </c>
      <c r="AG6697">
        <v>176</v>
      </c>
      <c r="AH6697">
        <f t="shared" si="314"/>
        <v>180</v>
      </c>
      <c r="AI6697">
        <v>-0.15029999999999999</v>
      </c>
    </row>
    <row r="6698" spans="1:35" x14ac:dyDescent="0.25">
      <c r="A6698">
        <v>175</v>
      </c>
      <c r="B6698">
        <v>-0.13339999999999999</v>
      </c>
      <c r="C6698">
        <v>-0.12620000000000001</v>
      </c>
      <c r="D6698" s="3">
        <f t="shared" si="312"/>
        <v>-0.15465139507812717</v>
      </c>
      <c r="E6698" s="3">
        <f t="shared" si="313"/>
        <v>4.5162179276664804E-4</v>
      </c>
      <c r="AG6698">
        <v>175</v>
      </c>
      <c r="AH6698">
        <f t="shared" si="314"/>
        <v>180</v>
      </c>
      <c r="AI6698">
        <v>-0.13339999999999999</v>
      </c>
    </row>
    <row r="6699" spans="1:35" x14ac:dyDescent="0.25">
      <c r="A6699">
        <v>175</v>
      </c>
      <c r="B6699">
        <v>-0.14000000000000001</v>
      </c>
      <c r="C6699">
        <v>-0.12870000000000001</v>
      </c>
      <c r="D6699" s="3">
        <f t="shared" si="312"/>
        <v>-0.15465139507812717</v>
      </c>
      <c r="E6699" s="3">
        <f t="shared" si="313"/>
        <v>2.1466337773536862E-4</v>
      </c>
      <c r="AG6699">
        <v>175</v>
      </c>
      <c r="AH6699">
        <f t="shared" si="314"/>
        <v>180</v>
      </c>
      <c r="AI6699">
        <v>-0.14000000000000001</v>
      </c>
    </row>
    <row r="6700" spans="1:35" x14ac:dyDescent="0.25">
      <c r="A6700">
        <v>175</v>
      </c>
      <c r="B6700">
        <v>-0.14810000000000001</v>
      </c>
      <c r="C6700">
        <v>-0.13350000000000001</v>
      </c>
      <c r="D6700" s="3">
        <f t="shared" si="312"/>
        <v>-0.15465139507812717</v>
      </c>
      <c r="E6700" s="3">
        <f t="shared" si="313"/>
        <v>4.2920777469708766E-5</v>
      </c>
      <c r="AG6700">
        <v>175</v>
      </c>
      <c r="AH6700">
        <f t="shared" si="314"/>
        <v>180</v>
      </c>
      <c r="AI6700">
        <v>-0.14810000000000001</v>
      </c>
    </row>
    <row r="6701" spans="1:35" x14ac:dyDescent="0.25">
      <c r="A6701">
        <v>174</v>
      </c>
      <c r="B6701">
        <v>-0.15759999999999999</v>
      </c>
      <c r="C6701">
        <v>-0.13009999999999999</v>
      </c>
      <c r="D6701" s="3">
        <f t="shared" si="312"/>
        <v>-0.15626772147568435</v>
      </c>
      <c r="E6701" s="3">
        <f t="shared" si="313"/>
        <v>1.7749660663526561E-6</v>
      </c>
      <c r="AG6701">
        <v>174</v>
      </c>
      <c r="AH6701">
        <f t="shared" si="314"/>
        <v>170</v>
      </c>
      <c r="AI6701">
        <v>-0.15759999999999999</v>
      </c>
    </row>
    <row r="6702" spans="1:35" x14ac:dyDescent="0.25">
      <c r="A6702">
        <v>173</v>
      </c>
      <c r="B6702">
        <v>-0.14949999999999999</v>
      </c>
      <c r="C6702">
        <v>-0.12790000000000001</v>
      </c>
      <c r="D6702" s="3">
        <f t="shared" si="312"/>
        <v>-0.15783644721148063</v>
      </c>
      <c r="E6702" s="3">
        <f t="shared" si="313"/>
        <v>6.9496352109803256E-5</v>
      </c>
      <c r="AG6702">
        <v>173</v>
      </c>
      <c r="AH6702">
        <f t="shared" si="314"/>
        <v>170</v>
      </c>
      <c r="AI6702">
        <v>-0.14949999999999999</v>
      </c>
    </row>
    <row r="6703" spans="1:35" x14ac:dyDescent="0.25">
      <c r="A6703">
        <v>173</v>
      </c>
      <c r="B6703">
        <v>-0.14169999999999999</v>
      </c>
      <c r="C6703">
        <v>-0.13070000000000001</v>
      </c>
      <c r="D6703" s="3">
        <f t="shared" si="312"/>
        <v>-0.15783644721148063</v>
      </c>
      <c r="E6703" s="3">
        <f t="shared" si="313"/>
        <v>2.6038492860890121E-4</v>
      </c>
      <c r="AG6703">
        <v>173</v>
      </c>
      <c r="AH6703">
        <f t="shared" si="314"/>
        <v>170</v>
      </c>
      <c r="AI6703">
        <v>-0.14169999999999999</v>
      </c>
    </row>
    <row r="6704" spans="1:35" x14ac:dyDescent="0.25">
      <c r="A6704">
        <v>172</v>
      </c>
      <c r="B6704">
        <v>-0.12540000000000001</v>
      </c>
      <c r="C6704">
        <v>-0.12870000000000001</v>
      </c>
      <c r="D6704" s="3">
        <f t="shared" si="312"/>
        <v>-0.15935709443646029</v>
      </c>
      <c r="E6704" s="3">
        <f t="shared" si="313"/>
        <v>1.1530842625666815E-3</v>
      </c>
      <c r="AG6704">
        <v>172</v>
      </c>
      <c r="AH6704">
        <f t="shared" si="314"/>
        <v>170</v>
      </c>
      <c r="AI6704">
        <v>-0.12540000000000001</v>
      </c>
    </row>
    <row r="6705" spans="1:35" x14ac:dyDescent="0.25">
      <c r="A6705">
        <v>172</v>
      </c>
      <c r="B6705">
        <v>-0.1096</v>
      </c>
      <c r="C6705">
        <v>-0.1217</v>
      </c>
      <c r="D6705" s="3">
        <f t="shared" si="312"/>
        <v>-0.15935709443646029</v>
      </c>
      <c r="E6705" s="3">
        <f t="shared" si="313"/>
        <v>2.4757684467588271E-3</v>
      </c>
      <c r="AG6705">
        <v>172</v>
      </c>
      <c r="AH6705">
        <f t="shared" si="314"/>
        <v>170</v>
      </c>
      <c r="AI6705">
        <v>-0.1096</v>
      </c>
    </row>
    <row r="6706" spans="1:35" x14ac:dyDescent="0.25">
      <c r="A6706">
        <v>171</v>
      </c>
      <c r="B6706">
        <v>-7.85E-2</v>
      </c>
      <c r="C6706">
        <v>-0.1258</v>
      </c>
      <c r="D6706" s="3">
        <f t="shared" si="312"/>
        <v>-0.16082919994674777</v>
      </c>
      <c r="E6706" s="3">
        <f t="shared" si="313"/>
        <v>6.7780971638715729E-3</v>
      </c>
      <c r="AG6706">
        <v>171</v>
      </c>
      <c r="AH6706">
        <f t="shared" si="314"/>
        <v>170</v>
      </c>
      <c r="AI6706">
        <v>-7.85E-2</v>
      </c>
    </row>
    <row r="6707" spans="1:35" x14ac:dyDescent="0.25">
      <c r="A6707">
        <v>171</v>
      </c>
      <c r="B6707">
        <v>-0.1124</v>
      </c>
      <c r="C6707">
        <v>-0.12889999999999999</v>
      </c>
      <c r="D6707" s="3">
        <f t="shared" si="312"/>
        <v>-0.16082919994674777</v>
      </c>
      <c r="E6707" s="3">
        <f t="shared" si="313"/>
        <v>2.3453874074820741E-3</v>
      </c>
      <c r="AG6707">
        <v>171</v>
      </c>
      <c r="AH6707">
        <f t="shared" si="314"/>
        <v>170</v>
      </c>
      <c r="AI6707">
        <v>-0.1124</v>
      </c>
    </row>
    <row r="6708" spans="1:35" x14ac:dyDescent="0.25">
      <c r="A6708">
        <v>171</v>
      </c>
      <c r="B6708">
        <v>-0.11550000000000001</v>
      </c>
      <c r="C6708">
        <v>-0.124</v>
      </c>
      <c r="D6708" s="3">
        <f t="shared" si="312"/>
        <v>-0.16082919994674777</v>
      </c>
      <c r="E6708" s="3">
        <f t="shared" si="313"/>
        <v>2.0547363678122374E-3</v>
      </c>
      <c r="AG6708">
        <v>171</v>
      </c>
      <c r="AH6708">
        <f t="shared" si="314"/>
        <v>170</v>
      </c>
      <c r="AI6708">
        <v>-0.11550000000000001</v>
      </c>
    </row>
    <row r="6709" spans="1:35" x14ac:dyDescent="0.25">
      <c r="A6709">
        <v>171</v>
      </c>
      <c r="B6709">
        <v>-9.6299999999999997E-2</v>
      </c>
      <c r="C6709">
        <v>-0.1198</v>
      </c>
      <c r="D6709" s="3">
        <f t="shared" si="312"/>
        <v>-0.16082919994674777</v>
      </c>
      <c r="E6709" s="3">
        <f t="shared" si="313"/>
        <v>4.1640176457673527E-3</v>
      </c>
      <c r="AG6709">
        <v>171</v>
      </c>
      <c r="AH6709">
        <f t="shared" si="314"/>
        <v>170</v>
      </c>
      <c r="AI6709">
        <v>-9.6299999999999997E-2</v>
      </c>
    </row>
    <row r="6710" spans="1:35" x14ac:dyDescent="0.25">
      <c r="A6710">
        <v>171</v>
      </c>
      <c r="B6710">
        <v>-0.1101</v>
      </c>
      <c r="C6710">
        <v>-0.12770000000000001</v>
      </c>
      <c r="D6710" s="3">
        <f t="shared" si="312"/>
        <v>-0.16082919994674777</v>
      </c>
      <c r="E6710" s="3">
        <f t="shared" si="313"/>
        <v>2.5734517272371134E-3</v>
      </c>
      <c r="AG6710">
        <v>171</v>
      </c>
      <c r="AH6710">
        <f t="shared" si="314"/>
        <v>170</v>
      </c>
      <c r="AI6710">
        <v>-0.1101</v>
      </c>
    </row>
    <row r="6711" spans="1:35" x14ac:dyDescent="0.25">
      <c r="A6711">
        <v>171</v>
      </c>
      <c r="B6711">
        <v>-0.1067</v>
      </c>
      <c r="C6711">
        <v>-0.13120000000000001</v>
      </c>
      <c r="D6711" s="3">
        <f t="shared" si="312"/>
        <v>-0.16082919994674777</v>
      </c>
      <c r="E6711" s="3">
        <f t="shared" si="313"/>
        <v>2.9299702868749982E-3</v>
      </c>
      <c r="AG6711">
        <v>171</v>
      </c>
      <c r="AH6711">
        <f t="shared" si="314"/>
        <v>170</v>
      </c>
      <c r="AI6711">
        <v>-0.1067</v>
      </c>
    </row>
    <row r="6712" spans="1:35" x14ac:dyDescent="0.25">
      <c r="A6712">
        <v>172</v>
      </c>
      <c r="B6712">
        <v>-5.62E-2</v>
      </c>
      <c r="C6712">
        <v>-0.12</v>
      </c>
      <c r="D6712" s="3">
        <f t="shared" si="312"/>
        <v>-0.15935709443646029</v>
      </c>
      <c r="E6712" s="3">
        <f t="shared" si="313"/>
        <v>1.0641386132572787E-2</v>
      </c>
      <c r="AG6712">
        <v>172</v>
      </c>
      <c r="AH6712">
        <f t="shared" si="314"/>
        <v>170</v>
      </c>
      <c r="AI6712">
        <v>-5.62E-2</v>
      </c>
    </row>
    <row r="6713" spans="1:35" x14ac:dyDescent="0.25">
      <c r="A6713">
        <v>172</v>
      </c>
      <c r="B6713">
        <v>6.1999999999999998E-3</v>
      </c>
      <c r="C6713">
        <v>-0.10539999999999999</v>
      </c>
      <c r="D6713" s="3">
        <f t="shared" si="312"/>
        <v>-0.15935709443646029</v>
      </c>
      <c r="E6713" s="3">
        <f t="shared" si="313"/>
        <v>2.7409151518243035E-2</v>
      </c>
      <c r="AG6713">
        <v>172</v>
      </c>
      <c r="AH6713">
        <f t="shared" si="314"/>
        <v>170</v>
      </c>
      <c r="AI6713">
        <v>6.1999999999999998E-3</v>
      </c>
    </row>
    <row r="6714" spans="1:35" x14ac:dyDescent="0.25">
      <c r="A6714">
        <v>172</v>
      </c>
      <c r="B6714">
        <v>2.7E-2</v>
      </c>
      <c r="C6714">
        <v>-0.1147</v>
      </c>
      <c r="D6714" s="3">
        <f t="shared" si="312"/>
        <v>-0.15935709443646029</v>
      </c>
      <c r="E6714" s="3">
        <f t="shared" si="313"/>
        <v>3.472896664679978E-2</v>
      </c>
      <c r="AG6714">
        <v>172</v>
      </c>
      <c r="AH6714">
        <f t="shared" si="314"/>
        <v>170</v>
      </c>
      <c r="AI6714">
        <v>2.7E-2</v>
      </c>
    </row>
    <row r="6715" spans="1:35" x14ac:dyDescent="0.25">
      <c r="A6715">
        <v>173</v>
      </c>
      <c r="B6715">
        <v>-1.8499999999999999E-2</v>
      </c>
      <c r="C6715">
        <v>-0.11990000000000001</v>
      </c>
      <c r="D6715" s="3">
        <f t="shared" si="312"/>
        <v>-0.15783644721148063</v>
      </c>
      <c r="E6715" s="3">
        <f t="shared" si="313"/>
        <v>1.941464552151773E-2</v>
      </c>
      <c r="AG6715">
        <v>173</v>
      </c>
      <c r="AH6715">
        <f t="shared" si="314"/>
        <v>170</v>
      </c>
      <c r="AI6715">
        <v>-1.8499999999999999E-2</v>
      </c>
    </row>
    <row r="6716" spans="1:35" x14ac:dyDescent="0.25">
      <c r="A6716">
        <v>174</v>
      </c>
      <c r="B6716">
        <v>-5.3199999999999997E-2</v>
      </c>
      <c r="C6716">
        <v>-0.12989999999999999</v>
      </c>
      <c r="D6716" s="3">
        <f t="shared" si="312"/>
        <v>-0.15626772147568435</v>
      </c>
      <c r="E6716" s="3">
        <f t="shared" si="313"/>
        <v>1.0622955210189246E-2</v>
      </c>
      <c r="AG6716">
        <v>174</v>
      </c>
      <c r="AH6716">
        <f t="shared" si="314"/>
        <v>170</v>
      </c>
      <c r="AI6716">
        <v>-5.3199999999999997E-2</v>
      </c>
    </row>
    <row r="6717" spans="1:35" x14ac:dyDescent="0.25">
      <c r="A6717">
        <v>175</v>
      </c>
      <c r="B6717">
        <v>-4.6100000000000002E-2</v>
      </c>
      <c r="C6717">
        <v>-0.1192</v>
      </c>
      <c r="D6717" s="3">
        <f t="shared" si="312"/>
        <v>-0.15465139507812717</v>
      </c>
      <c r="E6717" s="3">
        <f t="shared" si="313"/>
        <v>1.1783405373407651E-2</v>
      </c>
      <c r="AG6717">
        <v>175</v>
      </c>
      <c r="AH6717">
        <f t="shared" si="314"/>
        <v>180</v>
      </c>
      <c r="AI6717">
        <v>-4.6100000000000002E-2</v>
      </c>
    </row>
    <row r="6718" spans="1:35" x14ac:dyDescent="0.25">
      <c r="A6718">
        <v>175</v>
      </c>
      <c r="B6718">
        <v>-3.8300000000000001E-2</v>
      </c>
      <c r="C6718">
        <v>-0.1288</v>
      </c>
      <c r="D6718" s="3">
        <f t="shared" si="312"/>
        <v>-0.15465139507812717</v>
      </c>
      <c r="E6718" s="3">
        <f t="shared" si="313"/>
        <v>1.3537647136626436E-2</v>
      </c>
      <c r="AG6718">
        <v>175</v>
      </c>
      <c r="AH6718">
        <f t="shared" si="314"/>
        <v>180</v>
      </c>
      <c r="AI6718">
        <v>-3.8300000000000001E-2</v>
      </c>
    </row>
    <row r="6719" spans="1:35" x14ac:dyDescent="0.25">
      <c r="A6719">
        <v>174</v>
      </c>
      <c r="B6719">
        <v>-3.09E-2</v>
      </c>
      <c r="C6719">
        <v>-0.1079</v>
      </c>
      <c r="D6719" s="3">
        <f t="shared" si="312"/>
        <v>-0.15626772147568435</v>
      </c>
      <c r="E6719" s="3">
        <f t="shared" si="313"/>
        <v>1.5717065588004765E-2</v>
      </c>
      <c r="AG6719">
        <v>174</v>
      </c>
      <c r="AH6719">
        <f t="shared" si="314"/>
        <v>170</v>
      </c>
      <c r="AI6719">
        <v>-3.09E-2</v>
      </c>
    </row>
    <row r="6720" spans="1:35" x14ac:dyDescent="0.25">
      <c r="A6720">
        <v>174</v>
      </c>
      <c r="B6720">
        <v>-4.2999999999999997E-2</v>
      </c>
      <c r="C6720">
        <v>-0.1196</v>
      </c>
      <c r="D6720" s="3">
        <f t="shared" si="312"/>
        <v>-0.15626772147568435</v>
      </c>
      <c r="E6720" s="3">
        <f t="shared" si="313"/>
        <v>1.2829576728293208E-2</v>
      </c>
      <c r="AG6720">
        <v>174</v>
      </c>
      <c r="AH6720">
        <f t="shared" si="314"/>
        <v>170</v>
      </c>
      <c r="AI6720">
        <v>-4.2999999999999997E-2</v>
      </c>
    </row>
    <row r="6721" spans="1:35" x14ac:dyDescent="0.25">
      <c r="A6721">
        <v>174</v>
      </c>
      <c r="B6721">
        <v>-6.4600000000000005E-2</v>
      </c>
      <c r="C6721">
        <v>-0.1215</v>
      </c>
      <c r="D6721" s="3">
        <f t="shared" si="312"/>
        <v>-0.15626772147568435</v>
      </c>
      <c r="E6721" s="3">
        <f t="shared" si="313"/>
        <v>8.4029711605436413E-3</v>
      </c>
      <c r="AG6721">
        <v>174</v>
      </c>
      <c r="AH6721">
        <f t="shared" si="314"/>
        <v>170</v>
      </c>
      <c r="AI6721">
        <v>-6.4600000000000005E-2</v>
      </c>
    </row>
    <row r="6722" spans="1:35" x14ac:dyDescent="0.25">
      <c r="A6722">
        <v>175</v>
      </c>
      <c r="B6722">
        <v>-5.8999999999999997E-2</v>
      </c>
      <c r="C6722">
        <v>-0.1216</v>
      </c>
      <c r="D6722" s="3">
        <f t="shared" ref="D6722:D6785" si="315">$H$3*SIN(($H$4+A6722)/180*PI())</f>
        <v>-0.15465139507812717</v>
      </c>
      <c r="E6722" s="3">
        <f t="shared" ref="E6722:E6785" si="316">(B6722-D6722)^2</f>
        <v>9.1491893803919717E-3</v>
      </c>
      <c r="AG6722">
        <v>175</v>
      </c>
      <c r="AH6722">
        <f t="shared" ref="AH6722:AH6785" si="317">ROUND(AG6722/10,0)*10</f>
        <v>180</v>
      </c>
      <c r="AI6722">
        <v>-5.8999999999999997E-2</v>
      </c>
    </row>
    <row r="6723" spans="1:35" x14ac:dyDescent="0.25">
      <c r="A6723">
        <v>175</v>
      </c>
      <c r="B6723">
        <v>-2.0799999999999999E-2</v>
      </c>
      <c r="C6723">
        <v>-0.12479999999999999</v>
      </c>
      <c r="D6723" s="3">
        <f t="shared" si="315"/>
        <v>-0.15465139507812717</v>
      </c>
      <c r="E6723" s="3">
        <f t="shared" si="316"/>
        <v>1.7916195964360882E-2</v>
      </c>
      <c r="AG6723">
        <v>175</v>
      </c>
      <c r="AH6723">
        <f t="shared" si="317"/>
        <v>180</v>
      </c>
      <c r="AI6723">
        <v>-2.0799999999999999E-2</v>
      </c>
    </row>
    <row r="6724" spans="1:35" x14ac:dyDescent="0.25">
      <c r="A6724">
        <v>175</v>
      </c>
      <c r="B6724">
        <v>-5.8700000000000002E-2</v>
      </c>
      <c r="C6724">
        <v>-0.1207</v>
      </c>
      <c r="D6724" s="3">
        <f t="shared" si="315"/>
        <v>-0.15465139507812717</v>
      </c>
      <c r="E6724" s="3">
        <f t="shared" si="316"/>
        <v>9.2066702174388466E-3</v>
      </c>
      <c r="AG6724">
        <v>175</v>
      </c>
      <c r="AH6724">
        <f t="shared" si="317"/>
        <v>180</v>
      </c>
      <c r="AI6724">
        <v>-5.8700000000000002E-2</v>
      </c>
    </row>
    <row r="6725" spans="1:35" x14ac:dyDescent="0.25">
      <c r="A6725">
        <v>175</v>
      </c>
      <c r="B6725">
        <v>-0.08</v>
      </c>
      <c r="C6725">
        <v>-0.1226</v>
      </c>
      <c r="D6725" s="3">
        <f t="shared" si="315"/>
        <v>-0.15465139507812717</v>
      </c>
      <c r="E6725" s="3">
        <f t="shared" si="316"/>
        <v>5.5728307871106292E-3</v>
      </c>
      <c r="AG6725">
        <v>175</v>
      </c>
      <c r="AH6725">
        <f t="shared" si="317"/>
        <v>180</v>
      </c>
      <c r="AI6725">
        <v>-0.08</v>
      </c>
    </row>
    <row r="6726" spans="1:35" x14ac:dyDescent="0.25">
      <c r="A6726">
        <v>175</v>
      </c>
      <c r="B6726">
        <v>-8.3299999999999999E-2</v>
      </c>
      <c r="C6726">
        <v>-0.12809999999999999</v>
      </c>
      <c r="D6726" s="3">
        <f t="shared" si="315"/>
        <v>-0.15465139507812717</v>
      </c>
      <c r="E6726" s="3">
        <f t="shared" si="316"/>
        <v>5.0910215795949903E-3</v>
      </c>
      <c r="AG6726">
        <v>175</v>
      </c>
      <c r="AH6726">
        <f t="shared" si="317"/>
        <v>180</v>
      </c>
      <c r="AI6726">
        <v>-8.3299999999999999E-2</v>
      </c>
    </row>
    <row r="6727" spans="1:35" x14ac:dyDescent="0.25">
      <c r="A6727">
        <v>175</v>
      </c>
      <c r="B6727">
        <v>-8.0100000000000005E-2</v>
      </c>
      <c r="C6727">
        <v>-0.12379999999999999</v>
      </c>
      <c r="D6727" s="3">
        <f t="shared" si="315"/>
        <v>-0.15465139507812717</v>
      </c>
      <c r="E6727" s="3">
        <f t="shared" si="316"/>
        <v>5.5579105080950028E-3</v>
      </c>
      <c r="AG6727">
        <v>175</v>
      </c>
      <c r="AH6727">
        <f t="shared" si="317"/>
        <v>180</v>
      </c>
      <c r="AI6727">
        <v>-8.0100000000000005E-2</v>
      </c>
    </row>
    <row r="6728" spans="1:35" x14ac:dyDescent="0.25">
      <c r="A6728">
        <v>176</v>
      </c>
      <c r="B6728">
        <v>-5.2400000000000002E-2</v>
      </c>
      <c r="C6728">
        <v>-0.11849999999999999</v>
      </c>
      <c r="D6728" s="3">
        <f t="shared" si="315"/>
        <v>-0.15298796036748749</v>
      </c>
      <c r="E6728" s="3">
        <f t="shared" si="316"/>
        <v>1.0117937770891233E-2</v>
      </c>
      <c r="AG6728">
        <v>176</v>
      </c>
      <c r="AH6728">
        <f t="shared" si="317"/>
        <v>180</v>
      </c>
      <c r="AI6728">
        <v>-5.2400000000000002E-2</v>
      </c>
    </row>
    <row r="6729" spans="1:35" x14ac:dyDescent="0.25">
      <c r="A6729">
        <v>176</v>
      </c>
      <c r="B6729">
        <v>-6.1499999999999999E-2</v>
      </c>
      <c r="C6729">
        <v>-0.1221</v>
      </c>
      <c r="D6729" s="3">
        <f t="shared" si="315"/>
        <v>-0.15298796036748749</v>
      </c>
      <c r="E6729" s="3">
        <f t="shared" si="316"/>
        <v>8.3700468922029616E-3</v>
      </c>
      <c r="AG6729">
        <v>176</v>
      </c>
      <c r="AH6729">
        <f t="shared" si="317"/>
        <v>180</v>
      </c>
      <c r="AI6729">
        <v>-6.1499999999999999E-2</v>
      </c>
    </row>
    <row r="6730" spans="1:35" x14ac:dyDescent="0.25">
      <c r="A6730">
        <v>178</v>
      </c>
      <c r="B6730">
        <v>-3.5799999999999998E-2</v>
      </c>
      <c r="C6730">
        <v>-0.10639999999999999</v>
      </c>
      <c r="D6730" s="3">
        <f t="shared" si="315"/>
        <v>-0.14952180699557141</v>
      </c>
      <c r="E6730" s="3">
        <f t="shared" si="316"/>
        <v>1.2932649386337996E-2</v>
      </c>
      <c r="AG6730">
        <v>178</v>
      </c>
      <c r="AH6730">
        <f t="shared" si="317"/>
        <v>180</v>
      </c>
      <c r="AI6730">
        <v>-3.5799999999999998E-2</v>
      </c>
    </row>
    <row r="6731" spans="1:35" x14ac:dyDescent="0.25">
      <c r="A6731">
        <v>181</v>
      </c>
      <c r="B6731">
        <v>1.83E-2</v>
      </c>
      <c r="C6731">
        <v>-0.1066</v>
      </c>
      <c r="D6731" s="3">
        <f t="shared" si="315"/>
        <v>-0.14398239003317434</v>
      </c>
      <c r="E6731" s="3">
        <f t="shared" si="316"/>
        <v>2.6335574114879325E-2</v>
      </c>
      <c r="AG6731">
        <v>181</v>
      </c>
      <c r="AH6731">
        <f t="shared" si="317"/>
        <v>180</v>
      </c>
      <c r="AI6731">
        <v>1.83E-2</v>
      </c>
    </row>
    <row r="6732" spans="1:35" x14ac:dyDescent="0.25">
      <c r="A6732">
        <v>185</v>
      </c>
      <c r="B6732">
        <v>3.2899999999999999E-2</v>
      </c>
      <c r="C6732">
        <v>-0.11169999999999999</v>
      </c>
      <c r="D6732" s="3">
        <f t="shared" si="315"/>
        <v>-0.13598538829307416</v>
      </c>
      <c r="E6732" s="3">
        <f t="shared" si="316"/>
        <v>2.8522274378902427E-2</v>
      </c>
      <c r="AG6732">
        <v>185</v>
      </c>
      <c r="AH6732">
        <f t="shared" si="317"/>
        <v>190</v>
      </c>
      <c r="AI6732">
        <v>3.2899999999999999E-2</v>
      </c>
    </row>
    <row r="6733" spans="1:35" x14ac:dyDescent="0.25">
      <c r="A6733">
        <v>189</v>
      </c>
      <c r="B6733">
        <v>2.5999999999999999E-3</v>
      </c>
      <c r="C6733">
        <v>-0.1003</v>
      </c>
      <c r="D6733" s="3">
        <f t="shared" si="315"/>
        <v>-0.12732587941041351</v>
      </c>
      <c r="E6733" s="3">
        <f t="shared" si="316"/>
        <v>1.6880734140569311E-2</v>
      </c>
      <c r="AG6733">
        <v>189</v>
      </c>
      <c r="AH6733">
        <f t="shared" si="317"/>
        <v>190</v>
      </c>
      <c r="AI6733">
        <v>2.5999999999999999E-3</v>
      </c>
    </row>
    <row r="6734" spans="1:35" x14ac:dyDescent="0.25">
      <c r="A6734">
        <v>193</v>
      </c>
      <c r="B6734">
        <v>3.1399999999999997E-2</v>
      </c>
      <c r="C6734">
        <v>-0.1118</v>
      </c>
      <c r="D6734" s="3">
        <f t="shared" si="315"/>
        <v>-0.11804605164201801</v>
      </c>
      <c r="E6734" s="3">
        <f t="shared" si="316"/>
        <v>2.2334122351388718E-2</v>
      </c>
      <c r="AG6734">
        <v>193</v>
      </c>
      <c r="AH6734">
        <f t="shared" si="317"/>
        <v>190</v>
      </c>
      <c r="AI6734">
        <v>3.1399999999999997E-2</v>
      </c>
    </row>
    <row r="6735" spans="1:35" x14ac:dyDescent="0.25">
      <c r="A6735">
        <v>198</v>
      </c>
      <c r="B6735">
        <v>3.4299999999999997E-2</v>
      </c>
      <c r="C6735">
        <v>-0.11119999999999999</v>
      </c>
      <c r="D6735" s="3">
        <f t="shared" si="315"/>
        <v>-0.10564308876547589</v>
      </c>
      <c r="E6735" s="3">
        <f t="shared" si="316"/>
        <v>1.9584068093221867E-2</v>
      </c>
      <c r="AG6735">
        <v>198</v>
      </c>
      <c r="AH6735">
        <f t="shared" si="317"/>
        <v>200</v>
      </c>
      <c r="AI6735">
        <v>3.4299999999999997E-2</v>
      </c>
    </row>
    <row r="6736" spans="1:35" x14ac:dyDescent="0.25">
      <c r="A6736">
        <v>202</v>
      </c>
      <c r="B6736">
        <v>4.9299999999999997E-2</v>
      </c>
      <c r="C6736">
        <v>-9.8100000000000007E-2</v>
      </c>
      <c r="D6736" s="3">
        <f t="shared" si="315"/>
        <v>-9.5137090372435923E-2</v>
      </c>
      <c r="E6736" s="3">
        <f t="shared" si="316"/>
        <v>2.0862073075255217E-2</v>
      </c>
      <c r="AG6736">
        <v>202</v>
      </c>
      <c r="AH6736">
        <f t="shared" si="317"/>
        <v>200</v>
      </c>
      <c r="AI6736">
        <v>4.9299999999999997E-2</v>
      </c>
    </row>
    <row r="6737" spans="1:35" x14ac:dyDescent="0.25">
      <c r="A6737">
        <v>206</v>
      </c>
      <c r="B6737">
        <v>4.6800000000000001E-2</v>
      </c>
      <c r="C6737">
        <v>-0.1019</v>
      </c>
      <c r="D6737" s="3">
        <f t="shared" si="315"/>
        <v>-8.416759363824862E-2</v>
      </c>
      <c r="E6737" s="3">
        <f t="shared" si="316"/>
        <v>1.715251058339342E-2</v>
      </c>
      <c r="AG6737">
        <v>206</v>
      </c>
      <c r="AH6737">
        <f t="shared" si="317"/>
        <v>210</v>
      </c>
      <c r="AI6737">
        <v>4.6800000000000001E-2</v>
      </c>
    </row>
    <row r="6738" spans="1:35" x14ac:dyDescent="0.25">
      <c r="A6738">
        <v>212</v>
      </c>
      <c r="B6738">
        <v>8.8700000000000001E-2</v>
      </c>
      <c r="C6738">
        <v>-9.8599999999999993E-2</v>
      </c>
      <c r="D6738" s="3">
        <f t="shared" si="315"/>
        <v>-6.6961747731684257E-2</v>
      </c>
      <c r="E6738" s="3">
        <f t="shared" si="316"/>
        <v>2.4230579706882509E-2</v>
      </c>
      <c r="AG6738">
        <v>212</v>
      </c>
      <c r="AH6738">
        <f t="shared" si="317"/>
        <v>210</v>
      </c>
      <c r="AI6738">
        <v>8.8700000000000001E-2</v>
      </c>
    </row>
    <row r="6739" spans="1:35" x14ac:dyDescent="0.25">
      <c r="A6739">
        <v>216</v>
      </c>
      <c r="B6739">
        <v>0.1216</v>
      </c>
      <c r="C6739">
        <v>-9.2999999999999999E-2</v>
      </c>
      <c r="D6739" s="3">
        <f t="shared" si="315"/>
        <v>-5.5071611610005962E-2</v>
      </c>
      <c r="E6739" s="3">
        <f t="shared" si="316"/>
        <v>3.1212858348876795E-2</v>
      </c>
      <c r="AG6739">
        <v>216</v>
      </c>
      <c r="AH6739">
        <f t="shared" si="317"/>
        <v>220</v>
      </c>
      <c r="AI6739">
        <v>0.1216</v>
      </c>
    </row>
    <row r="6740" spans="1:35" x14ac:dyDescent="0.25">
      <c r="A6740">
        <v>221</v>
      </c>
      <c r="B6740">
        <v>0.14030000000000001</v>
      </c>
      <c r="C6740">
        <v>-9.2999999999999999E-2</v>
      </c>
      <c r="D6740" s="3">
        <f t="shared" si="315"/>
        <v>-3.9838556806527883E-2</v>
      </c>
      <c r="E6740" s="3">
        <f t="shared" si="316"/>
        <v>3.2449899648338679E-2</v>
      </c>
      <c r="AG6740">
        <v>221</v>
      </c>
      <c r="AH6740">
        <f t="shared" si="317"/>
        <v>220</v>
      </c>
      <c r="AI6740">
        <v>0.14030000000000001</v>
      </c>
    </row>
    <row r="6741" spans="1:35" x14ac:dyDescent="0.25">
      <c r="A6741">
        <v>226</v>
      </c>
      <c r="B6741">
        <v>0.15540000000000001</v>
      </c>
      <c r="C6741">
        <v>-9.7600000000000006E-2</v>
      </c>
      <c r="D6741" s="3">
        <f t="shared" si="315"/>
        <v>-2.4302306530573529E-2</v>
      </c>
      <c r="E6741" s="3">
        <f t="shared" si="316"/>
        <v>3.2292918972408213E-2</v>
      </c>
      <c r="AG6741">
        <v>226</v>
      </c>
      <c r="AH6741">
        <f t="shared" si="317"/>
        <v>230</v>
      </c>
      <c r="AI6741">
        <v>0.15540000000000001</v>
      </c>
    </row>
    <row r="6742" spans="1:35" x14ac:dyDescent="0.25">
      <c r="A6742">
        <v>231</v>
      </c>
      <c r="B6742">
        <v>0.17130000000000001</v>
      </c>
      <c r="C6742">
        <v>-9.3899999999999997E-2</v>
      </c>
      <c r="D6742" s="3">
        <f t="shared" si="315"/>
        <v>-8.5811010277877763E-3</v>
      </c>
      <c r="E6742" s="3">
        <f t="shared" si="316"/>
        <v>3.23572105069692E-2</v>
      </c>
      <c r="AG6742">
        <v>231</v>
      </c>
      <c r="AH6742">
        <f t="shared" si="317"/>
        <v>230</v>
      </c>
      <c r="AI6742">
        <v>0.17130000000000001</v>
      </c>
    </row>
    <row r="6743" spans="1:35" x14ac:dyDescent="0.25">
      <c r="A6743">
        <v>235</v>
      </c>
      <c r="B6743">
        <v>0.1772</v>
      </c>
      <c r="C6743">
        <v>-9.1600000000000001E-2</v>
      </c>
      <c r="D6743" s="3">
        <f t="shared" si="315"/>
        <v>4.0486518450669161E-3</v>
      </c>
      <c r="E6743" s="3">
        <f t="shared" si="316"/>
        <v>2.9981389367870846E-2</v>
      </c>
      <c r="AG6743">
        <v>235</v>
      </c>
      <c r="AH6743">
        <f t="shared" si="317"/>
        <v>240</v>
      </c>
      <c r="AI6743">
        <v>0.1772</v>
      </c>
    </row>
    <row r="6744" spans="1:35" x14ac:dyDescent="0.25">
      <c r="A6744">
        <v>239</v>
      </c>
      <c r="B6744">
        <v>0.15440000000000001</v>
      </c>
      <c r="C6744">
        <v>-9.3700000000000006E-2</v>
      </c>
      <c r="D6744" s="3">
        <f t="shared" si="315"/>
        <v>1.6658680093101504E-2</v>
      </c>
      <c r="E6744" s="3">
        <f t="shared" si="316"/>
        <v>1.8972671209694553E-2</v>
      </c>
      <c r="AG6744">
        <v>239</v>
      </c>
      <c r="AH6744">
        <f t="shared" si="317"/>
        <v>240</v>
      </c>
      <c r="AI6744">
        <v>0.15440000000000001</v>
      </c>
    </row>
    <row r="6745" spans="1:35" x14ac:dyDescent="0.25">
      <c r="A6745">
        <v>242</v>
      </c>
      <c r="B6745">
        <v>0.13289999999999999</v>
      </c>
      <c r="C6745">
        <v>-9.3899999999999997E-2</v>
      </c>
      <c r="D6745" s="3">
        <f t="shared" si="315"/>
        <v>2.606628806676841E-2</v>
      </c>
      <c r="E6745" s="3">
        <f t="shared" si="316"/>
        <v>1.1413442005432706E-2</v>
      </c>
      <c r="AG6745">
        <v>242</v>
      </c>
      <c r="AH6745">
        <f t="shared" si="317"/>
        <v>240</v>
      </c>
      <c r="AI6745">
        <v>0.13289999999999999</v>
      </c>
    </row>
    <row r="6746" spans="1:35" x14ac:dyDescent="0.25">
      <c r="A6746">
        <v>246</v>
      </c>
      <c r="B6746">
        <v>0.1188</v>
      </c>
      <c r="C6746">
        <v>-0.1014</v>
      </c>
      <c r="D6746" s="3">
        <f t="shared" si="315"/>
        <v>3.8494197408534193E-2</v>
      </c>
      <c r="E6746" s="3">
        <f t="shared" si="316"/>
        <v>6.449021929859476E-3</v>
      </c>
      <c r="AG6746">
        <v>246</v>
      </c>
      <c r="AH6746">
        <f t="shared" si="317"/>
        <v>250</v>
      </c>
      <c r="AI6746">
        <v>0.1188</v>
      </c>
    </row>
    <row r="6747" spans="1:35" x14ac:dyDescent="0.25">
      <c r="A6747">
        <v>251</v>
      </c>
      <c r="B6747">
        <v>6.2600000000000003E-2</v>
      </c>
      <c r="C6747">
        <v>-0.1041</v>
      </c>
      <c r="D6747" s="3">
        <f t="shared" si="315"/>
        <v>5.3758343567922841E-2</v>
      </c>
      <c r="E6747" s="3">
        <f t="shared" si="316"/>
        <v>7.8174888462891447E-5</v>
      </c>
      <c r="AG6747">
        <v>251</v>
      </c>
      <c r="AH6747">
        <f t="shared" si="317"/>
        <v>250</v>
      </c>
      <c r="AI6747">
        <v>6.2600000000000003E-2</v>
      </c>
    </row>
    <row r="6748" spans="1:35" x14ac:dyDescent="0.25">
      <c r="A6748">
        <v>253</v>
      </c>
      <c r="B6748">
        <v>9.7699999999999995E-2</v>
      </c>
      <c r="C6748">
        <v>-9.9099999999999994E-2</v>
      </c>
      <c r="D6748" s="3">
        <f t="shared" si="315"/>
        <v>5.9755854903622584E-2</v>
      </c>
      <c r="E6748" s="3">
        <f t="shared" si="316"/>
        <v>1.4397581470949419E-3</v>
      </c>
      <c r="AG6748">
        <v>253</v>
      </c>
      <c r="AH6748">
        <f t="shared" si="317"/>
        <v>250</v>
      </c>
      <c r="AI6748">
        <v>9.7699999999999995E-2</v>
      </c>
    </row>
    <row r="6749" spans="1:35" x14ac:dyDescent="0.25">
      <c r="A6749">
        <v>257</v>
      </c>
      <c r="B6749">
        <v>0.1076</v>
      </c>
      <c r="C6749">
        <v>-9.4E-2</v>
      </c>
      <c r="D6749" s="3">
        <f t="shared" si="315"/>
        <v>7.1525249317368811E-2</v>
      </c>
      <c r="E6749" s="3">
        <f t="shared" si="316"/>
        <v>1.3013876368139995E-3</v>
      </c>
      <c r="AG6749">
        <v>257</v>
      </c>
      <c r="AH6749">
        <f t="shared" si="317"/>
        <v>260</v>
      </c>
      <c r="AI6749">
        <v>0.1076</v>
      </c>
    </row>
    <row r="6750" spans="1:35" x14ac:dyDescent="0.25">
      <c r="A6750">
        <v>260</v>
      </c>
      <c r="B6750">
        <v>0.1273</v>
      </c>
      <c r="C6750">
        <v>-0.1009</v>
      </c>
      <c r="D6750" s="3">
        <f t="shared" si="315"/>
        <v>8.0126690236721435E-2</v>
      </c>
      <c r="E6750" s="3">
        <f t="shared" si="316"/>
        <v>2.2253211540222326E-3</v>
      </c>
      <c r="AG6750">
        <v>260</v>
      </c>
      <c r="AH6750">
        <f t="shared" si="317"/>
        <v>260</v>
      </c>
      <c r="AI6750">
        <v>0.1273</v>
      </c>
    </row>
    <row r="6751" spans="1:35" x14ac:dyDescent="0.25">
      <c r="A6751">
        <v>264</v>
      </c>
      <c r="B6751">
        <v>0.14799999999999999</v>
      </c>
      <c r="C6751">
        <v>-0.1055</v>
      </c>
      <c r="D6751" s="3">
        <f t="shared" si="315"/>
        <v>9.1249655020332082E-2</v>
      </c>
      <c r="E6751" s="3">
        <f t="shared" si="316"/>
        <v>3.2206016553113187E-3</v>
      </c>
      <c r="AG6751">
        <v>264</v>
      </c>
      <c r="AH6751">
        <f t="shared" si="317"/>
        <v>260</v>
      </c>
      <c r="AI6751">
        <v>0.14799999999999999</v>
      </c>
    </row>
    <row r="6752" spans="1:35" x14ac:dyDescent="0.25">
      <c r="A6752">
        <v>266</v>
      </c>
      <c r="B6752">
        <v>0.2339</v>
      </c>
      <c r="C6752">
        <v>-9.1200000000000003E-2</v>
      </c>
      <c r="D6752" s="3">
        <f t="shared" si="315"/>
        <v>9.6647733026324775E-2</v>
      </c>
      <c r="E6752" s="3">
        <f t="shared" si="316"/>
        <v>1.8838184789413015E-2</v>
      </c>
      <c r="AG6752">
        <v>266</v>
      </c>
      <c r="AH6752">
        <f t="shared" si="317"/>
        <v>270</v>
      </c>
      <c r="AI6752">
        <v>0.2339</v>
      </c>
    </row>
    <row r="6753" spans="1:35" x14ac:dyDescent="0.25">
      <c r="A6753">
        <v>268</v>
      </c>
      <c r="B6753">
        <v>0.25419999999999998</v>
      </c>
      <c r="C6753">
        <v>-9.1700000000000004E-2</v>
      </c>
      <c r="D6753" s="3">
        <f t="shared" si="315"/>
        <v>0.10192806065706704</v>
      </c>
      <c r="E6753" s="3">
        <f t="shared" si="316"/>
        <v>2.3186743511257844E-2</v>
      </c>
      <c r="AG6753">
        <v>268</v>
      </c>
      <c r="AH6753">
        <f t="shared" si="317"/>
        <v>270</v>
      </c>
      <c r="AI6753">
        <v>0.25419999999999998</v>
      </c>
    </row>
    <row r="6754" spans="1:35" x14ac:dyDescent="0.25">
      <c r="A6754">
        <v>269</v>
      </c>
      <c r="B6754">
        <v>0.25619999999999998</v>
      </c>
      <c r="C6754">
        <v>-9.74E-2</v>
      </c>
      <c r="D6754" s="3">
        <f t="shared" si="315"/>
        <v>0.10452205186665307</v>
      </c>
      <c r="E6754" s="3">
        <f t="shared" si="316"/>
        <v>2.3006199949942272E-2</v>
      </c>
      <c r="AG6754">
        <v>269</v>
      </c>
      <c r="AH6754">
        <f t="shared" si="317"/>
        <v>270</v>
      </c>
      <c r="AI6754">
        <v>0.25619999999999998</v>
      </c>
    </row>
    <row r="6755" spans="1:35" x14ac:dyDescent="0.25">
      <c r="A6755">
        <v>270</v>
      </c>
      <c r="B6755">
        <v>0.27960000000000002</v>
      </c>
      <c r="C6755">
        <v>-9.2799999999999994E-2</v>
      </c>
      <c r="D6755" s="3">
        <f t="shared" si="315"/>
        <v>0.10708420464671267</v>
      </c>
      <c r="E6755" s="3">
        <f t="shared" si="316"/>
        <v>2.9761699646377319E-2</v>
      </c>
      <c r="AG6755">
        <v>270</v>
      </c>
      <c r="AH6755">
        <f t="shared" si="317"/>
        <v>270</v>
      </c>
      <c r="AI6755">
        <v>0.27960000000000002</v>
      </c>
    </row>
    <row r="6756" spans="1:35" x14ac:dyDescent="0.25">
      <c r="A6756">
        <v>271</v>
      </c>
      <c r="B6756">
        <v>0.32850000000000001</v>
      </c>
      <c r="C6756">
        <v>-8.3000000000000004E-2</v>
      </c>
      <c r="D6756" s="3">
        <f t="shared" si="315"/>
        <v>0.1096137385406889</v>
      </c>
      <c r="E6756" s="3">
        <f t="shared" si="316"/>
        <v>4.7911195455633909E-2</v>
      </c>
      <c r="AG6756">
        <v>271</v>
      </c>
      <c r="AH6756">
        <f t="shared" si="317"/>
        <v>270</v>
      </c>
      <c r="AI6756">
        <v>0.32850000000000001</v>
      </c>
    </row>
    <row r="6757" spans="1:35" x14ac:dyDescent="0.25">
      <c r="A6757">
        <v>271</v>
      </c>
      <c r="B6757">
        <v>0.30680000000000002</v>
      </c>
      <c r="C6757">
        <v>-8.9399999999999993E-2</v>
      </c>
      <c r="D6757" s="3">
        <f t="shared" si="315"/>
        <v>0.1096137385406889</v>
      </c>
      <c r="E6757" s="3">
        <f t="shared" si="316"/>
        <v>3.8882421708299808E-2</v>
      </c>
      <c r="AG6757">
        <v>271</v>
      </c>
      <c r="AH6757">
        <f t="shared" si="317"/>
        <v>270</v>
      </c>
      <c r="AI6757">
        <v>0.30680000000000002</v>
      </c>
    </row>
    <row r="6758" spans="1:35" x14ac:dyDescent="0.25">
      <c r="A6758">
        <v>272</v>
      </c>
      <c r="B6758">
        <v>0.29899999999999999</v>
      </c>
      <c r="C6758">
        <v>-9.2700000000000005E-2</v>
      </c>
      <c r="D6758" s="3">
        <f t="shared" si="315"/>
        <v>0.1121098830280535</v>
      </c>
      <c r="E6758" s="3">
        <f t="shared" si="316"/>
        <v>3.4927915821787843E-2</v>
      </c>
      <c r="AG6758">
        <v>272</v>
      </c>
      <c r="AH6758">
        <f t="shared" si="317"/>
        <v>270</v>
      </c>
      <c r="AI6758">
        <v>0.29899999999999999</v>
      </c>
    </row>
    <row r="6759" spans="1:35" x14ac:dyDescent="0.25">
      <c r="A6759">
        <v>271</v>
      </c>
      <c r="B6759">
        <v>0.29699999999999999</v>
      </c>
      <c r="C6759">
        <v>-8.2600000000000007E-2</v>
      </c>
      <c r="D6759" s="3">
        <f t="shared" si="315"/>
        <v>0.1096137385406889</v>
      </c>
      <c r="E6759" s="3">
        <f t="shared" si="316"/>
        <v>3.5113610983697294E-2</v>
      </c>
      <c r="AG6759">
        <v>271</v>
      </c>
      <c r="AH6759">
        <f t="shared" si="317"/>
        <v>270</v>
      </c>
      <c r="AI6759">
        <v>0.29699999999999999</v>
      </c>
    </row>
    <row r="6760" spans="1:35" x14ac:dyDescent="0.25">
      <c r="A6760">
        <v>270</v>
      </c>
      <c r="B6760">
        <v>0.26600000000000001</v>
      </c>
      <c r="C6760">
        <v>-9.3200000000000005E-2</v>
      </c>
      <c r="D6760" s="3">
        <f t="shared" si="315"/>
        <v>0.10708420464671267</v>
      </c>
      <c r="E6760" s="3">
        <f t="shared" si="316"/>
        <v>2.5254230012767904E-2</v>
      </c>
      <c r="AG6760">
        <v>270</v>
      </c>
      <c r="AH6760">
        <f t="shared" si="317"/>
        <v>270</v>
      </c>
      <c r="AI6760">
        <v>0.26600000000000001</v>
      </c>
    </row>
    <row r="6761" spans="1:35" x14ac:dyDescent="0.25">
      <c r="A6761">
        <v>269</v>
      </c>
      <c r="B6761">
        <v>0.27279999999999999</v>
      </c>
      <c r="C6761">
        <v>-9.6299999999999997E-2</v>
      </c>
      <c r="D6761" s="3">
        <f t="shared" si="315"/>
        <v>0.10452205186665307</v>
      </c>
      <c r="E6761" s="3">
        <f t="shared" si="316"/>
        <v>2.831746782796939E-2</v>
      </c>
      <c r="AG6761">
        <v>269</v>
      </c>
      <c r="AH6761">
        <f t="shared" si="317"/>
        <v>270</v>
      </c>
      <c r="AI6761">
        <v>0.27279999999999999</v>
      </c>
    </row>
    <row r="6762" spans="1:35" x14ac:dyDescent="0.25">
      <c r="A6762">
        <v>268</v>
      </c>
      <c r="B6762">
        <v>0.26029999999999998</v>
      </c>
      <c r="C6762">
        <v>-8.8400000000000006E-2</v>
      </c>
      <c r="D6762" s="3">
        <f t="shared" si="315"/>
        <v>0.10192806065706704</v>
      </c>
      <c r="E6762" s="3">
        <f t="shared" si="316"/>
        <v>2.5081671171241625E-2</v>
      </c>
      <c r="AG6762">
        <v>268</v>
      </c>
      <c r="AH6762">
        <f t="shared" si="317"/>
        <v>270</v>
      </c>
      <c r="AI6762">
        <v>0.26029999999999998</v>
      </c>
    </row>
    <row r="6763" spans="1:35" x14ac:dyDescent="0.25">
      <c r="A6763">
        <v>267</v>
      </c>
      <c r="B6763">
        <v>0.23960000000000001</v>
      </c>
      <c r="C6763">
        <v>-8.9099999999999999E-2</v>
      </c>
      <c r="D6763" s="3">
        <f t="shared" si="315"/>
        <v>9.9303021172805581E-2</v>
      </c>
      <c r="E6763" s="3">
        <f t="shared" si="316"/>
        <v>1.9683242268038244E-2</v>
      </c>
      <c r="AG6763">
        <v>267</v>
      </c>
      <c r="AH6763">
        <f t="shared" si="317"/>
        <v>270</v>
      </c>
      <c r="AI6763">
        <v>0.23960000000000001</v>
      </c>
    </row>
    <row r="6764" spans="1:35" x14ac:dyDescent="0.25">
      <c r="A6764">
        <v>266</v>
      </c>
      <c r="B6764">
        <v>0.23760000000000001</v>
      </c>
      <c r="C6764">
        <v>-0.11020000000000001</v>
      </c>
      <c r="D6764" s="3">
        <f t="shared" si="315"/>
        <v>9.6647733026324775E-2</v>
      </c>
      <c r="E6764" s="3">
        <f t="shared" si="316"/>
        <v>1.9867541565018222E-2</v>
      </c>
      <c r="AG6764">
        <v>266</v>
      </c>
      <c r="AH6764">
        <f t="shared" si="317"/>
        <v>270</v>
      </c>
      <c r="AI6764">
        <v>0.23760000000000001</v>
      </c>
    </row>
    <row r="6765" spans="1:35" x14ac:dyDescent="0.25">
      <c r="A6765">
        <v>266</v>
      </c>
      <c r="B6765">
        <v>0.28620000000000001</v>
      </c>
      <c r="C6765">
        <v>-9.4600000000000004E-2</v>
      </c>
      <c r="D6765" s="3">
        <f t="shared" si="315"/>
        <v>9.6647733026324775E-2</v>
      </c>
      <c r="E6765" s="3">
        <f t="shared" si="316"/>
        <v>3.5930061914859444E-2</v>
      </c>
      <c r="AG6765">
        <v>266</v>
      </c>
      <c r="AH6765">
        <f t="shared" si="317"/>
        <v>270</v>
      </c>
      <c r="AI6765">
        <v>0.28620000000000001</v>
      </c>
    </row>
    <row r="6766" spans="1:35" x14ac:dyDescent="0.25">
      <c r="A6766">
        <v>265</v>
      </c>
      <c r="B6766">
        <v>0.32169999999999999</v>
      </c>
      <c r="C6766">
        <v>-7.8600000000000003E-2</v>
      </c>
      <c r="D6766" s="3">
        <f t="shared" si="315"/>
        <v>9.3963005044116671E-2</v>
      </c>
      <c r="E6766" s="3">
        <f t="shared" si="316"/>
        <v>5.1864138871536021E-2</v>
      </c>
      <c r="AG6766">
        <v>265</v>
      </c>
      <c r="AH6766">
        <f t="shared" si="317"/>
        <v>270</v>
      </c>
      <c r="AI6766">
        <v>0.32169999999999999</v>
      </c>
    </row>
    <row r="6767" spans="1:35" x14ac:dyDescent="0.25">
      <c r="A6767">
        <v>265</v>
      </c>
      <c r="B6767">
        <v>0.34520000000000001</v>
      </c>
      <c r="C6767">
        <v>-9.7699999999999995E-2</v>
      </c>
      <c r="D6767" s="3">
        <f t="shared" si="315"/>
        <v>9.3963005044116671E-2</v>
      </c>
      <c r="E6767" s="3">
        <f t="shared" si="316"/>
        <v>6.3120027634462561E-2</v>
      </c>
      <c r="AG6767">
        <v>265</v>
      </c>
      <c r="AH6767">
        <f t="shared" si="317"/>
        <v>270</v>
      </c>
      <c r="AI6767">
        <v>0.34520000000000001</v>
      </c>
    </row>
    <row r="6768" spans="1:35" x14ac:dyDescent="0.25">
      <c r="A6768">
        <v>263</v>
      </c>
      <c r="B6768">
        <v>0.45169999999999999</v>
      </c>
      <c r="C6768">
        <v>-5.5800000000000002E-2</v>
      </c>
      <c r="D6768" s="3">
        <f t="shared" si="315"/>
        <v>8.8508509467673024E-2</v>
      </c>
      <c r="E6768" s="3">
        <f t="shared" si="316"/>
        <v>0.13190805879509335</v>
      </c>
      <c r="AG6768">
        <v>263</v>
      </c>
      <c r="AH6768">
        <f t="shared" si="317"/>
        <v>260</v>
      </c>
      <c r="AI6768">
        <v>0.45169999999999999</v>
      </c>
    </row>
    <row r="6769" spans="1:35" x14ac:dyDescent="0.25">
      <c r="A6769">
        <v>261</v>
      </c>
      <c r="B6769">
        <v>0.44290000000000002</v>
      </c>
      <c r="C6769">
        <v>-4.3900000000000002E-2</v>
      </c>
      <c r="D6769" s="3">
        <f t="shared" si="315"/>
        <v>8.2946179906133732E-2</v>
      </c>
      <c r="E6769" s="3">
        <f t="shared" si="316"/>
        <v>0.12956675260016745</v>
      </c>
      <c r="AG6769">
        <v>261</v>
      </c>
      <c r="AH6769">
        <f t="shared" si="317"/>
        <v>260</v>
      </c>
      <c r="AI6769">
        <v>0.44290000000000002</v>
      </c>
    </row>
    <row r="6770" spans="1:35" x14ac:dyDescent="0.25">
      <c r="A6770">
        <v>259</v>
      </c>
      <c r="B6770">
        <v>0.43359999999999999</v>
      </c>
      <c r="C6770">
        <v>-6.2399999999999997E-2</v>
      </c>
      <c r="D6770" s="3">
        <f t="shared" si="315"/>
        <v>7.7282793201258221E-2</v>
      </c>
      <c r="E6770" s="3">
        <f t="shared" si="316"/>
        <v>0.12696195186085732</v>
      </c>
      <c r="AG6770">
        <v>259</v>
      </c>
      <c r="AH6770">
        <f t="shared" si="317"/>
        <v>260</v>
      </c>
      <c r="AI6770">
        <v>0.43359999999999999</v>
      </c>
    </row>
    <row r="6771" spans="1:35" x14ac:dyDescent="0.25">
      <c r="A6771">
        <v>259</v>
      </c>
      <c r="B6771">
        <v>0.40910000000000002</v>
      </c>
      <c r="C6771">
        <v>-6.2700000000000006E-2</v>
      </c>
      <c r="D6771" s="3">
        <f t="shared" si="315"/>
        <v>7.7282793201258221E-2</v>
      </c>
      <c r="E6771" s="3">
        <f t="shared" si="316"/>
        <v>0.110102658727719</v>
      </c>
      <c r="AG6771">
        <v>259</v>
      </c>
      <c r="AH6771">
        <f t="shared" si="317"/>
        <v>260</v>
      </c>
      <c r="AI6771">
        <v>0.40910000000000002</v>
      </c>
    </row>
    <row r="6772" spans="1:35" x14ac:dyDescent="0.25">
      <c r="A6772">
        <v>259</v>
      </c>
      <c r="B6772">
        <v>0.36830000000000002</v>
      </c>
      <c r="C6772">
        <v>-6.2700000000000006E-2</v>
      </c>
      <c r="D6772" s="3">
        <f t="shared" si="315"/>
        <v>7.7282793201258221E-2</v>
      </c>
      <c r="E6772" s="3">
        <f t="shared" si="316"/>
        <v>8.4691014652941626E-2</v>
      </c>
      <c r="AG6772">
        <v>259</v>
      </c>
      <c r="AH6772">
        <f t="shared" si="317"/>
        <v>260</v>
      </c>
      <c r="AI6772">
        <v>0.36830000000000002</v>
      </c>
    </row>
    <row r="6773" spans="1:35" x14ac:dyDescent="0.25">
      <c r="A6773">
        <v>262</v>
      </c>
      <c r="B6773">
        <v>0.41820000000000002</v>
      </c>
      <c r="C6773">
        <v>-2.7400000000000001E-2</v>
      </c>
      <c r="D6773" s="3">
        <f t="shared" si="315"/>
        <v>8.5740403365628937E-2</v>
      </c>
      <c r="E6773" s="3">
        <f t="shared" si="316"/>
        <v>0.11052938339428872</v>
      </c>
      <c r="AG6773">
        <v>262</v>
      </c>
      <c r="AH6773">
        <f t="shared" si="317"/>
        <v>260</v>
      </c>
      <c r="AI6773">
        <v>0.41820000000000002</v>
      </c>
    </row>
    <row r="6774" spans="1:35" x14ac:dyDescent="0.25">
      <c r="A6774">
        <v>266</v>
      </c>
      <c r="B6774">
        <v>0.47870000000000001</v>
      </c>
      <c r="C6774">
        <v>-2.8000000000000001E-2</v>
      </c>
      <c r="D6774" s="3">
        <f t="shared" si="315"/>
        <v>9.6647733026324775E-2</v>
      </c>
      <c r="E6774" s="3">
        <f t="shared" si="316"/>
        <v>0.14596393469972441</v>
      </c>
      <c r="AG6774">
        <v>266</v>
      </c>
      <c r="AH6774">
        <f t="shared" si="317"/>
        <v>270</v>
      </c>
      <c r="AI6774">
        <v>0.47870000000000001</v>
      </c>
    </row>
    <row r="6775" spans="1:35" x14ac:dyDescent="0.25">
      <c r="A6775">
        <v>271</v>
      </c>
      <c r="B6775">
        <v>0.54790000000000005</v>
      </c>
      <c r="C6775">
        <v>-1.15E-2</v>
      </c>
      <c r="D6775" s="3">
        <f t="shared" si="315"/>
        <v>0.1096137385406889</v>
      </c>
      <c r="E6775" s="3">
        <f t="shared" si="316"/>
        <v>0.19209484698397966</v>
      </c>
      <c r="AG6775">
        <v>271</v>
      </c>
      <c r="AH6775">
        <f t="shared" si="317"/>
        <v>270</v>
      </c>
      <c r="AI6775">
        <v>0.54790000000000005</v>
      </c>
    </row>
    <row r="6776" spans="1:35" x14ac:dyDescent="0.25">
      <c r="A6776">
        <v>274</v>
      </c>
      <c r="B6776">
        <v>0.57150000000000001</v>
      </c>
      <c r="C6776">
        <v>-3.5000000000000001E-3</v>
      </c>
      <c r="D6776" s="3">
        <f t="shared" si="315"/>
        <v>0.1169989727861285</v>
      </c>
      <c r="E6776" s="3">
        <f t="shared" si="316"/>
        <v>0.20657118373846439</v>
      </c>
      <c r="AG6776">
        <v>274</v>
      </c>
      <c r="AH6776">
        <f t="shared" si="317"/>
        <v>270</v>
      </c>
      <c r="AI6776">
        <v>0.57150000000000001</v>
      </c>
    </row>
    <row r="6777" spans="1:35" x14ac:dyDescent="0.25">
      <c r="A6777">
        <v>277</v>
      </c>
      <c r="B6777">
        <v>0.53210000000000002</v>
      </c>
      <c r="C6777">
        <v>-2.4299999999999999E-2</v>
      </c>
      <c r="D6777" s="3">
        <f t="shared" si="315"/>
        <v>0.12406352097966009</v>
      </c>
      <c r="E6777" s="3">
        <f t="shared" si="316"/>
        <v>0.16649376821131628</v>
      </c>
      <c r="AG6777">
        <v>277</v>
      </c>
      <c r="AH6777">
        <f t="shared" si="317"/>
        <v>280</v>
      </c>
      <c r="AI6777">
        <v>0.53210000000000002</v>
      </c>
    </row>
    <row r="6778" spans="1:35" x14ac:dyDescent="0.25">
      <c r="A6778">
        <v>279</v>
      </c>
      <c r="B6778">
        <v>0.54749999999999999</v>
      </c>
      <c r="C6778">
        <v>-4.9099999999999998E-2</v>
      </c>
      <c r="D6778" s="3">
        <f t="shared" si="315"/>
        <v>0.12858546087679007</v>
      </c>
      <c r="E6778" s="3">
        <f t="shared" si="316"/>
        <v>0.17548939108881137</v>
      </c>
      <c r="AG6778">
        <v>279</v>
      </c>
      <c r="AH6778">
        <f t="shared" si="317"/>
        <v>280</v>
      </c>
      <c r="AI6778">
        <v>0.54749999999999999</v>
      </c>
    </row>
    <row r="6779" spans="1:35" x14ac:dyDescent="0.25">
      <c r="A6779">
        <v>281</v>
      </c>
      <c r="B6779">
        <v>0.58140000000000003</v>
      </c>
      <c r="C6779">
        <v>-7.0300000000000001E-2</v>
      </c>
      <c r="D6779" s="3">
        <f t="shared" si="315"/>
        <v>0.1329507391969135</v>
      </c>
      <c r="E6779" s="3">
        <f t="shared" si="316"/>
        <v>0.20110673951483474</v>
      </c>
      <c r="AG6779">
        <v>281</v>
      </c>
      <c r="AH6779">
        <f t="shared" si="317"/>
        <v>280</v>
      </c>
      <c r="AI6779">
        <v>0.58140000000000003</v>
      </c>
    </row>
    <row r="6780" spans="1:35" x14ac:dyDescent="0.25">
      <c r="A6780">
        <v>283</v>
      </c>
      <c r="B6780">
        <v>0.48180000000000001</v>
      </c>
      <c r="C6780">
        <v>-9.3799999999999994E-2</v>
      </c>
      <c r="D6780" s="3">
        <f t="shared" si="315"/>
        <v>0.13715403752081706</v>
      </c>
      <c r="E6780" s="3">
        <f t="shared" si="316"/>
        <v>0.11878083945320238</v>
      </c>
      <c r="AG6780">
        <v>283</v>
      </c>
      <c r="AH6780">
        <f t="shared" si="317"/>
        <v>280</v>
      </c>
      <c r="AI6780">
        <v>0.48180000000000001</v>
      </c>
    </row>
    <row r="6781" spans="1:35" x14ac:dyDescent="0.25">
      <c r="A6781">
        <v>285</v>
      </c>
      <c r="B6781">
        <v>0.42549999999999999</v>
      </c>
      <c r="C6781">
        <v>-6.9900000000000004E-2</v>
      </c>
      <c r="D6781" s="3">
        <f t="shared" si="315"/>
        <v>0.14119023477696127</v>
      </c>
      <c r="E6781" s="3">
        <f t="shared" si="316"/>
        <v>8.0832042601179419E-2</v>
      </c>
      <c r="AG6781">
        <v>285</v>
      </c>
      <c r="AH6781">
        <f t="shared" si="317"/>
        <v>290</v>
      </c>
      <c r="AI6781">
        <v>0.42549999999999999</v>
      </c>
    </row>
    <row r="6782" spans="1:35" x14ac:dyDescent="0.25">
      <c r="A6782">
        <v>284</v>
      </c>
      <c r="B6782">
        <v>0.3347</v>
      </c>
      <c r="C6782">
        <v>-6.7000000000000004E-2</v>
      </c>
      <c r="D6782" s="3">
        <f t="shared" si="315"/>
        <v>0.13919333596815517</v>
      </c>
      <c r="E6782" s="3">
        <f t="shared" si="316"/>
        <v>3.8222855680860646E-2</v>
      </c>
      <c r="AG6782">
        <v>284</v>
      </c>
      <c r="AH6782">
        <f t="shared" si="317"/>
        <v>280</v>
      </c>
      <c r="AI6782">
        <v>0.3347</v>
      </c>
    </row>
    <row r="6783" spans="1:35" x14ac:dyDescent="0.25">
      <c r="A6783">
        <v>283</v>
      </c>
      <c r="B6783">
        <v>0.32750000000000001</v>
      </c>
      <c r="C6783">
        <v>-9.7500000000000003E-2</v>
      </c>
      <c r="D6783" s="3">
        <f t="shared" si="315"/>
        <v>0.13715403752081706</v>
      </c>
      <c r="E6783" s="3">
        <f t="shared" si="316"/>
        <v>3.6231585432126526E-2</v>
      </c>
      <c r="AG6783">
        <v>283</v>
      </c>
      <c r="AH6783">
        <f t="shared" si="317"/>
        <v>280</v>
      </c>
      <c r="AI6783">
        <v>0.32750000000000001</v>
      </c>
    </row>
    <row r="6784" spans="1:35" x14ac:dyDescent="0.25">
      <c r="A6784">
        <v>282</v>
      </c>
      <c r="B6784">
        <v>0.25890000000000002</v>
      </c>
      <c r="C6784">
        <v>-8.0399999999999999E-2</v>
      </c>
      <c r="D6784" s="3">
        <f t="shared" si="315"/>
        <v>0.13507296062500901</v>
      </c>
      <c r="E6784" s="3">
        <f t="shared" si="316"/>
        <v>1.5333135680375575E-2</v>
      </c>
      <c r="AG6784">
        <v>282</v>
      </c>
      <c r="AH6784">
        <f t="shared" si="317"/>
        <v>280</v>
      </c>
      <c r="AI6784">
        <v>0.25890000000000002</v>
      </c>
    </row>
    <row r="6785" spans="1:35" x14ac:dyDescent="0.25">
      <c r="A6785">
        <v>281</v>
      </c>
      <c r="B6785">
        <v>0.36159999999999998</v>
      </c>
      <c r="C6785">
        <v>-8.5900000000000004E-2</v>
      </c>
      <c r="D6785" s="3">
        <f t="shared" si="315"/>
        <v>0.1329507391969135</v>
      </c>
      <c r="E6785" s="3">
        <f t="shared" si="316"/>
        <v>5.2280484465797861E-2</v>
      </c>
      <c r="AG6785">
        <v>281</v>
      </c>
      <c r="AH6785">
        <f t="shared" si="317"/>
        <v>280</v>
      </c>
      <c r="AI6785">
        <v>0.36159999999999998</v>
      </c>
    </row>
    <row r="6786" spans="1:35" x14ac:dyDescent="0.25">
      <c r="A6786">
        <v>279</v>
      </c>
      <c r="B6786">
        <v>0.43230000000000002</v>
      </c>
      <c r="C6786">
        <v>-4.4299999999999999E-2</v>
      </c>
      <c r="D6786" s="3">
        <f t="shared" ref="D6786:D6849" si="318">$H$3*SIN(($H$4+A6786)/180*PI())</f>
        <v>0.12858546087679007</v>
      </c>
      <c r="E6786" s="3">
        <f t="shared" ref="E6786:E6849" si="319">(B6786-D6786)^2</f>
        <v>9.2242521274823824E-2</v>
      </c>
      <c r="AG6786">
        <v>279</v>
      </c>
      <c r="AH6786">
        <f t="shared" ref="AH6786:AH6849" si="320">ROUND(AG6786/10,0)*10</f>
        <v>280</v>
      </c>
      <c r="AI6786">
        <v>0.43230000000000002</v>
      </c>
    </row>
    <row r="6787" spans="1:35" x14ac:dyDescent="0.25">
      <c r="A6787">
        <v>278</v>
      </c>
      <c r="B6787">
        <v>0.43569999999999998</v>
      </c>
      <c r="C6787">
        <v>-5.5899999999999998E-2</v>
      </c>
      <c r="D6787" s="3">
        <f t="shared" si="318"/>
        <v>0.12634373369082583</v>
      </c>
      <c r="E6787" s="3">
        <f t="shared" si="319"/>
        <v>9.570129950475266E-2</v>
      </c>
      <c r="AG6787">
        <v>278</v>
      </c>
      <c r="AH6787">
        <f t="shared" si="320"/>
        <v>280</v>
      </c>
      <c r="AI6787">
        <v>0.43569999999999998</v>
      </c>
    </row>
    <row r="6788" spans="1:35" x14ac:dyDescent="0.25">
      <c r="A6788">
        <v>279</v>
      </c>
      <c r="B6788">
        <v>0.39450000000000002</v>
      </c>
      <c r="C6788">
        <v>-1.5800000000000002E-2</v>
      </c>
      <c r="D6788" s="3">
        <f t="shared" si="318"/>
        <v>0.12858546087679007</v>
      </c>
      <c r="E6788" s="3">
        <f t="shared" si="319"/>
        <v>7.0710542117109157E-2</v>
      </c>
      <c r="AG6788">
        <v>279</v>
      </c>
      <c r="AH6788">
        <f t="shared" si="320"/>
        <v>280</v>
      </c>
      <c r="AI6788">
        <v>0.39450000000000002</v>
      </c>
    </row>
    <row r="6789" spans="1:35" x14ac:dyDescent="0.25">
      <c r="A6789">
        <v>280</v>
      </c>
      <c r="B6789">
        <v>0.27660000000000001</v>
      </c>
      <c r="C6789">
        <v>-2.12E-2</v>
      </c>
      <c r="D6789" s="3">
        <f t="shared" si="318"/>
        <v>0.13078801968573592</v>
      </c>
      <c r="E6789" s="3">
        <f t="shared" si="319"/>
        <v>2.126113360316734E-2</v>
      </c>
      <c r="AG6789">
        <v>280</v>
      </c>
      <c r="AH6789">
        <f t="shared" si="320"/>
        <v>280</v>
      </c>
      <c r="AI6789">
        <v>0.27660000000000001</v>
      </c>
    </row>
    <row r="6790" spans="1:35" x14ac:dyDescent="0.25">
      <c r="A6790">
        <v>282</v>
      </c>
      <c r="B6790">
        <v>0.14149999999999999</v>
      </c>
      <c r="C6790">
        <v>-4.3299999999999998E-2</v>
      </c>
      <c r="D6790" s="3">
        <f t="shared" si="318"/>
        <v>0.13507296062500901</v>
      </c>
      <c r="E6790" s="3">
        <f t="shared" si="319"/>
        <v>4.1306835127684421E-5</v>
      </c>
      <c r="AG6790">
        <v>282</v>
      </c>
      <c r="AH6790">
        <f t="shared" si="320"/>
        <v>280</v>
      </c>
      <c r="AI6790">
        <v>0.14149999999999999</v>
      </c>
    </row>
    <row r="6791" spans="1:35" x14ac:dyDescent="0.25">
      <c r="A6791">
        <v>287</v>
      </c>
      <c r="B6791">
        <v>0.3241</v>
      </c>
      <c r="C6791">
        <v>-3.4099999999999998E-2</v>
      </c>
      <c r="D6791" s="3">
        <f t="shared" si="318"/>
        <v>0.14505441348071815</v>
      </c>
      <c r="E6791" s="3">
        <f t="shared" si="319"/>
        <v>3.205732205203364E-2</v>
      </c>
      <c r="AG6791">
        <v>287</v>
      </c>
      <c r="AH6791">
        <f t="shared" si="320"/>
        <v>290</v>
      </c>
      <c r="AI6791">
        <v>0.3241</v>
      </c>
    </row>
    <row r="6792" spans="1:35" x14ac:dyDescent="0.25">
      <c r="A6792">
        <v>292</v>
      </c>
      <c r="B6792">
        <v>0.4768</v>
      </c>
      <c r="C6792">
        <v>-0.1047</v>
      </c>
      <c r="D6792" s="3">
        <f t="shared" si="318"/>
        <v>0.15393191466358955</v>
      </c>
      <c r="E6792" s="3">
        <f t="shared" si="319"/>
        <v>0.1042438005287996</v>
      </c>
      <c r="AG6792">
        <v>292</v>
      </c>
      <c r="AH6792">
        <f t="shared" si="320"/>
        <v>290</v>
      </c>
      <c r="AI6792">
        <v>0.4768</v>
      </c>
    </row>
    <row r="6793" spans="1:35" x14ac:dyDescent="0.25">
      <c r="A6793">
        <v>293</v>
      </c>
      <c r="B6793">
        <v>0.3533</v>
      </c>
      <c r="C6793">
        <v>-7.7299999999999994E-2</v>
      </c>
      <c r="D6793" s="3">
        <f t="shared" si="318"/>
        <v>0.15556884125584061</v>
      </c>
      <c r="E6793" s="3">
        <f t="shared" si="319"/>
        <v>3.909761113830796E-2</v>
      </c>
      <c r="AG6793">
        <v>293</v>
      </c>
      <c r="AH6793">
        <f t="shared" si="320"/>
        <v>290</v>
      </c>
      <c r="AI6793">
        <v>0.3533</v>
      </c>
    </row>
    <row r="6794" spans="1:35" x14ac:dyDescent="0.25">
      <c r="A6794">
        <v>294</v>
      </c>
      <c r="B6794">
        <v>0.45250000000000001</v>
      </c>
      <c r="C6794">
        <v>-2.2200000000000001E-2</v>
      </c>
      <c r="D6794" s="3">
        <f t="shared" si="318"/>
        <v>0.15715838007201594</v>
      </c>
      <c r="E6794" s="3">
        <f t="shared" si="319"/>
        <v>8.7226672461685806E-2</v>
      </c>
      <c r="AG6794">
        <v>294</v>
      </c>
      <c r="AH6794">
        <f t="shared" si="320"/>
        <v>290</v>
      </c>
      <c r="AI6794">
        <v>0.45250000000000001</v>
      </c>
    </row>
    <row r="6795" spans="1:35" x14ac:dyDescent="0.25">
      <c r="A6795">
        <v>297</v>
      </c>
      <c r="B6795">
        <v>0.47960000000000003</v>
      </c>
      <c r="C6795">
        <v>-6.0400000000000002E-2</v>
      </c>
      <c r="D6795" s="3">
        <f t="shared" si="318"/>
        <v>0.16163790102923972</v>
      </c>
      <c r="E6795" s="3">
        <f t="shared" si="319"/>
        <v>0.10109989638189158</v>
      </c>
      <c r="AG6795">
        <v>297</v>
      </c>
      <c r="AH6795">
        <f t="shared" si="320"/>
        <v>300</v>
      </c>
      <c r="AI6795">
        <v>0.47960000000000003</v>
      </c>
    </row>
    <row r="6796" spans="1:35" x14ac:dyDescent="0.25">
      <c r="A6796">
        <v>300</v>
      </c>
      <c r="B6796">
        <v>0.54430000000000001</v>
      </c>
      <c r="C6796">
        <v>-3.61E-2</v>
      </c>
      <c r="D6796" s="3">
        <f t="shared" si="318"/>
        <v>0.165674383735055</v>
      </c>
      <c r="E6796" s="3">
        <f t="shared" si="319"/>
        <v>0.14335735729200938</v>
      </c>
      <c r="AG6796">
        <v>300</v>
      </c>
      <c r="AH6796">
        <f t="shared" si="320"/>
        <v>300</v>
      </c>
      <c r="AI6796">
        <v>0.54430000000000001</v>
      </c>
    </row>
    <row r="6797" spans="1:35" x14ac:dyDescent="0.25">
      <c r="A6797">
        <v>301</v>
      </c>
      <c r="B6797">
        <v>0.62780000000000002</v>
      </c>
      <c r="C6797">
        <v>-5.6300000000000003E-2</v>
      </c>
      <c r="D6797" s="3">
        <f t="shared" si="318"/>
        <v>0.16691947719660929</v>
      </c>
      <c r="E6797" s="3">
        <f t="shared" si="319"/>
        <v>0.2124108562995268</v>
      </c>
      <c r="AG6797">
        <v>301</v>
      </c>
      <c r="AH6797">
        <f t="shared" si="320"/>
        <v>300</v>
      </c>
      <c r="AI6797">
        <v>0.62780000000000002</v>
      </c>
    </row>
    <row r="6798" spans="1:35" x14ac:dyDescent="0.25">
      <c r="A6798">
        <v>301</v>
      </c>
      <c r="B6798">
        <v>0.56910000000000005</v>
      </c>
      <c r="C6798">
        <v>-3.5999999999999997E-2</v>
      </c>
      <c r="D6798" s="3">
        <f t="shared" si="318"/>
        <v>0.16691947719660929</v>
      </c>
      <c r="E6798" s="3">
        <f t="shared" si="319"/>
        <v>0.16174917292240873</v>
      </c>
      <c r="AG6798">
        <v>301</v>
      </c>
      <c r="AH6798">
        <f t="shared" si="320"/>
        <v>300</v>
      </c>
      <c r="AI6798">
        <v>0.56910000000000005</v>
      </c>
    </row>
    <row r="6799" spans="1:35" x14ac:dyDescent="0.25">
      <c r="A6799">
        <v>298</v>
      </c>
      <c r="B6799">
        <v>0.52780000000000005</v>
      </c>
      <c r="C6799">
        <v>-3.7400000000000003E-2</v>
      </c>
      <c r="D6799" s="3">
        <f t="shared" si="318"/>
        <v>0.16303319338528702</v>
      </c>
      <c r="E6799" s="3">
        <f t="shared" si="319"/>
        <v>0.13305482320789547</v>
      </c>
      <c r="AG6799">
        <v>298</v>
      </c>
      <c r="AH6799">
        <f t="shared" si="320"/>
        <v>300</v>
      </c>
      <c r="AI6799">
        <v>0.52780000000000005</v>
      </c>
    </row>
    <row r="6800" spans="1:35" x14ac:dyDescent="0.25">
      <c r="A6800">
        <v>297</v>
      </c>
      <c r="B6800">
        <v>0.54600000000000004</v>
      </c>
      <c r="C6800">
        <v>-1.01E-2</v>
      </c>
      <c r="D6800" s="3">
        <f t="shared" si="318"/>
        <v>0.16163790102923972</v>
      </c>
      <c r="E6800" s="3">
        <f t="shared" si="319"/>
        <v>0.14773422312520856</v>
      </c>
      <c r="AG6800">
        <v>297</v>
      </c>
      <c r="AH6800">
        <f t="shared" si="320"/>
        <v>300</v>
      </c>
      <c r="AI6800">
        <v>0.54600000000000004</v>
      </c>
    </row>
    <row r="6801" spans="1:35" x14ac:dyDescent="0.25">
      <c r="A6801">
        <v>293</v>
      </c>
      <c r="B6801">
        <v>0.49690000000000001</v>
      </c>
      <c r="C6801">
        <v>-1.04E-2</v>
      </c>
      <c r="D6801" s="3">
        <f t="shared" si="318"/>
        <v>0.15556884125584061</v>
      </c>
      <c r="E6801" s="3">
        <f t="shared" si="319"/>
        <v>0.11650695992963056</v>
      </c>
      <c r="AG6801">
        <v>293</v>
      </c>
      <c r="AH6801">
        <f t="shared" si="320"/>
        <v>290</v>
      </c>
      <c r="AI6801">
        <v>0.49690000000000001</v>
      </c>
    </row>
    <row r="6802" spans="1:35" x14ac:dyDescent="0.25">
      <c r="A6802">
        <v>293</v>
      </c>
      <c r="B6802">
        <v>0.43159999999999998</v>
      </c>
      <c r="C6802">
        <v>-6.4600000000000005E-2</v>
      </c>
      <c r="D6802" s="3">
        <f t="shared" si="318"/>
        <v>0.15556884125584061</v>
      </c>
      <c r="E6802" s="3">
        <f t="shared" si="319"/>
        <v>7.6193200597643326E-2</v>
      </c>
      <c r="AG6802">
        <v>293</v>
      </c>
      <c r="AH6802">
        <f t="shared" si="320"/>
        <v>290</v>
      </c>
      <c r="AI6802">
        <v>0.43159999999999998</v>
      </c>
    </row>
    <row r="6803" spans="1:35" x14ac:dyDescent="0.25">
      <c r="A6803">
        <v>298</v>
      </c>
      <c r="B6803">
        <v>0.51290000000000002</v>
      </c>
      <c r="C6803">
        <v>-8.0299999999999996E-2</v>
      </c>
      <c r="D6803" s="3">
        <f t="shared" si="318"/>
        <v>0.16303319338528702</v>
      </c>
      <c r="E6803" s="3">
        <f t="shared" si="319"/>
        <v>0.12240678237077701</v>
      </c>
      <c r="AG6803">
        <v>298</v>
      </c>
      <c r="AH6803">
        <f t="shared" si="320"/>
        <v>300</v>
      </c>
      <c r="AI6803">
        <v>0.51290000000000002</v>
      </c>
    </row>
    <row r="6804" spans="1:35" x14ac:dyDescent="0.25">
      <c r="A6804">
        <v>298</v>
      </c>
      <c r="B6804">
        <v>0.46050000000000002</v>
      </c>
      <c r="C6804">
        <v>-5.8500000000000003E-2</v>
      </c>
      <c r="D6804" s="3">
        <f t="shared" si="318"/>
        <v>0.16303319338528702</v>
      </c>
      <c r="E6804" s="3">
        <f t="shared" si="319"/>
        <v>8.8486501037555079E-2</v>
      </c>
      <c r="AG6804">
        <v>298</v>
      </c>
      <c r="AH6804">
        <f t="shared" si="320"/>
        <v>300</v>
      </c>
      <c r="AI6804">
        <v>0.46050000000000002</v>
      </c>
    </row>
    <row r="6805" spans="1:35" x14ac:dyDescent="0.25">
      <c r="A6805">
        <v>298</v>
      </c>
      <c r="B6805">
        <v>0.46989999999999998</v>
      </c>
      <c r="C6805">
        <v>-8.6499999999999994E-2</v>
      </c>
      <c r="D6805" s="3">
        <f t="shared" si="318"/>
        <v>0.16303319338528702</v>
      </c>
      <c r="E6805" s="3">
        <f t="shared" si="319"/>
        <v>9.4167237001911666E-2</v>
      </c>
      <c r="AG6805">
        <v>298</v>
      </c>
      <c r="AH6805">
        <f t="shared" si="320"/>
        <v>300</v>
      </c>
      <c r="AI6805">
        <v>0.46989999999999998</v>
      </c>
    </row>
    <row r="6806" spans="1:35" x14ac:dyDescent="0.25">
      <c r="A6806">
        <v>298</v>
      </c>
      <c r="B6806">
        <v>0.53049999999999997</v>
      </c>
      <c r="C6806">
        <v>-4.41E-2</v>
      </c>
      <c r="D6806" s="3">
        <f t="shared" si="318"/>
        <v>0.16303319338528702</v>
      </c>
      <c r="E6806" s="3">
        <f t="shared" si="319"/>
        <v>0.13503185396361486</v>
      </c>
      <c r="AG6806">
        <v>298</v>
      </c>
      <c r="AH6806">
        <f t="shared" si="320"/>
        <v>300</v>
      </c>
      <c r="AI6806">
        <v>0.53049999999999997</v>
      </c>
    </row>
    <row r="6807" spans="1:35" x14ac:dyDescent="0.25">
      <c r="A6807">
        <v>297</v>
      </c>
      <c r="B6807">
        <v>0.43319999999999997</v>
      </c>
      <c r="C6807">
        <v>-4.8300000000000003E-2</v>
      </c>
      <c r="D6807" s="3">
        <f t="shared" si="318"/>
        <v>0.16163790102923972</v>
      </c>
      <c r="E6807" s="3">
        <f t="shared" si="319"/>
        <v>7.3745973597404965E-2</v>
      </c>
      <c r="AG6807">
        <v>297</v>
      </c>
      <c r="AH6807">
        <f t="shared" si="320"/>
        <v>300</v>
      </c>
      <c r="AI6807">
        <v>0.43319999999999997</v>
      </c>
    </row>
    <row r="6808" spans="1:35" x14ac:dyDescent="0.25">
      <c r="A6808">
        <v>296</v>
      </c>
      <c r="B6808">
        <v>0.38019999999999998</v>
      </c>
      <c r="C6808">
        <v>-1E-3</v>
      </c>
      <c r="D6808" s="3">
        <f t="shared" si="318"/>
        <v>0.16019337220271737</v>
      </c>
      <c r="E6808" s="3">
        <f t="shared" si="319"/>
        <v>4.8402916274732047E-2</v>
      </c>
      <c r="AG6808">
        <v>296</v>
      </c>
      <c r="AH6808">
        <f t="shared" si="320"/>
        <v>300</v>
      </c>
      <c r="AI6808">
        <v>0.38019999999999998</v>
      </c>
    </row>
    <row r="6809" spans="1:35" x14ac:dyDescent="0.25">
      <c r="A6809">
        <v>298</v>
      </c>
      <c r="B6809">
        <v>0.53879999999999995</v>
      </c>
      <c r="C6809">
        <v>-6.1199999999999997E-2</v>
      </c>
      <c r="D6809" s="3">
        <f t="shared" si="318"/>
        <v>0.16303319338528702</v>
      </c>
      <c r="E6809" s="3">
        <f t="shared" si="319"/>
        <v>0.14120069295341908</v>
      </c>
      <c r="AG6809">
        <v>298</v>
      </c>
      <c r="AH6809">
        <f t="shared" si="320"/>
        <v>300</v>
      </c>
      <c r="AI6809">
        <v>0.53879999999999995</v>
      </c>
    </row>
    <row r="6810" spans="1:35" x14ac:dyDescent="0.25">
      <c r="A6810">
        <v>301</v>
      </c>
      <c r="B6810">
        <v>0.3624</v>
      </c>
      <c r="C6810">
        <v>-8.72E-2</v>
      </c>
      <c r="D6810" s="3">
        <f t="shared" si="318"/>
        <v>0.16691947719660929</v>
      </c>
      <c r="E6810" s="3">
        <f t="shared" si="319"/>
        <v>3.8212634795486956E-2</v>
      </c>
      <c r="AG6810">
        <v>301</v>
      </c>
      <c r="AH6810">
        <f t="shared" si="320"/>
        <v>300</v>
      </c>
      <c r="AI6810">
        <v>0.3624</v>
      </c>
    </row>
    <row r="6811" spans="1:35" x14ac:dyDescent="0.25">
      <c r="A6811">
        <v>304</v>
      </c>
      <c r="B6811">
        <v>0.49659999999999999</v>
      </c>
      <c r="C6811">
        <v>-8.09E-2</v>
      </c>
      <c r="D6811" s="3">
        <f t="shared" si="318"/>
        <v>0.17034824632336618</v>
      </c>
      <c r="E6811" s="3">
        <f t="shared" si="319"/>
        <v>0.10644020677707897</v>
      </c>
      <c r="AG6811">
        <v>304</v>
      </c>
      <c r="AH6811">
        <f t="shared" si="320"/>
        <v>300</v>
      </c>
      <c r="AI6811">
        <v>0.49659999999999999</v>
      </c>
    </row>
    <row r="6812" spans="1:35" x14ac:dyDescent="0.25">
      <c r="A6812">
        <v>304</v>
      </c>
      <c r="B6812">
        <v>0.55669999999999997</v>
      </c>
      <c r="C6812">
        <v>1.6400000000000001E-2</v>
      </c>
      <c r="D6812" s="3">
        <f t="shared" si="318"/>
        <v>0.17034824632336618</v>
      </c>
      <c r="E6812" s="3">
        <f t="shared" si="319"/>
        <v>0.1492676775690103</v>
      </c>
      <c r="AG6812">
        <v>304</v>
      </c>
      <c r="AH6812">
        <f t="shared" si="320"/>
        <v>300</v>
      </c>
      <c r="AI6812">
        <v>0.55669999999999997</v>
      </c>
    </row>
    <row r="6813" spans="1:35" x14ac:dyDescent="0.25">
      <c r="A6813">
        <v>303</v>
      </c>
      <c r="B6813">
        <v>0.51580000000000004</v>
      </c>
      <c r="C6813">
        <v>-5.9700000000000003E-2</v>
      </c>
      <c r="D6813" s="3">
        <f t="shared" si="318"/>
        <v>0.16925676447093765</v>
      </c>
      <c r="E6813" s="3">
        <f t="shared" si="319"/>
        <v>0.12009221409095122</v>
      </c>
      <c r="AG6813">
        <v>303</v>
      </c>
      <c r="AH6813">
        <f t="shared" si="320"/>
        <v>300</v>
      </c>
      <c r="AI6813">
        <v>0.51580000000000004</v>
      </c>
    </row>
    <row r="6814" spans="1:35" x14ac:dyDescent="0.25">
      <c r="A6814">
        <v>303</v>
      </c>
      <c r="B6814">
        <v>0.43780000000000002</v>
      </c>
      <c r="C6814">
        <v>-5.1900000000000002E-2</v>
      </c>
      <c r="D6814" s="3">
        <f t="shared" si="318"/>
        <v>0.16925676447093765</v>
      </c>
      <c r="E6814" s="3">
        <f t="shared" si="319"/>
        <v>7.2115469348417449E-2</v>
      </c>
      <c r="AG6814">
        <v>303</v>
      </c>
      <c r="AH6814">
        <f t="shared" si="320"/>
        <v>300</v>
      </c>
      <c r="AI6814">
        <v>0.43780000000000002</v>
      </c>
    </row>
    <row r="6815" spans="1:35" x14ac:dyDescent="0.25">
      <c r="A6815">
        <v>302</v>
      </c>
      <c r="B6815">
        <v>0.36899999999999999</v>
      </c>
      <c r="C6815">
        <v>-5.6599999999999998E-2</v>
      </c>
      <c r="D6815" s="3">
        <f t="shared" si="318"/>
        <v>0.1681137253684242</v>
      </c>
      <c r="E6815" s="3">
        <f t="shared" si="319"/>
        <v>4.0355295335352891E-2</v>
      </c>
      <c r="AG6815">
        <v>302</v>
      </c>
      <c r="AH6815">
        <f t="shared" si="320"/>
        <v>300</v>
      </c>
      <c r="AI6815">
        <v>0.36899999999999999</v>
      </c>
    </row>
    <row r="6816" spans="1:35" x14ac:dyDescent="0.25">
      <c r="A6816">
        <v>300</v>
      </c>
      <c r="B6816">
        <v>0.34889999999999999</v>
      </c>
      <c r="C6816">
        <v>-2.9499999999999998E-2</v>
      </c>
      <c r="D6816" s="3">
        <f t="shared" si="318"/>
        <v>0.165674383735055</v>
      </c>
      <c r="E6816" s="3">
        <f t="shared" si="319"/>
        <v>3.3571626455668871E-2</v>
      </c>
      <c r="AG6816">
        <v>300</v>
      </c>
      <c r="AH6816">
        <f t="shared" si="320"/>
        <v>300</v>
      </c>
      <c r="AI6816">
        <v>0.34889999999999999</v>
      </c>
    </row>
    <row r="6817" spans="1:35" x14ac:dyDescent="0.25">
      <c r="A6817">
        <v>298</v>
      </c>
      <c r="B6817">
        <v>0.2717</v>
      </c>
      <c r="C6817">
        <v>-8.1500000000000003E-2</v>
      </c>
      <c r="D6817" s="3">
        <f t="shared" si="318"/>
        <v>0.16303319338528702</v>
      </c>
      <c r="E6817" s="3">
        <f t="shared" si="319"/>
        <v>1.1808474859839428E-2</v>
      </c>
      <c r="AG6817">
        <v>298</v>
      </c>
      <c r="AH6817">
        <f t="shared" si="320"/>
        <v>300</v>
      </c>
      <c r="AI6817">
        <v>0.2717</v>
      </c>
    </row>
    <row r="6818" spans="1:35" x14ac:dyDescent="0.25">
      <c r="A6818">
        <v>297</v>
      </c>
      <c r="B6818">
        <v>0.2049</v>
      </c>
      <c r="C6818">
        <v>-0.1124</v>
      </c>
      <c r="D6818" s="3">
        <f t="shared" si="318"/>
        <v>0.16163790102923972</v>
      </c>
      <c r="E6818" s="3">
        <f t="shared" si="319"/>
        <v>1.8716092073558573E-3</v>
      </c>
      <c r="AG6818">
        <v>297</v>
      </c>
      <c r="AH6818">
        <f t="shared" si="320"/>
        <v>300</v>
      </c>
      <c r="AI6818">
        <v>0.2049</v>
      </c>
    </row>
    <row r="6819" spans="1:35" x14ac:dyDescent="0.25">
      <c r="A6819">
        <v>295</v>
      </c>
      <c r="B6819">
        <v>-4.0000000000000001E-3</v>
      </c>
      <c r="C6819">
        <v>-0.2717</v>
      </c>
      <c r="D6819" s="3">
        <f t="shared" si="318"/>
        <v>0.15870004692319392</v>
      </c>
      <c r="E6819" s="3">
        <f t="shared" si="319"/>
        <v>2.6471305268809506E-2</v>
      </c>
      <c r="AG6819">
        <v>295</v>
      </c>
      <c r="AH6819">
        <f t="shared" si="320"/>
        <v>300</v>
      </c>
      <c r="AI6819">
        <v>-4.0000000000000001E-3</v>
      </c>
    </row>
    <row r="6820" spans="1:35" x14ac:dyDescent="0.25">
      <c r="A6820">
        <v>294</v>
      </c>
      <c r="B6820">
        <v>3.4799999999999998E-2</v>
      </c>
      <c r="C6820">
        <v>-0.1021</v>
      </c>
      <c r="D6820" s="3">
        <f t="shared" si="318"/>
        <v>0.15715838007201594</v>
      </c>
      <c r="E6820" s="3">
        <f t="shared" si="319"/>
        <v>1.4971573173847907E-2</v>
      </c>
      <c r="AG6820">
        <v>294</v>
      </c>
      <c r="AH6820">
        <f t="shared" si="320"/>
        <v>290</v>
      </c>
      <c r="AI6820">
        <v>3.4799999999999998E-2</v>
      </c>
    </row>
    <row r="6821" spans="1:35" x14ac:dyDescent="0.25">
      <c r="A6821">
        <v>296</v>
      </c>
      <c r="B6821">
        <v>4.7500000000000001E-2</v>
      </c>
      <c r="C6821">
        <v>-9.4600000000000004E-2</v>
      </c>
      <c r="D6821" s="3">
        <f t="shared" si="318"/>
        <v>0.16019337220271737</v>
      </c>
      <c r="E6821" s="3">
        <f t="shared" si="319"/>
        <v>1.2699796138420193E-2</v>
      </c>
      <c r="AG6821">
        <v>296</v>
      </c>
      <c r="AH6821">
        <f t="shared" si="320"/>
        <v>300</v>
      </c>
      <c r="AI6821">
        <v>4.7500000000000001E-2</v>
      </c>
    </row>
    <row r="6822" spans="1:35" x14ac:dyDescent="0.25">
      <c r="A6822">
        <v>297</v>
      </c>
      <c r="B6822">
        <v>0.1321</v>
      </c>
      <c r="C6822">
        <v>-8.3699999999999997E-2</v>
      </c>
      <c r="D6822" s="3">
        <f t="shared" si="318"/>
        <v>0.16163790102923972</v>
      </c>
      <c r="E6822" s="3">
        <f t="shared" si="319"/>
        <v>8.7248759721316133E-4</v>
      </c>
      <c r="AG6822">
        <v>297</v>
      </c>
      <c r="AH6822">
        <f t="shared" si="320"/>
        <v>300</v>
      </c>
      <c r="AI6822">
        <v>0.1321</v>
      </c>
    </row>
    <row r="6823" spans="1:35" x14ac:dyDescent="0.25">
      <c r="A6823">
        <v>297</v>
      </c>
      <c r="B6823">
        <v>0.1467</v>
      </c>
      <c r="C6823">
        <v>-0.10780000000000001</v>
      </c>
      <c r="D6823" s="3">
        <f t="shared" si="318"/>
        <v>0.16163790102923972</v>
      </c>
      <c r="E6823" s="3">
        <f t="shared" si="319"/>
        <v>2.2314088715936125E-4</v>
      </c>
      <c r="AG6823">
        <v>297</v>
      </c>
      <c r="AH6823">
        <f t="shared" si="320"/>
        <v>300</v>
      </c>
      <c r="AI6823">
        <v>0.1467</v>
      </c>
    </row>
    <row r="6824" spans="1:35" x14ac:dyDescent="0.25">
      <c r="A6824">
        <v>294</v>
      </c>
      <c r="B6824">
        <v>0.21640000000000001</v>
      </c>
      <c r="C6824">
        <v>-7.1400000000000005E-2</v>
      </c>
      <c r="D6824" s="3">
        <f t="shared" si="318"/>
        <v>0.15715838007201594</v>
      </c>
      <c r="E6824" s="3">
        <f t="shared" si="319"/>
        <v>3.5095695316917199E-3</v>
      </c>
      <c r="AG6824">
        <v>294</v>
      </c>
      <c r="AH6824">
        <f t="shared" si="320"/>
        <v>290</v>
      </c>
      <c r="AI6824">
        <v>0.21640000000000001</v>
      </c>
    </row>
    <row r="6825" spans="1:35" x14ac:dyDescent="0.25">
      <c r="A6825">
        <v>292</v>
      </c>
      <c r="B6825">
        <v>0.1968</v>
      </c>
      <c r="C6825">
        <v>-5.5100000000000003E-2</v>
      </c>
      <c r="D6825" s="3">
        <f t="shared" si="318"/>
        <v>0.15393191466358955</v>
      </c>
      <c r="E6825" s="3">
        <f t="shared" si="319"/>
        <v>1.8376727404097691E-3</v>
      </c>
      <c r="AG6825">
        <v>292</v>
      </c>
      <c r="AH6825">
        <f t="shared" si="320"/>
        <v>290</v>
      </c>
      <c r="AI6825">
        <v>0.1968</v>
      </c>
    </row>
    <row r="6826" spans="1:35" x14ac:dyDescent="0.25">
      <c r="A6826">
        <v>290</v>
      </c>
      <c r="B6826">
        <v>0.1789</v>
      </c>
      <c r="C6826">
        <v>-8.1699999999999995E-2</v>
      </c>
      <c r="D6826" s="3">
        <f t="shared" si="318"/>
        <v>0.15051790692853928</v>
      </c>
      <c r="E6826" s="3">
        <f t="shared" si="319"/>
        <v>8.0554320711705878E-4</v>
      </c>
      <c r="AG6826">
        <v>290</v>
      </c>
      <c r="AH6826">
        <f t="shared" si="320"/>
        <v>290</v>
      </c>
      <c r="AI6826">
        <v>0.1789</v>
      </c>
    </row>
    <row r="6827" spans="1:35" x14ac:dyDescent="0.25">
      <c r="A6827">
        <v>288</v>
      </c>
      <c r="B6827">
        <v>0.2208</v>
      </c>
      <c r="C6827">
        <v>-7.6200000000000004E-2</v>
      </c>
      <c r="D6827" s="3">
        <f t="shared" si="318"/>
        <v>0.14692051630940267</v>
      </c>
      <c r="E6827" s="3">
        <f t="shared" si="319"/>
        <v>5.4581781103892361E-3</v>
      </c>
      <c r="AG6827">
        <v>288</v>
      </c>
      <c r="AH6827">
        <f t="shared" si="320"/>
        <v>290</v>
      </c>
      <c r="AI6827">
        <v>0.2208</v>
      </c>
    </row>
    <row r="6828" spans="1:35" x14ac:dyDescent="0.25">
      <c r="A6828">
        <v>285</v>
      </c>
      <c r="B6828">
        <v>0.24740000000000001</v>
      </c>
      <c r="C6828">
        <v>-6.4299999999999996E-2</v>
      </c>
      <c r="D6828" s="3">
        <f t="shared" si="318"/>
        <v>0.14119023477696127</v>
      </c>
      <c r="E6828" s="3">
        <f t="shared" si="319"/>
        <v>1.1280514228733008E-2</v>
      </c>
      <c r="AG6828">
        <v>285</v>
      </c>
      <c r="AH6828">
        <f t="shared" si="320"/>
        <v>290</v>
      </c>
      <c r="AI6828">
        <v>0.24740000000000001</v>
      </c>
    </row>
    <row r="6829" spans="1:35" x14ac:dyDescent="0.25">
      <c r="A6829">
        <v>282</v>
      </c>
      <c r="B6829">
        <v>0.19600000000000001</v>
      </c>
      <c r="C6829">
        <v>-7.8600000000000003E-2</v>
      </c>
      <c r="D6829" s="3">
        <f t="shared" si="318"/>
        <v>0.13507296062500901</v>
      </c>
      <c r="E6829" s="3">
        <f t="shared" si="319"/>
        <v>3.7121041270017033E-3</v>
      </c>
      <c r="AG6829">
        <v>282</v>
      </c>
      <c r="AH6829">
        <f t="shared" si="320"/>
        <v>280</v>
      </c>
      <c r="AI6829">
        <v>0.19600000000000001</v>
      </c>
    </row>
    <row r="6830" spans="1:35" x14ac:dyDescent="0.25">
      <c r="A6830">
        <v>280</v>
      </c>
      <c r="B6830">
        <v>0.1288</v>
      </c>
      <c r="C6830">
        <v>-0.1022</v>
      </c>
      <c r="D6830" s="3">
        <f t="shared" si="318"/>
        <v>0.13078801968573592</v>
      </c>
      <c r="E6830" s="3">
        <f t="shared" si="319"/>
        <v>3.9522222708735465E-6</v>
      </c>
      <c r="AG6830">
        <v>280</v>
      </c>
      <c r="AH6830">
        <f t="shared" si="320"/>
        <v>280</v>
      </c>
      <c r="AI6830">
        <v>0.1288</v>
      </c>
    </row>
    <row r="6831" spans="1:35" x14ac:dyDescent="0.25">
      <c r="A6831">
        <v>279</v>
      </c>
      <c r="B6831">
        <v>6.1800000000000001E-2</v>
      </c>
      <c r="C6831">
        <v>-9.6699999999999994E-2</v>
      </c>
      <c r="D6831" s="3">
        <f t="shared" si="318"/>
        <v>0.12858546087679007</v>
      </c>
      <c r="E6831" s="3">
        <f t="shared" si="319"/>
        <v>4.4602977845252575E-3</v>
      </c>
      <c r="AG6831">
        <v>279</v>
      </c>
      <c r="AH6831">
        <f t="shared" si="320"/>
        <v>280</v>
      </c>
      <c r="AI6831">
        <v>6.1800000000000001E-2</v>
      </c>
    </row>
    <row r="6832" spans="1:35" x14ac:dyDescent="0.25">
      <c r="A6832">
        <v>278</v>
      </c>
      <c r="B6832">
        <v>-8.8999999999999999E-3</v>
      </c>
      <c r="C6832">
        <v>-0.10780000000000001</v>
      </c>
      <c r="D6832" s="3">
        <f t="shared" si="318"/>
        <v>0.12634373369082583</v>
      </c>
      <c r="E6832" s="3">
        <f t="shared" si="319"/>
        <v>1.8290867502635016E-2</v>
      </c>
      <c r="AG6832">
        <v>278</v>
      </c>
      <c r="AH6832">
        <f t="shared" si="320"/>
        <v>280</v>
      </c>
      <c r="AI6832">
        <v>-8.8999999999999999E-3</v>
      </c>
    </row>
    <row r="6833" spans="1:35" x14ac:dyDescent="0.25">
      <c r="A6833">
        <v>278</v>
      </c>
      <c r="B6833">
        <v>-6.2600000000000003E-2</v>
      </c>
      <c r="C6833">
        <v>-0.1182</v>
      </c>
      <c r="D6833" s="3">
        <f t="shared" si="318"/>
        <v>0.12634373369082583</v>
      </c>
      <c r="E6833" s="3">
        <f t="shared" si="319"/>
        <v>3.5699734501029715E-2</v>
      </c>
      <c r="AG6833">
        <v>278</v>
      </c>
      <c r="AH6833">
        <f t="shared" si="320"/>
        <v>280</v>
      </c>
      <c r="AI6833">
        <v>-6.2600000000000003E-2</v>
      </c>
    </row>
    <row r="6834" spans="1:35" x14ac:dyDescent="0.25">
      <c r="A6834">
        <v>279</v>
      </c>
      <c r="B6834">
        <v>-5.7599999999999998E-2</v>
      </c>
      <c r="C6834">
        <v>-0.1057</v>
      </c>
      <c r="D6834" s="3">
        <f t="shared" si="318"/>
        <v>0.12858546087679007</v>
      </c>
      <c r="E6834" s="3">
        <f t="shared" si="319"/>
        <v>3.4665025841902723E-2</v>
      </c>
      <c r="AG6834">
        <v>279</v>
      </c>
      <c r="AH6834">
        <f t="shared" si="320"/>
        <v>280</v>
      </c>
      <c r="AI6834">
        <v>-5.7599999999999998E-2</v>
      </c>
    </row>
    <row r="6835" spans="1:35" x14ac:dyDescent="0.25">
      <c r="A6835">
        <v>280</v>
      </c>
      <c r="B6835">
        <v>-3.0999999999999999E-3</v>
      </c>
      <c r="C6835">
        <v>-0.11070000000000001</v>
      </c>
      <c r="D6835" s="3">
        <f t="shared" si="318"/>
        <v>0.13078801968573592</v>
      </c>
      <c r="E6835" s="3">
        <f t="shared" si="319"/>
        <v>1.7926001815368006E-2</v>
      </c>
      <c r="AG6835">
        <v>280</v>
      </c>
      <c r="AH6835">
        <f t="shared" si="320"/>
        <v>280</v>
      </c>
      <c r="AI6835">
        <v>-3.0999999999999999E-3</v>
      </c>
    </row>
    <row r="6836" spans="1:35" x14ac:dyDescent="0.25">
      <c r="A6836">
        <v>281</v>
      </c>
      <c r="B6836">
        <v>2.86E-2</v>
      </c>
      <c r="C6836">
        <v>-0.1028</v>
      </c>
      <c r="D6836" s="3">
        <f t="shared" si="318"/>
        <v>0.1329507391969135</v>
      </c>
      <c r="E6836" s="3">
        <f t="shared" si="319"/>
        <v>1.0889076770942259E-2</v>
      </c>
      <c r="AG6836">
        <v>281</v>
      </c>
      <c r="AH6836">
        <f t="shared" si="320"/>
        <v>280</v>
      </c>
      <c r="AI6836">
        <v>2.86E-2</v>
      </c>
    </row>
    <row r="6837" spans="1:35" x14ac:dyDescent="0.25">
      <c r="A6837">
        <v>283</v>
      </c>
      <c r="B6837">
        <v>7.8200000000000006E-2</v>
      </c>
      <c r="C6837">
        <v>-9.2299999999999993E-2</v>
      </c>
      <c r="D6837" s="3">
        <f t="shared" si="318"/>
        <v>0.13715403752081706</v>
      </c>
      <c r="E6837" s="3">
        <f t="shared" si="319"/>
        <v>3.4755785400059054E-3</v>
      </c>
      <c r="AG6837">
        <v>283</v>
      </c>
      <c r="AH6837">
        <f t="shared" si="320"/>
        <v>280</v>
      </c>
      <c r="AI6837">
        <v>7.8200000000000006E-2</v>
      </c>
    </row>
    <row r="6838" spans="1:35" x14ac:dyDescent="0.25">
      <c r="A6838">
        <v>284</v>
      </c>
      <c r="B6838">
        <v>0.1105</v>
      </c>
      <c r="C6838">
        <v>-9.0399999999999994E-2</v>
      </c>
      <c r="D6838" s="3">
        <f t="shared" si="318"/>
        <v>0.13919333596815517</v>
      </c>
      <c r="E6838" s="3">
        <f t="shared" si="319"/>
        <v>8.2330752898142703E-4</v>
      </c>
      <c r="AG6838">
        <v>284</v>
      </c>
      <c r="AH6838">
        <f t="shared" si="320"/>
        <v>280</v>
      </c>
      <c r="AI6838">
        <v>0.1105</v>
      </c>
    </row>
    <row r="6839" spans="1:35" x14ac:dyDescent="0.25">
      <c r="A6839">
        <v>285</v>
      </c>
      <c r="B6839">
        <v>0.13009999999999999</v>
      </c>
      <c r="C6839">
        <v>-9.3799999999999994E-2</v>
      </c>
      <c r="D6839" s="3">
        <f t="shared" si="318"/>
        <v>0.14119023477696127</v>
      </c>
      <c r="E6839" s="3">
        <f t="shared" si="319"/>
        <v>1.2299330740812134E-4</v>
      </c>
      <c r="AG6839">
        <v>285</v>
      </c>
      <c r="AH6839">
        <f t="shared" si="320"/>
        <v>290</v>
      </c>
      <c r="AI6839">
        <v>0.13009999999999999</v>
      </c>
    </row>
    <row r="6840" spans="1:35" x14ac:dyDescent="0.25">
      <c r="A6840">
        <v>285</v>
      </c>
      <c r="B6840">
        <v>9.9099999999999994E-2</v>
      </c>
      <c r="C6840">
        <v>-0.1052</v>
      </c>
      <c r="D6840" s="3">
        <f t="shared" si="318"/>
        <v>0.14119023477696127</v>
      </c>
      <c r="E6840" s="3">
        <f t="shared" si="319"/>
        <v>1.7715878635797206E-3</v>
      </c>
      <c r="AG6840">
        <v>285</v>
      </c>
      <c r="AH6840">
        <f t="shared" si="320"/>
        <v>290</v>
      </c>
      <c r="AI6840">
        <v>9.9099999999999994E-2</v>
      </c>
    </row>
    <row r="6841" spans="1:35" x14ac:dyDescent="0.25">
      <c r="A6841">
        <v>285</v>
      </c>
      <c r="B6841">
        <v>7.8200000000000006E-2</v>
      </c>
      <c r="C6841">
        <v>-0.1046</v>
      </c>
      <c r="D6841" s="3">
        <f t="shared" si="318"/>
        <v>0.14119023477696127</v>
      </c>
      <c r="E6841" s="3">
        <f t="shared" si="319"/>
        <v>3.9677696772567007E-3</v>
      </c>
      <c r="AG6841">
        <v>285</v>
      </c>
      <c r="AH6841">
        <f t="shared" si="320"/>
        <v>290</v>
      </c>
      <c r="AI6841">
        <v>7.8200000000000006E-2</v>
      </c>
    </row>
    <row r="6842" spans="1:35" x14ac:dyDescent="0.25">
      <c r="A6842">
        <v>285</v>
      </c>
      <c r="B6842">
        <v>7.5700000000000003E-2</v>
      </c>
      <c r="C6842">
        <v>-0.1042</v>
      </c>
      <c r="D6842" s="3">
        <f t="shared" si="318"/>
        <v>0.14119023477696127</v>
      </c>
      <c r="E6842" s="3">
        <f t="shared" si="319"/>
        <v>4.2889708511415067E-3</v>
      </c>
      <c r="AG6842">
        <v>285</v>
      </c>
      <c r="AH6842">
        <f t="shared" si="320"/>
        <v>290</v>
      </c>
      <c r="AI6842">
        <v>7.5700000000000003E-2</v>
      </c>
    </row>
    <row r="6843" spans="1:35" x14ac:dyDescent="0.25">
      <c r="A6843">
        <v>286</v>
      </c>
      <c r="B6843">
        <v>7.0499999999999993E-2</v>
      </c>
      <c r="C6843">
        <v>-0.1129</v>
      </c>
      <c r="D6843" s="3">
        <f t="shared" si="318"/>
        <v>0.14314412567251378</v>
      </c>
      <c r="E6843" s="3">
        <f t="shared" si="319"/>
        <v>5.2771689947239764E-3</v>
      </c>
      <c r="AG6843">
        <v>286</v>
      </c>
      <c r="AH6843">
        <f t="shared" si="320"/>
        <v>290</v>
      </c>
      <c r="AI6843">
        <v>7.0499999999999993E-2</v>
      </c>
    </row>
    <row r="6844" spans="1:35" x14ac:dyDescent="0.25">
      <c r="A6844">
        <v>286</v>
      </c>
      <c r="B6844">
        <v>9.4700000000000006E-2</v>
      </c>
      <c r="C6844">
        <v>-0.1067</v>
      </c>
      <c r="D6844" s="3">
        <f t="shared" si="318"/>
        <v>0.14314412567251378</v>
      </c>
      <c r="E6844" s="3">
        <f t="shared" si="319"/>
        <v>2.3468333121743077E-3</v>
      </c>
      <c r="AG6844">
        <v>286</v>
      </c>
      <c r="AH6844">
        <f t="shared" si="320"/>
        <v>290</v>
      </c>
      <c r="AI6844">
        <v>9.4700000000000006E-2</v>
      </c>
    </row>
    <row r="6845" spans="1:35" x14ac:dyDescent="0.25">
      <c r="A6845">
        <v>287</v>
      </c>
      <c r="B6845">
        <v>0.13639999999999999</v>
      </c>
      <c r="C6845">
        <v>-0.10299999999999999</v>
      </c>
      <c r="D6845" s="3">
        <f t="shared" si="318"/>
        <v>0.14505441348071815</v>
      </c>
      <c r="E6845" s="3">
        <f t="shared" si="319"/>
        <v>7.4898872695236212E-5</v>
      </c>
      <c r="AG6845">
        <v>287</v>
      </c>
      <c r="AH6845">
        <f t="shared" si="320"/>
        <v>290</v>
      </c>
      <c r="AI6845">
        <v>0.13639999999999999</v>
      </c>
    </row>
    <row r="6846" spans="1:35" x14ac:dyDescent="0.25">
      <c r="A6846">
        <v>289</v>
      </c>
      <c r="B6846">
        <v>0.1547</v>
      </c>
      <c r="C6846">
        <v>-9.7500000000000003E-2</v>
      </c>
      <c r="D6846" s="3">
        <f t="shared" si="318"/>
        <v>0.14874186572556844</v>
      </c>
      <c r="E6846" s="3">
        <f t="shared" si="319"/>
        <v>3.5499364032156145E-5</v>
      </c>
      <c r="AG6846">
        <v>289</v>
      </c>
      <c r="AH6846">
        <f t="shared" si="320"/>
        <v>290</v>
      </c>
      <c r="AI6846">
        <v>0.1547</v>
      </c>
    </row>
    <row r="6847" spans="1:35" x14ac:dyDescent="0.25">
      <c r="A6847">
        <v>290</v>
      </c>
      <c r="B6847">
        <v>0.19320000000000001</v>
      </c>
      <c r="C6847">
        <v>-0.1045</v>
      </c>
      <c r="D6847" s="3">
        <f t="shared" si="318"/>
        <v>0.15051790692853928</v>
      </c>
      <c r="E6847" s="3">
        <f t="shared" si="319"/>
        <v>1.821761068960836E-3</v>
      </c>
      <c r="AG6847">
        <v>290</v>
      </c>
      <c r="AH6847">
        <f t="shared" si="320"/>
        <v>290</v>
      </c>
      <c r="AI6847">
        <v>0.19320000000000001</v>
      </c>
    </row>
    <row r="6848" spans="1:35" x14ac:dyDescent="0.25">
      <c r="A6848">
        <v>292</v>
      </c>
      <c r="B6848">
        <v>0.22420000000000001</v>
      </c>
      <c r="C6848">
        <v>-9.7199999999999995E-2</v>
      </c>
      <c r="D6848" s="3">
        <f t="shared" si="318"/>
        <v>0.15393191466358955</v>
      </c>
      <c r="E6848" s="3">
        <f t="shared" si="319"/>
        <v>4.9376038168450634E-3</v>
      </c>
      <c r="AG6848">
        <v>292</v>
      </c>
      <c r="AH6848">
        <f t="shared" si="320"/>
        <v>290</v>
      </c>
      <c r="AI6848">
        <v>0.22420000000000001</v>
      </c>
    </row>
    <row r="6849" spans="1:35" x14ac:dyDescent="0.25">
      <c r="A6849">
        <v>292</v>
      </c>
      <c r="B6849">
        <v>0.30259999999999998</v>
      </c>
      <c r="C6849">
        <v>-8.6999999999999994E-2</v>
      </c>
      <c r="D6849" s="3">
        <f t="shared" si="318"/>
        <v>0.15393191466358955</v>
      </c>
      <c r="E6849" s="3">
        <f t="shared" si="319"/>
        <v>2.2102199597594213E-2</v>
      </c>
      <c r="AG6849">
        <v>292</v>
      </c>
      <c r="AH6849">
        <f t="shared" si="320"/>
        <v>290</v>
      </c>
      <c r="AI6849">
        <v>0.30259999999999998</v>
      </c>
    </row>
    <row r="6850" spans="1:35" x14ac:dyDescent="0.25">
      <c r="A6850">
        <v>293</v>
      </c>
      <c r="B6850">
        <v>0.3165</v>
      </c>
      <c r="C6850">
        <v>-8.9099999999999999E-2</v>
      </c>
      <c r="D6850" s="3">
        <f t="shared" ref="D6850:D6913" si="321">$H$3*SIN(($H$4+A6850)/180*PI())</f>
        <v>0.15556884125584061</v>
      </c>
      <c r="E6850" s="3">
        <f t="shared" ref="E6850:E6913" si="322">(B6850-D6850)^2</f>
        <v>2.589883785473783E-2</v>
      </c>
      <c r="AG6850">
        <v>293</v>
      </c>
      <c r="AH6850">
        <f t="shared" ref="AH6850:AH6913" si="323">ROUND(AG6850/10,0)*10</f>
        <v>290</v>
      </c>
      <c r="AI6850">
        <v>0.3165</v>
      </c>
    </row>
    <row r="6851" spans="1:35" x14ac:dyDescent="0.25">
      <c r="A6851">
        <v>292</v>
      </c>
      <c r="B6851">
        <v>0.29580000000000001</v>
      </c>
      <c r="C6851">
        <v>-8.1799999999999998E-2</v>
      </c>
      <c r="D6851" s="3">
        <f t="shared" si="321"/>
        <v>0.15393191466358955</v>
      </c>
      <c r="E6851" s="3">
        <f t="shared" si="322"/>
        <v>2.012655363701904E-2</v>
      </c>
      <c r="AG6851">
        <v>292</v>
      </c>
      <c r="AH6851">
        <f t="shared" si="323"/>
        <v>290</v>
      </c>
      <c r="AI6851">
        <v>0.29580000000000001</v>
      </c>
    </row>
    <row r="6852" spans="1:35" x14ac:dyDescent="0.25">
      <c r="A6852">
        <v>290</v>
      </c>
      <c r="B6852">
        <v>0.2999</v>
      </c>
      <c r="C6852">
        <v>-8.5500000000000007E-2</v>
      </c>
      <c r="D6852" s="3">
        <f t="shared" si="321"/>
        <v>0.15051790692853928</v>
      </c>
      <c r="E6852" s="3">
        <f t="shared" si="322"/>
        <v>2.2315009730410552E-2</v>
      </c>
      <c r="AG6852">
        <v>290</v>
      </c>
      <c r="AH6852">
        <f t="shared" si="323"/>
        <v>290</v>
      </c>
      <c r="AI6852">
        <v>0.2999</v>
      </c>
    </row>
    <row r="6853" spans="1:35" x14ac:dyDescent="0.25">
      <c r="A6853">
        <v>289</v>
      </c>
      <c r="B6853">
        <v>0.2999</v>
      </c>
      <c r="C6853">
        <v>-8.0600000000000005E-2</v>
      </c>
      <c r="D6853" s="3">
        <f t="shared" si="321"/>
        <v>0.14874186572556844</v>
      </c>
      <c r="E6853" s="3">
        <f t="shared" si="322"/>
        <v>2.2848781557327082E-2</v>
      </c>
      <c r="AG6853">
        <v>289</v>
      </c>
      <c r="AH6853">
        <f t="shared" si="323"/>
        <v>290</v>
      </c>
      <c r="AI6853">
        <v>0.2999</v>
      </c>
    </row>
    <row r="6854" spans="1:35" x14ac:dyDescent="0.25">
      <c r="A6854">
        <v>288</v>
      </c>
      <c r="B6854">
        <v>0.25650000000000001</v>
      </c>
      <c r="C6854">
        <v>-9.8299999999999998E-2</v>
      </c>
      <c r="D6854" s="3">
        <f t="shared" si="321"/>
        <v>0.14692051630940267</v>
      </c>
      <c r="E6854" s="3">
        <f t="shared" si="322"/>
        <v>1.2007663245897887E-2</v>
      </c>
      <c r="AG6854">
        <v>288</v>
      </c>
      <c r="AH6854">
        <f t="shared" si="323"/>
        <v>290</v>
      </c>
      <c r="AI6854">
        <v>0.25650000000000001</v>
      </c>
    </row>
    <row r="6855" spans="1:35" x14ac:dyDescent="0.25">
      <c r="A6855">
        <v>287</v>
      </c>
      <c r="B6855">
        <v>0.21249999999999999</v>
      </c>
      <c r="C6855">
        <v>-9.5200000000000007E-2</v>
      </c>
      <c r="D6855" s="3">
        <f t="shared" si="321"/>
        <v>0.14505441348071815</v>
      </c>
      <c r="E6855" s="3">
        <f t="shared" si="322"/>
        <v>4.5489071409299323E-3</v>
      </c>
      <c r="AG6855">
        <v>287</v>
      </c>
      <c r="AH6855">
        <f t="shared" si="323"/>
        <v>290</v>
      </c>
      <c r="AI6855">
        <v>0.21249999999999999</v>
      </c>
    </row>
    <row r="6856" spans="1:35" x14ac:dyDescent="0.25">
      <c r="A6856">
        <v>286</v>
      </c>
      <c r="B6856">
        <v>0.1885</v>
      </c>
      <c r="C6856">
        <v>-8.8499999999999995E-2</v>
      </c>
      <c r="D6856" s="3">
        <f t="shared" si="321"/>
        <v>0.14314412567251378</v>
      </c>
      <c r="E6856" s="3">
        <f t="shared" si="322"/>
        <v>2.0571553360107238E-3</v>
      </c>
      <c r="AG6856">
        <v>286</v>
      </c>
      <c r="AH6856">
        <f t="shared" si="323"/>
        <v>290</v>
      </c>
      <c r="AI6856">
        <v>0.1885</v>
      </c>
    </row>
    <row r="6857" spans="1:35" x14ac:dyDescent="0.25">
      <c r="A6857">
        <v>286</v>
      </c>
      <c r="B6857">
        <v>0.19819999999999999</v>
      </c>
      <c r="C6857">
        <v>-8.5599999999999996E-2</v>
      </c>
      <c r="D6857" s="3">
        <f t="shared" si="321"/>
        <v>0.14314412567251378</v>
      </c>
      <c r="E6857" s="3">
        <f t="shared" si="322"/>
        <v>3.0311492979639551E-3</v>
      </c>
      <c r="AG6857">
        <v>286</v>
      </c>
      <c r="AH6857">
        <f t="shared" si="323"/>
        <v>290</v>
      </c>
      <c r="AI6857">
        <v>0.19819999999999999</v>
      </c>
    </row>
    <row r="6858" spans="1:35" x14ac:dyDescent="0.25">
      <c r="A6858">
        <v>286</v>
      </c>
      <c r="B6858">
        <v>0.16769999999999999</v>
      </c>
      <c r="C6858">
        <v>-0.1008</v>
      </c>
      <c r="D6858" s="3">
        <f t="shared" si="321"/>
        <v>0.14314412567251378</v>
      </c>
      <c r="E6858" s="3">
        <f t="shared" si="322"/>
        <v>6.0299096398729632E-4</v>
      </c>
      <c r="AG6858">
        <v>286</v>
      </c>
      <c r="AH6858">
        <f t="shared" si="323"/>
        <v>290</v>
      </c>
      <c r="AI6858">
        <v>0.16769999999999999</v>
      </c>
    </row>
    <row r="6859" spans="1:35" x14ac:dyDescent="0.25">
      <c r="A6859">
        <v>286</v>
      </c>
      <c r="B6859">
        <v>0.15609999999999999</v>
      </c>
      <c r="C6859">
        <v>-9.74E-2</v>
      </c>
      <c r="D6859" s="3">
        <f t="shared" si="321"/>
        <v>0.14314412567251378</v>
      </c>
      <c r="E6859" s="3">
        <f t="shared" si="322"/>
        <v>1.6785467958961627E-4</v>
      </c>
      <c r="AG6859">
        <v>286</v>
      </c>
      <c r="AH6859">
        <f t="shared" si="323"/>
        <v>290</v>
      </c>
      <c r="AI6859">
        <v>0.15609999999999999</v>
      </c>
    </row>
    <row r="6860" spans="1:35" x14ac:dyDescent="0.25">
      <c r="A6860">
        <v>287</v>
      </c>
      <c r="B6860">
        <v>0.21909999999999999</v>
      </c>
      <c r="C6860">
        <v>-8.1600000000000006E-2</v>
      </c>
      <c r="D6860" s="3">
        <f t="shared" si="321"/>
        <v>0.14505441348071815</v>
      </c>
      <c r="E6860" s="3">
        <f t="shared" si="322"/>
        <v>5.482748882984452E-3</v>
      </c>
      <c r="AG6860">
        <v>287</v>
      </c>
      <c r="AH6860">
        <f t="shared" si="323"/>
        <v>290</v>
      </c>
      <c r="AI6860">
        <v>0.21909999999999999</v>
      </c>
    </row>
    <row r="6861" spans="1:35" x14ac:dyDescent="0.25">
      <c r="A6861">
        <v>287</v>
      </c>
      <c r="B6861">
        <v>0.18010000000000001</v>
      </c>
      <c r="C6861">
        <v>-9.8500000000000004E-2</v>
      </c>
      <c r="D6861" s="3">
        <f t="shared" si="321"/>
        <v>0.14505441348071815</v>
      </c>
      <c r="E6861" s="3">
        <f t="shared" si="322"/>
        <v>1.2281931344804702E-3</v>
      </c>
      <c r="AG6861">
        <v>287</v>
      </c>
      <c r="AH6861">
        <f t="shared" si="323"/>
        <v>290</v>
      </c>
      <c r="AI6861">
        <v>0.18010000000000001</v>
      </c>
    </row>
    <row r="6862" spans="1:35" x14ac:dyDescent="0.25">
      <c r="A6862">
        <v>288</v>
      </c>
      <c r="B6862">
        <v>0.159</v>
      </c>
      <c r="C6862">
        <v>-9.6699999999999994E-2</v>
      </c>
      <c r="D6862" s="3">
        <f t="shared" si="321"/>
        <v>0.14692051630940267</v>
      </c>
      <c r="E6862" s="3">
        <f t="shared" si="322"/>
        <v>1.4591392623140693E-4</v>
      </c>
      <c r="AG6862">
        <v>288</v>
      </c>
      <c r="AH6862">
        <f t="shared" si="323"/>
        <v>290</v>
      </c>
      <c r="AI6862">
        <v>0.159</v>
      </c>
    </row>
    <row r="6863" spans="1:35" x14ac:dyDescent="0.25">
      <c r="A6863">
        <v>288</v>
      </c>
      <c r="B6863">
        <v>0.23150000000000001</v>
      </c>
      <c r="C6863">
        <v>-7.6399999999999996E-2</v>
      </c>
      <c r="D6863" s="3">
        <f t="shared" si="321"/>
        <v>0.14692051630940267</v>
      </c>
      <c r="E6863" s="3">
        <f t="shared" si="322"/>
        <v>7.1536890613680213E-3</v>
      </c>
      <c r="AG6863">
        <v>288</v>
      </c>
      <c r="AH6863">
        <f t="shared" si="323"/>
        <v>290</v>
      </c>
      <c r="AI6863">
        <v>0.23150000000000001</v>
      </c>
    </row>
    <row r="6864" spans="1:35" x14ac:dyDescent="0.25">
      <c r="A6864">
        <v>289</v>
      </c>
      <c r="B6864">
        <v>0.2278</v>
      </c>
      <c r="C6864">
        <v>-0.1108</v>
      </c>
      <c r="D6864" s="3">
        <f t="shared" si="321"/>
        <v>0.14874186572556844</v>
      </c>
      <c r="E6864" s="3">
        <f t="shared" si="322"/>
        <v>6.2501885949540507E-3</v>
      </c>
      <c r="AG6864">
        <v>289</v>
      </c>
      <c r="AH6864">
        <f t="shared" si="323"/>
        <v>290</v>
      </c>
      <c r="AI6864">
        <v>0.2278</v>
      </c>
    </row>
    <row r="6865" spans="1:35" x14ac:dyDescent="0.25">
      <c r="A6865">
        <v>290</v>
      </c>
      <c r="B6865">
        <v>0.26779999999999998</v>
      </c>
      <c r="C6865">
        <v>-8.5500000000000007E-2</v>
      </c>
      <c r="D6865" s="3">
        <f t="shared" si="321"/>
        <v>0.15051790692853928</v>
      </c>
      <c r="E6865" s="3">
        <f t="shared" si="322"/>
        <v>1.3755089355222771E-2</v>
      </c>
      <c r="AG6865">
        <v>290</v>
      </c>
      <c r="AH6865">
        <f t="shared" si="323"/>
        <v>290</v>
      </c>
      <c r="AI6865">
        <v>0.26779999999999998</v>
      </c>
    </row>
    <row r="6866" spans="1:35" x14ac:dyDescent="0.25">
      <c r="A6866">
        <v>290</v>
      </c>
      <c r="B6866">
        <v>0.30309999999999998</v>
      </c>
      <c r="C6866">
        <v>-7.0999999999999994E-2</v>
      </c>
      <c r="D6866" s="3">
        <f t="shared" si="321"/>
        <v>0.15051790692853928</v>
      </c>
      <c r="E6866" s="3">
        <f t="shared" si="322"/>
        <v>2.3281295126067896E-2</v>
      </c>
      <c r="AG6866">
        <v>290</v>
      </c>
      <c r="AH6866">
        <f t="shared" si="323"/>
        <v>290</v>
      </c>
      <c r="AI6866">
        <v>0.30309999999999998</v>
      </c>
    </row>
    <row r="6867" spans="1:35" x14ac:dyDescent="0.25">
      <c r="A6867">
        <v>290</v>
      </c>
      <c r="B6867">
        <v>0.28610000000000002</v>
      </c>
      <c r="C6867">
        <v>-8.0299999999999996E-2</v>
      </c>
      <c r="D6867" s="3">
        <f t="shared" si="321"/>
        <v>0.15051790692853928</v>
      </c>
      <c r="E6867" s="3">
        <f t="shared" si="322"/>
        <v>1.8382503961638243E-2</v>
      </c>
      <c r="AG6867">
        <v>290</v>
      </c>
      <c r="AH6867">
        <f t="shared" si="323"/>
        <v>290</v>
      </c>
      <c r="AI6867">
        <v>0.28610000000000002</v>
      </c>
    </row>
    <row r="6868" spans="1:35" x14ac:dyDescent="0.25">
      <c r="A6868">
        <v>289</v>
      </c>
      <c r="B6868">
        <v>0.23250000000000001</v>
      </c>
      <c r="C6868">
        <v>-9.0999999999999998E-2</v>
      </c>
      <c r="D6868" s="3">
        <f t="shared" si="321"/>
        <v>0.14874186572556844</v>
      </c>
      <c r="E6868" s="3">
        <f t="shared" si="322"/>
        <v>7.0154250571337088E-3</v>
      </c>
      <c r="AG6868">
        <v>289</v>
      </c>
      <c r="AH6868">
        <f t="shared" si="323"/>
        <v>290</v>
      </c>
      <c r="AI6868">
        <v>0.23250000000000001</v>
      </c>
    </row>
    <row r="6869" spans="1:35" x14ac:dyDescent="0.25">
      <c r="A6869">
        <v>288</v>
      </c>
      <c r="B6869">
        <v>0.20519999999999999</v>
      </c>
      <c r="C6869">
        <v>-8.8400000000000006E-2</v>
      </c>
      <c r="D6869" s="3">
        <f t="shared" si="321"/>
        <v>0.14692051630940267</v>
      </c>
      <c r="E6869" s="3">
        <f t="shared" si="322"/>
        <v>3.3964982192425993E-3</v>
      </c>
      <c r="AG6869">
        <v>288</v>
      </c>
      <c r="AH6869">
        <f t="shared" si="323"/>
        <v>290</v>
      </c>
      <c r="AI6869">
        <v>0.20519999999999999</v>
      </c>
    </row>
    <row r="6870" spans="1:35" x14ac:dyDescent="0.25">
      <c r="A6870">
        <v>288</v>
      </c>
      <c r="B6870">
        <v>0.20580000000000001</v>
      </c>
      <c r="C6870">
        <v>-8.0600000000000005E-2</v>
      </c>
      <c r="D6870" s="3">
        <f t="shared" si="321"/>
        <v>0.14692051630940267</v>
      </c>
      <c r="E6870" s="3">
        <f t="shared" si="322"/>
        <v>3.4667935996713179E-3</v>
      </c>
      <c r="AG6870">
        <v>288</v>
      </c>
      <c r="AH6870">
        <f t="shared" si="323"/>
        <v>290</v>
      </c>
      <c r="AI6870">
        <v>0.20580000000000001</v>
      </c>
    </row>
    <row r="6871" spans="1:35" x14ac:dyDescent="0.25">
      <c r="A6871">
        <v>288</v>
      </c>
      <c r="B6871">
        <v>8.4199999999999997E-2</v>
      </c>
      <c r="C6871">
        <v>-0.11600000000000001</v>
      </c>
      <c r="D6871" s="3">
        <f t="shared" si="321"/>
        <v>0.14692051630940267</v>
      </c>
      <c r="E6871" s="3">
        <f t="shared" si="322"/>
        <v>3.9338631661180465E-3</v>
      </c>
      <c r="AG6871">
        <v>288</v>
      </c>
      <c r="AH6871">
        <f t="shared" si="323"/>
        <v>290</v>
      </c>
      <c r="AI6871">
        <v>8.4199999999999997E-2</v>
      </c>
    </row>
    <row r="6872" spans="1:35" x14ac:dyDescent="0.25">
      <c r="A6872">
        <v>289</v>
      </c>
      <c r="B6872">
        <v>0.14419999999999999</v>
      </c>
      <c r="C6872">
        <v>-0.1177</v>
      </c>
      <c r="D6872" s="3">
        <f t="shared" si="321"/>
        <v>0.14874186572556844</v>
      </c>
      <c r="E6872" s="3">
        <f t="shared" si="322"/>
        <v>2.0628544269093373E-5</v>
      </c>
      <c r="AG6872">
        <v>289</v>
      </c>
      <c r="AH6872">
        <f t="shared" si="323"/>
        <v>290</v>
      </c>
      <c r="AI6872">
        <v>0.14419999999999999</v>
      </c>
    </row>
    <row r="6873" spans="1:35" x14ac:dyDescent="0.25">
      <c r="A6873">
        <v>291</v>
      </c>
      <c r="B6873">
        <v>0.26479999999999998</v>
      </c>
      <c r="C6873">
        <v>-7.9299999999999995E-2</v>
      </c>
      <c r="D6873" s="3">
        <f t="shared" si="321"/>
        <v>0.15224809891895999</v>
      </c>
      <c r="E6873" s="3">
        <f t="shared" si="322"/>
        <v>1.2667930436956212E-2</v>
      </c>
      <c r="AG6873">
        <v>291</v>
      </c>
      <c r="AH6873">
        <f t="shared" si="323"/>
        <v>290</v>
      </c>
      <c r="AI6873">
        <v>0.26479999999999998</v>
      </c>
    </row>
    <row r="6874" spans="1:35" x14ac:dyDescent="0.25">
      <c r="A6874">
        <v>293</v>
      </c>
      <c r="B6874">
        <v>0.27</v>
      </c>
      <c r="C6874">
        <v>-6.8000000000000005E-2</v>
      </c>
      <c r="D6874" s="3">
        <f t="shared" si="321"/>
        <v>0.15556884125584061</v>
      </c>
      <c r="E6874" s="3">
        <f t="shared" si="322"/>
        <v>1.309449009153101E-2</v>
      </c>
      <c r="AG6874">
        <v>293</v>
      </c>
      <c r="AH6874">
        <f t="shared" si="323"/>
        <v>290</v>
      </c>
      <c r="AI6874">
        <v>0.27</v>
      </c>
    </row>
    <row r="6875" spans="1:35" x14ac:dyDescent="0.25">
      <c r="A6875">
        <v>294</v>
      </c>
      <c r="B6875">
        <v>0.43059999999999998</v>
      </c>
      <c r="C6875">
        <v>-5.28E-2</v>
      </c>
      <c r="D6875" s="3">
        <f t="shared" si="321"/>
        <v>0.15715838007201594</v>
      </c>
      <c r="E6875" s="3">
        <f t="shared" si="322"/>
        <v>7.4770319508840083E-2</v>
      </c>
      <c r="AG6875">
        <v>294</v>
      </c>
      <c r="AH6875">
        <f t="shared" si="323"/>
        <v>290</v>
      </c>
      <c r="AI6875">
        <v>0.43059999999999998</v>
      </c>
    </row>
    <row r="6876" spans="1:35" x14ac:dyDescent="0.25">
      <c r="A6876">
        <v>294</v>
      </c>
      <c r="B6876">
        <v>0.37919999999999998</v>
      </c>
      <c r="C6876">
        <v>-4.9299999999999997E-2</v>
      </c>
      <c r="D6876" s="3">
        <f t="shared" si="321"/>
        <v>0.15715838007201594</v>
      </c>
      <c r="E6876" s="3">
        <f t="shared" si="322"/>
        <v>4.930248098024332E-2</v>
      </c>
      <c r="AG6876">
        <v>294</v>
      </c>
      <c r="AH6876">
        <f t="shared" si="323"/>
        <v>290</v>
      </c>
      <c r="AI6876">
        <v>0.37919999999999998</v>
      </c>
    </row>
    <row r="6877" spans="1:35" x14ac:dyDescent="0.25">
      <c r="A6877">
        <v>293</v>
      </c>
      <c r="B6877">
        <v>0.29499999999999998</v>
      </c>
      <c r="C6877">
        <v>-7.7299999999999994E-2</v>
      </c>
      <c r="D6877" s="3">
        <f t="shared" si="321"/>
        <v>0.15556884125584061</v>
      </c>
      <c r="E6877" s="3">
        <f t="shared" si="322"/>
        <v>1.9441048028738972E-2</v>
      </c>
      <c r="AG6877">
        <v>293</v>
      </c>
      <c r="AH6877">
        <f t="shared" si="323"/>
        <v>290</v>
      </c>
      <c r="AI6877">
        <v>0.29499999999999998</v>
      </c>
    </row>
    <row r="6878" spans="1:35" x14ac:dyDescent="0.25">
      <c r="A6878">
        <v>292</v>
      </c>
      <c r="B6878">
        <v>0.22839999999999999</v>
      </c>
      <c r="C6878">
        <v>-9.5100000000000004E-2</v>
      </c>
      <c r="D6878" s="3">
        <f t="shared" si="321"/>
        <v>0.15393191466358955</v>
      </c>
      <c r="E6878" s="3">
        <f t="shared" si="322"/>
        <v>5.545495733670908E-3</v>
      </c>
      <c r="AG6878">
        <v>292</v>
      </c>
      <c r="AH6878">
        <f t="shared" si="323"/>
        <v>290</v>
      </c>
      <c r="AI6878">
        <v>0.22839999999999999</v>
      </c>
    </row>
    <row r="6879" spans="1:35" x14ac:dyDescent="0.25">
      <c r="A6879">
        <v>292</v>
      </c>
      <c r="B6879">
        <v>0.1744</v>
      </c>
      <c r="C6879">
        <v>-7.3999999999999996E-2</v>
      </c>
      <c r="D6879" s="3">
        <f t="shared" si="321"/>
        <v>0.15393191466358955</v>
      </c>
      <c r="E6879" s="3">
        <f t="shared" si="322"/>
        <v>4.1894251733858056E-4</v>
      </c>
      <c r="AG6879">
        <v>292</v>
      </c>
      <c r="AH6879">
        <f t="shared" si="323"/>
        <v>290</v>
      </c>
      <c r="AI6879">
        <v>0.1744</v>
      </c>
    </row>
    <row r="6880" spans="1:35" x14ac:dyDescent="0.25">
      <c r="A6880">
        <v>291</v>
      </c>
      <c r="B6880">
        <v>9.69E-2</v>
      </c>
      <c r="C6880">
        <v>-8.5599999999999996E-2</v>
      </c>
      <c r="D6880" s="3">
        <f t="shared" si="321"/>
        <v>0.15224809891895999</v>
      </c>
      <c r="E6880" s="3">
        <f t="shared" si="322"/>
        <v>3.06341205394298E-3</v>
      </c>
      <c r="AG6880">
        <v>291</v>
      </c>
      <c r="AH6880">
        <f t="shared" si="323"/>
        <v>290</v>
      </c>
      <c r="AI6880">
        <v>9.69E-2</v>
      </c>
    </row>
    <row r="6881" spans="1:35" x14ac:dyDescent="0.25">
      <c r="A6881">
        <v>290</v>
      </c>
      <c r="B6881">
        <v>5.6899999999999999E-2</v>
      </c>
      <c r="C6881">
        <v>-0.1147</v>
      </c>
      <c r="D6881" s="3">
        <f t="shared" si="321"/>
        <v>0.15051790692853928</v>
      </c>
      <c r="E6881" s="3">
        <f t="shared" si="322"/>
        <v>8.7643124976806413E-3</v>
      </c>
      <c r="AG6881">
        <v>290</v>
      </c>
      <c r="AH6881">
        <f t="shared" si="323"/>
        <v>290</v>
      </c>
      <c r="AI6881">
        <v>5.6899999999999999E-2</v>
      </c>
    </row>
    <row r="6882" spans="1:35" x14ac:dyDescent="0.25">
      <c r="A6882">
        <v>289</v>
      </c>
      <c r="B6882">
        <v>-3.9100000000000003E-2</v>
      </c>
      <c r="C6882">
        <v>-9.4500000000000001E-2</v>
      </c>
      <c r="D6882" s="3">
        <f t="shared" si="321"/>
        <v>0.14874186572556844</v>
      </c>
      <c r="E6882" s="3">
        <f t="shared" si="322"/>
        <v>3.5284566519262484E-2</v>
      </c>
      <c r="AG6882">
        <v>289</v>
      </c>
      <c r="AH6882">
        <f t="shared" si="323"/>
        <v>290</v>
      </c>
      <c r="AI6882">
        <v>-3.9100000000000003E-2</v>
      </c>
    </row>
    <row r="6883" spans="1:35" x14ac:dyDescent="0.25">
      <c r="A6883">
        <v>289</v>
      </c>
      <c r="B6883">
        <v>-2.23E-2</v>
      </c>
      <c r="C6883">
        <v>-9.8000000000000004E-2</v>
      </c>
      <c r="D6883" s="3">
        <f t="shared" si="321"/>
        <v>0.14874186572556844</v>
      </c>
      <c r="E6883" s="3">
        <f t="shared" si="322"/>
        <v>2.9255319830883388E-2</v>
      </c>
      <c r="AG6883">
        <v>289</v>
      </c>
      <c r="AH6883">
        <f t="shared" si="323"/>
        <v>290</v>
      </c>
      <c r="AI6883">
        <v>-2.23E-2</v>
      </c>
    </row>
    <row r="6884" spans="1:35" x14ac:dyDescent="0.25">
      <c r="A6884">
        <v>289</v>
      </c>
      <c r="B6884">
        <v>0.1007</v>
      </c>
      <c r="C6884">
        <v>-0.1067</v>
      </c>
      <c r="D6884" s="3">
        <f t="shared" si="321"/>
        <v>0.14874186572556844</v>
      </c>
      <c r="E6884" s="3">
        <f t="shared" si="322"/>
        <v>2.3080208623935477E-3</v>
      </c>
      <c r="AG6884">
        <v>289</v>
      </c>
      <c r="AH6884">
        <f t="shared" si="323"/>
        <v>290</v>
      </c>
      <c r="AI6884">
        <v>0.1007</v>
      </c>
    </row>
    <row r="6885" spans="1:35" x14ac:dyDescent="0.25">
      <c r="A6885">
        <v>289</v>
      </c>
      <c r="B6885">
        <v>-3.5000000000000003E-2</v>
      </c>
      <c r="C6885">
        <v>-9.4200000000000006E-2</v>
      </c>
      <c r="D6885" s="3">
        <f t="shared" si="321"/>
        <v>0.14874186572556844</v>
      </c>
      <c r="E6885" s="3">
        <f t="shared" si="322"/>
        <v>3.3761073220312826E-2</v>
      </c>
      <c r="AG6885">
        <v>289</v>
      </c>
      <c r="AH6885">
        <f t="shared" si="323"/>
        <v>290</v>
      </c>
      <c r="AI6885">
        <v>-3.5000000000000003E-2</v>
      </c>
    </row>
    <row r="6886" spans="1:35" x14ac:dyDescent="0.25">
      <c r="A6886">
        <v>289</v>
      </c>
      <c r="B6886">
        <v>-7.7999999999999996E-3</v>
      </c>
      <c r="C6886">
        <v>-0.1099</v>
      </c>
      <c r="D6886" s="3">
        <f t="shared" si="321"/>
        <v>0.14874186572556844</v>
      </c>
      <c r="E6886" s="3">
        <f t="shared" si="322"/>
        <v>2.4505355724841898E-2</v>
      </c>
      <c r="AG6886">
        <v>289</v>
      </c>
      <c r="AH6886">
        <f t="shared" si="323"/>
        <v>290</v>
      </c>
      <c r="AI6886">
        <v>-7.7999999999999996E-3</v>
      </c>
    </row>
    <row r="6887" spans="1:35" x14ac:dyDescent="0.25">
      <c r="A6887">
        <v>290</v>
      </c>
      <c r="B6887">
        <v>5.6300000000000003E-2</v>
      </c>
      <c r="C6887">
        <v>-6.7599999999999993E-2</v>
      </c>
      <c r="D6887" s="3">
        <f t="shared" si="321"/>
        <v>0.15051790692853928</v>
      </c>
      <c r="E6887" s="3">
        <f t="shared" si="322"/>
        <v>8.8770139859948895E-3</v>
      </c>
      <c r="AG6887">
        <v>290</v>
      </c>
      <c r="AH6887">
        <f t="shared" si="323"/>
        <v>290</v>
      </c>
      <c r="AI6887">
        <v>5.6300000000000003E-2</v>
      </c>
    </row>
    <row r="6888" spans="1:35" x14ac:dyDescent="0.25">
      <c r="A6888">
        <v>290</v>
      </c>
      <c r="B6888">
        <v>-2.7E-2</v>
      </c>
      <c r="C6888">
        <v>-8.9700000000000002E-2</v>
      </c>
      <c r="D6888" s="3">
        <f t="shared" si="321"/>
        <v>0.15051790692853928</v>
      </c>
      <c r="E6888" s="3">
        <f t="shared" si="322"/>
        <v>3.1512607280289533E-2</v>
      </c>
      <c r="AG6888">
        <v>290</v>
      </c>
      <c r="AH6888">
        <f t="shared" si="323"/>
        <v>290</v>
      </c>
      <c r="AI6888">
        <v>-2.7E-2</v>
      </c>
    </row>
    <row r="6889" spans="1:35" x14ac:dyDescent="0.25">
      <c r="A6889">
        <v>290</v>
      </c>
      <c r="B6889">
        <v>-4.4299999999999999E-2</v>
      </c>
      <c r="C6889">
        <v>-0.12839999999999999</v>
      </c>
      <c r="D6889" s="3">
        <f t="shared" si="321"/>
        <v>0.15051790692853928</v>
      </c>
      <c r="E6889" s="3">
        <f t="shared" si="322"/>
        <v>3.7954016860016995E-2</v>
      </c>
      <c r="AG6889">
        <v>290</v>
      </c>
      <c r="AH6889">
        <f t="shared" si="323"/>
        <v>290</v>
      </c>
      <c r="AI6889">
        <v>-4.4299999999999999E-2</v>
      </c>
    </row>
    <row r="6890" spans="1:35" x14ac:dyDescent="0.25">
      <c r="A6890">
        <v>290</v>
      </c>
      <c r="B6890">
        <v>5.4800000000000001E-2</v>
      </c>
      <c r="C6890">
        <v>-6.5600000000000006E-2</v>
      </c>
      <c r="D6890" s="3">
        <f t="shared" si="321"/>
        <v>0.15051790692853928</v>
      </c>
      <c r="E6890" s="3">
        <f t="shared" si="322"/>
        <v>9.1619177067805077E-3</v>
      </c>
      <c r="AG6890">
        <v>290</v>
      </c>
      <c r="AH6890">
        <f t="shared" si="323"/>
        <v>290</v>
      </c>
      <c r="AI6890">
        <v>5.4800000000000001E-2</v>
      </c>
    </row>
    <row r="6891" spans="1:35" x14ac:dyDescent="0.25">
      <c r="A6891">
        <v>291</v>
      </c>
      <c r="B6891">
        <v>-4.0599999999999997E-2</v>
      </c>
      <c r="C6891">
        <v>-0.1045</v>
      </c>
      <c r="D6891" s="3">
        <f t="shared" si="321"/>
        <v>0.15224809891895999</v>
      </c>
      <c r="E6891" s="3">
        <f t="shared" si="322"/>
        <v>3.7190389256656978E-2</v>
      </c>
      <c r="AG6891">
        <v>291</v>
      </c>
      <c r="AH6891">
        <f t="shared" si="323"/>
        <v>290</v>
      </c>
      <c r="AI6891">
        <v>-4.0599999999999997E-2</v>
      </c>
    </row>
    <row r="6892" spans="1:35" x14ac:dyDescent="0.25">
      <c r="A6892">
        <v>291</v>
      </c>
      <c r="B6892">
        <v>-6.4999999999999997E-3</v>
      </c>
      <c r="C6892">
        <v>-0.12</v>
      </c>
      <c r="D6892" s="3">
        <f t="shared" si="321"/>
        <v>0.15224809891895999</v>
      </c>
      <c r="E6892" s="3">
        <f t="shared" si="322"/>
        <v>2.5200958910383906E-2</v>
      </c>
      <c r="AG6892">
        <v>291</v>
      </c>
      <c r="AH6892">
        <f t="shared" si="323"/>
        <v>290</v>
      </c>
      <c r="AI6892">
        <v>-6.4999999999999997E-3</v>
      </c>
    </row>
    <row r="6893" spans="1:35" x14ac:dyDescent="0.25">
      <c r="A6893">
        <v>292</v>
      </c>
      <c r="B6893">
        <v>5.5500000000000001E-2</v>
      </c>
      <c r="C6893">
        <v>-8.8700000000000001E-2</v>
      </c>
      <c r="D6893" s="3">
        <f t="shared" si="321"/>
        <v>0.15393191466358955</v>
      </c>
      <c r="E6893" s="3">
        <f t="shared" si="322"/>
        <v>9.6888418243401761E-3</v>
      </c>
      <c r="AG6893">
        <v>292</v>
      </c>
      <c r="AH6893">
        <f t="shared" si="323"/>
        <v>290</v>
      </c>
      <c r="AI6893">
        <v>5.5500000000000001E-2</v>
      </c>
    </row>
    <row r="6894" spans="1:35" x14ac:dyDescent="0.25">
      <c r="A6894">
        <v>292</v>
      </c>
      <c r="B6894">
        <v>5.8200000000000002E-2</v>
      </c>
      <c r="C6894">
        <v>-8.09E-2</v>
      </c>
      <c r="D6894" s="3">
        <f t="shared" si="321"/>
        <v>0.15393191466358955</v>
      </c>
      <c r="E6894" s="3">
        <f t="shared" si="322"/>
        <v>9.1645994851567904E-3</v>
      </c>
      <c r="AG6894">
        <v>292</v>
      </c>
      <c r="AH6894">
        <f t="shared" si="323"/>
        <v>290</v>
      </c>
      <c r="AI6894">
        <v>5.8200000000000002E-2</v>
      </c>
    </row>
    <row r="6895" spans="1:35" x14ac:dyDescent="0.25">
      <c r="A6895">
        <v>293</v>
      </c>
      <c r="B6895">
        <v>-1E-4</v>
      </c>
      <c r="C6895">
        <v>-0.12479999999999999</v>
      </c>
      <c r="D6895" s="3">
        <f t="shared" si="321"/>
        <v>0.15556884125584061</v>
      </c>
      <c r="E6895" s="3">
        <f t="shared" si="322"/>
        <v>2.4232788137936102E-2</v>
      </c>
      <c r="AG6895">
        <v>293</v>
      </c>
      <c r="AH6895">
        <f t="shared" si="323"/>
        <v>290</v>
      </c>
      <c r="AI6895">
        <v>-1E-4</v>
      </c>
    </row>
    <row r="6896" spans="1:35" x14ac:dyDescent="0.25">
      <c r="A6896">
        <v>293</v>
      </c>
      <c r="B6896">
        <v>-1.9E-3</v>
      </c>
      <c r="C6896">
        <v>-0.1123</v>
      </c>
      <c r="D6896" s="3">
        <f t="shared" si="321"/>
        <v>0.15556884125584061</v>
      </c>
      <c r="E6896" s="3">
        <f t="shared" si="322"/>
        <v>2.4796435966457135E-2</v>
      </c>
      <c r="AG6896">
        <v>293</v>
      </c>
      <c r="AH6896">
        <f t="shared" si="323"/>
        <v>290</v>
      </c>
      <c r="AI6896">
        <v>-1.9E-3</v>
      </c>
    </row>
    <row r="6897" spans="1:35" x14ac:dyDescent="0.25">
      <c r="A6897">
        <v>292</v>
      </c>
      <c r="B6897">
        <v>-1.6799999999999999E-2</v>
      </c>
      <c r="C6897">
        <v>-0.11119999999999999</v>
      </c>
      <c r="D6897" s="3">
        <f t="shared" si="321"/>
        <v>0.15393191466358955</v>
      </c>
      <c r="E6897" s="3">
        <f t="shared" si="322"/>
        <v>2.9149386684695227E-2</v>
      </c>
      <c r="AG6897">
        <v>292</v>
      </c>
      <c r="AH6897">
        <f t="shared" si="323"/>
        <v>290</v>
      </c>
      <c r="AI6897">
        <v>-1.6799999999999999E-2</v>
      </c>
    </row>
    <row r="6898" spans="1:35" x14ac:dyDescent="0.25">
      <c r="A6898">
        <v>291</v>
      </c>
      <c r="B6898">
        <v>-4.9500000000000002E-2</v>
      </c>
      <c r="C6898">
        <v>-0.122</v>
      </c>
      <c r="D6898" s="3">
        <f t="shared" si="321"/>
        <v>0.15224809891895999</v>
      </c>
      <c r="E6898" s="3">
        <f t="shared" si="322"/>
        <v>4.070229541741447E-2</v>
      </c>
      <c r="AG6898">
        <v>291</v>
      </c>
      <c r="AH6898">
        <f t="shared" si="323"/>
        <v>290</v>
      </c>
      <c r="AI6898">
        <v>-4.9500000000000002E-2</v>
      </c>
    </row>
    <row r="6899" spans="1:35" x14ac:dyDescent="0.25">
      <c r="A6899">
        <v>291</v>
      </c>
      <c r="B6899">
        <v>-1.1000000000000001E-3</v>
      </c>
      <c r="C6899">
        <v>-0.1203</v>
      </c>
      <c r="D6899" s="3">
        <f t="shared" si="321"/>
        <v>0.15224809891895999</v>
      </c>
      <c r="E6899" s="3">
        <f t="shared" si="322"/>
        <v>2.3515639442059134E-2</v>
      </c>
      <c r="AG6899">
        <v>291</v>
      </c>
      <c r="AH6899">
        <f t="shared" si="323"/>
        <v>290</v>
      </c>
      <c r="AI6899">
        <v>-1.1000000000000001E-3</v>
      </c>
    </row>
    <row r="6900" spans="1:35" x14ac:dyDescent="0.25">
      <c r="A6900">
        <v>290</v>
      </c>
      <c r="B6900">
        <v>3.7600000000000001E-2</v>
      </c>
      <c r="C6900">
        <v>-0.1053</v>
      </c>
      <c r="D6900" s="3">
        <f t="shared" si="321"/>
        <v>0.15051790692853928</v>
      </c>
      <c r="E6900" s="3">
        <f t="shared" si="322"/>
        <v>1.2750453705122261E-2</v>
      </c>
      <c r="AG6900">
        <v>290</v>
      </c>
      <c r="AH6900">
        <f t="shared" si="323"/>
        <v>290</v>
      </c>
      <c r="AI6900">
        <v>3.7600000000000001E-2</v>
      </c>
    </row>
    <row r="6901" spans="1:35" x14ac:dyDescent="0.25">
      <c r="A6901">
        <v>289</v>
      </c>
      <c r="B6901">
        <v>0.12970000000000001</v>
      </c>
      <c r="C6901">
        <v>-0.12570000000000001</v>
      </c>
      <c r="D6901" s="3">
        <f t="shared" si="321"/>
        <v>0.14874186572556844</v>
      </c>
      <c r="E6901" s="3">
        <f t="shared" si="322"/>
        <v>3.625926503105777E-4</v>
      </c>
      <c r="AG6901">
        <v>289</v>
      </c>
      <c r="AH6901">
        <f t="shared" si="323"/>
        <v>290</v>
      </c>
      <c r="AI6901">
        <v>0.12970000000000001</v>
      </c>
    </row>
    <row r="6902" spans="1:35" x14ac:dyDescent="0.25">
      <c r="A6902">
        <v>287</v>
      </c>
      <c r="B6902">
        <v>-2.18E-2</v>
      </c>
      <c r="C6902">
        <v>-0.10780000000000001</v>
      </c>
      <c r="D6902" s="3">
        <f t="shared" si="321"/>
        <v>0.14505441348071815</v>
      </c>
      <c r="E6902" s="3">
        <f t="shared" si="322"/>
        <v>2.7840395297994463E-2</v>
      </c>
      <c r="AG6902">
        <v>287</v>
      </c>
      <c r="AH6902">
        <f t="shared" si="323"/>
        <v>290</v>
      </c>
      <c r="AI6902">
        <v>-2.18E-2</v>
      </c>
    </row>
    <row r="6903" spans="1:35" x14ac:dyDescent="0.25">
      <c r="A6903">
        <v>286</v>
      </c>
      <c r="B6903">
        <v>6.5799999999999997E-2</v>
      </c>
      <c r="C6903">
        <v>-0.1245</v>
      </c>
      <c r="D6903" s="3">
        <f t="shared" si="321"/>
        <v>0.14314412567251378</v>
      </c>
      <c r="E6903" s="3">
        <f t="shared" si="322"/>
        <v>5.9821137760456052E-3</v>
      </c>
      <c r="AG6903">
        <v>286</v>
      </c>
      <c r="AH6903">
        <f t="shared" si="323"/>
        <v>290</v>
      </c>
      <c r="AI6903">
        <v>6.5799999999999997E-2</v>
      </c>
    </row>
    <row r="6904" spans="1:35" x14ac:dyDescent="0.25">
      <c r="A6904">
        <v>284</v>
      </c>
      <c r="B6904">
        <v>7.5700000000000003E-2</v>
      </c>
      <c r="C6904">
        <v>-0.12820000000000001</v>
      </c>
      <c r="D6904" s="3">
        <f t="shared" si="321"/>
        <v>0.13919333596815517</v>
      </c>
      <c r="E6904" s="3">
        <f t="shared" si="322"/>
        <v>4.0314037123650266E-3</v>
      </c>
      <c r="AG6904">
        <v>284</v>
      </c>
      <c r="AH6904">
        <f t="shared" si="323"/>
        <v>280</v>
      </c>
      <c r="AI6904">
        <v>7.5700000000000003E-2</v>
      </c>
    </row>
    <row r="6905" spans="1:35" x14ac:dyDescent="0.25">
      <c r="A6905">
        <v>282</v>
      </c>
      <c r="B6905">
        <v>1.03E-2</v>
      </c>
      <c r="C6905">
        <v>-0.1004</v>
      </c>
      <c r="D6905" s="3">
        <f t="shared" si="321"/>
        <v>0.13507296062500901</v>
      </c>
      <c r="E6905" s="3">
        <f t="shared" si="322"/>
        <v>1.5568291703130047E-2</v>
      </c>
      <c r="AG6905">
        <v>282</v>
      </c>
      <c r="AH6905">
        <f t="shared" si="323"/>
        <v>280</v>
      </c>
      <c r="AI6905">
        <v>1.03E-2</v>
      </c>
    </row>
    <row r="6906" spans="1:35" x14ac:dyDescent="0.25">
      <c r="A6906">
        <v>280</v>
      </c>
      <c r="B6906">
        <v>3.95E-2</v>
      </c>
      <c r="C6906">
        <v>-0.10879999999999999</v>
      </c>
      <c r="D6906" s="3">
        <f t="shared" si="321"/>
        <v>0.13078801968573592</v>
      </c>
      <c r="E6906" s="3">
        <f t="shared" si="322"/>
        <v>8.3335025381433073E-3</v>
      </c>
      <c r="AG6906">
        <v>280</v>
      </c>
      <c r="AH6906">
        <f t="shared" si="323"/>
        <v>280</v>
      </c>
      <c r="AI6906">
        <v>3.95E-2</v>
      </c>
    </row>
    <row r="6907" spans="1:35" x14ac:dyDescent="0.25">
      <c r="A6907">
        <v>278</v>
      </c>
      <c r="B6907">
        <v>-0.1053</v>
      </c>
      <c r="C6907">
        <v>-0.12659999999999999</v>
      </c>
      <c r="D6907" s="3">
        <f t="shared" si="321"/>
        <v>0.12634373369082583</v>
      </c>
      <c r="E6907" s="3">
        <f t="shared" si="322"/>
        <v>5.3658819358226237E-2</v>
      </c>
      <c r="AG6907">
        <v>278</v>
      </c>
      <c r="AH6907">
        <f t="shared" si="323"/>
        <v>280</v>
      </c>
      <c r="AI6907">
        <v>-0.1053</v>
      </c>
    </row>
    <row r="6908" spans="1:35" x14ac:dyDescent="0.25">
      <c r="A6908">
        <v>276</v>
      </c>
      <c r="B6908">
        <v>-0.1187</v>
      </c>
      <c r="C6908">
        <v>-0.1042</v>
      </c>
      <c r="D6908" s="3">
        <f t="shared" si="321"/>
        <v>0.12174551731817367</v>
      </c>
      <c r="E6908" s="3">
        <f t="shared" si="322"/>
        <v>5.7814046798404142E-2</v>
      </c>
      <c r="AG6908">
        <v>276</v>
      </c>
      <c r="AH6908">
        <f t="shared" si="323"/>
        <v>280</v>
      </c>
      <c r="AI6908">
        <v>-0.1187</v>
      </c>
    </row>
    <row r="6909" spans="1:35" x14ac:dyDescent="0.25">
      <c r="A6909">
        <v>275</v>
      </c>
      <c r="B6909">
        <v>-8.2000000000000007E-3</v>
      </c>
      <c r="C6909">
        <v>-0.14380000000000001</v>
      </c>
      <c r="D6909" s="3">
        <f t="shared" si="321"/>
        <v>0.11939042879273667</v>
      </c>
      <c r="E6909" s="3">
        <f t="shared" si="322"/>
        <v>1.6279317519514412E-2</v>
      </c>
      <c r="AG6909">
        <v>275</v>
      </c>
      <c r="AH6909">
        <f t="shared" si="323"/>
        <v>280</v>
      </c>
      <c r="AI6909">
        <v>-8.2000000000000007E-3</v>
      </c>
    </row>
    <row r="6910" spans="1:35" x14ac:dyDescent="0.25">
      <c r="A6910">
        <v>274</v>
      </c>
      <c r="B6910">
        <v>6.6900000000000001E-2</v>
      </c>
      <c r="C6910">
        <v>-0.17030000000000001</v>
      </c>
      <c r="D6910" s="3">
        <f t="shared" si="321"/>
        <v>0.1169989727861285</v>
      </c>
      <c r="E6910" s="3">
        <f t="shared" si="322"/>
        <v>2.509907074225244E-3</v>
      </c>
      <c r="AG6910">
        <v>274</v>
      </c>
      <c r="AH6910">
        <f t="shared" si="323"/>
        <v>270</v>
      </c>
      <c r="AI6910">
        <v>6.6900000000000001E-2</v>
      </c>
    </row>
    <row r="6911" spans="1:35" x14ac:dyDescent="0.25">
      <c r="A6911">
        <v>272</v>
      </c>
      <c r="B6911">
        <v>-8.2600000000000007E-2</v>
      </c>
      <c r="C6911">
        <v>-0.1154</v>
      </c>
      <c r="D6911" s="3">
        <f t="shared" si="321"/>
        <v>0.1121098830280535</v>
      </c>
      <c r="E6911" s="3">
        <f t="shared" si="322"/>
        <v>3.7911938548798277E-2</v>
      </c>
      <c r="AG6911">
        <v>272</v>
      </c>
      <c r="AH6911">
        <f t="shared" si="323"/>
        <v>270</v>
      </c>
      <c r="AI6911">
        <v>-8.2600000000000007E-2</v>
      </c>
    </row>
    <row r="6912" spans="1:35" x14ac:dyDescent="0.25">
      <c r="A6912">
        <v>271</v>
      </c>
      <c r="B6912">
        <v>6.2399999999999997E-2</v>
      </c>
      <c r="C6912">
        <v>-0.14929999999999999</v>
      </c>
      <c r="D6912" s="3">
        <f t="shared" si="321"/>
        <v>0.1096137385406889</v>
      </c>
      <c r="E6912" s="3">
        <f t="shared" si="322"/>
        <v>2.2291371069885326E-3</v>
      </c>
      <c r="AG6912">
        <v>271</v>
      </c>
      <c r="AH6912">
        <f t="shared" si="323"/>
        <v>270</v>
      </c>
      <c r="AI6912">
        <v>6.2399999999999997E-2</v>
      </c>
    </row>
    <row r="6913" spans="1:35" x14ac:dyDescent="0.25">
      <c r="A6913">
        <v>269</v>
      </c>
      <c r="B6913">
        <v>7.6600000000000001E-2</v>
      </c>
      <c r="C6913">
        <v>-0.10929999999999999</v>
      </c>
      <c r="D6913" s="3">
        <f t="shared" si="321"/>
        <v>0.10452205186665307</v>
      </c>
      <c r="E6913" s="3">
        <f t="shared" si="322"/>
        <v>7.7964098044406432E-4</v>
      </c>
      <c r="AG6913">
        <v>269</v>
      </c>
      <c r="AH6913">
        <f t="shared" si="323"/>
        <v>270</v>
      </c>
      <c r="AI6913">
        <v>7.6600000000000001E-2</v>
      </c>
    </row>
    <row r="6914" spans="1:35" x14ac:dyDescent="0.25">
      <c r="A6914">
        <v>268</v>
      </c>
      <c r="B6914">
        <v>1.9099999999999999E-2</v>
      </c>
      <c r="C6914">
        <v>-0.1041</v>
      </c>
      <c r="D6914" s="3">
        <f t="shared" ref="D6914:D6977" si="324">$H$3*SIN(($H$4+A6914)/180*PI())</f>
        <v>0.10192806065706704</v>
      </c>
      <c r="E6914" s="3">
        <f t="shared" ref="E6914:E6977" si="325">(B6914-D6914)^2</f>
        <v>6.8604876322107787E-3</v>
      </c>
      <c r="AG6914">
        <v>268</v>
      </c>
      <c r="AH6914">
        <f t="shared" ref="AH6914:AH6977" si="326">ROUND(AG6914/10,0)*10</f>
        <v>270</v>
      </c>
      <c r="AI6914">
        <v>1.9099999999999999E-2</v>
      </c>
    </row>
    <row r="6915" spans="1:35" x14ac:dyDescent="0.25">
      <c r="A6915">
        <v>266</v>
      </c>
      <c r="B6915">
        <v>5.9200000000000003E-2</v>
      </c>
      <c r="C6915">
        <v>-0.1341</v>
      </c>
      <c r="D6915" s="3">
        <f t="shared" si="324"/>
        <v>9.6647733026324775E-2</v>
      </c>
      <c r="E6915" s="3">
        <f t="shared" si="325"/>
        <v>1.402332708810895E-3</v>
      </c>
      <c r="AG6915">
        <v>266</v>
      </c>
      <c r="AH6915">
        <f t="shared" si="326"/>
        <v>270</v>
      </c>
      <c r="AI6915">
        <v>5.9200000000000003E-2</v>
      </c>
    </row>
    <row r="6916" spans="1:35" x14ac:dyDescent="0.25">
      <c r="A6916">
        <v>266</v>
      </c>
      <c r="B6916">
        <v>9.5699999999999993E-2</v>
      </c>
      <c r="C6916">
        <v>-9.3100000000000002E-2</v>
      </c>
      <c r="D6916" s="3">
        <f t="shared" si="324"/>
        <v>9.6647733026324775E-2</v>
      </c>
      <c r="E6916" s="3">
        <f t="shared" si="325"/>
        <v>8.9819788918672969E-7</v>
      </c>
      <c r="AG6916">
        <v>266</v>
      </c>
      <c r="AH6916">
        <f t="shared" si="326"/>
        <v>270</v>
      </c>
      <c r="AI6916">
        <v>9.5699999999999993E-2</v>
      </c>
    </row>
    <row r="6917" spans="1:35" x14ac:dyDescent="0.25">
      <c r="A6917">
        <v>264</v>
      </c>
      <c r="B6917">
        <v>-3.09E-2</v>
      </c>
      <c r="C6917">
        <v>-0.1193</v>
      </c>
      <c r="D6917" s="3">
        <f t="shared" si="324"/>
        <v>9.1249655020332082E-2</v>
      </c>
      <c r="E6917" s="3">
        <f t="shared" si="325"/>
        <v>1.4920538221586137E-2</v>
      </c>
      <c r="AG6917">
        <v>264</v>
      </c>
      <c r="AH6917">
        <f t="shared" si="326"/>
        <v>260</v>
      </c>
      <c r="AI6917">
        <v>-3.09E-2</v>
      </c>
    </row>
    <row r="6918" spans="1:35" x14ac:dyDescent="0.25">
      <c r="A6918">
        <v>262</v>
      </c>
      <c r="B6918">
        <v>-0.105</v>
      </c>
      <c r="C6918">
        <v>-0.1454</v>
      </c>
      <c r="D6918" s="3">
        <f t="shared" si="324"/>
        <v>8.5740403365628937E-2</v>
      </c>
      <c r="E6918" s="3">
        <f t="shared" si="325"/>
        <v>3.6381901476082827E-2</v>
      </c>
      <c r="AG6918">
        <v>262</v>
      </c>
      <c r="AH6918">
        <f t="shared" si="326"/>
        <v>260</v>
      </c>
      <c r="AI6918">
        <v>-0.105</v>
      </c>
    </row>
    <row r="6919" spans="1:35" x14ac:dyDescent="0.25">
      <c r="A6919">
        <v>260</v>
      </c>
      <c r="B6919">
        <v>-4.2000000000000003E-2</v>
      </c>
      <c r="C6919">
        <v>-0.1139</v>
      </c>
      <c r="D6919" s="3">
        <f t="shared" si="324"/>
        <v>8.0126690236721435E-2</v>
      </c>
      <c r="E6919" s="3">
        <f t="shared" si="325"/>
        <v>1.491492846817611E-2</v>
      </c>
      <c r="AG6919">
        <v>260</v>
      </c>
      <c r="AH6919">
        <f t="shared" si="326"/>
        <v>260</v>
      </c>
      <c r="AI6919">
        <v>-4.2000000000000003E-2</v>
      </c>
    </row>
    <row r="6920" spans="1:35" x14ac:dyDescent="0.25">
      <c r="A6920">
        <v>259</v>
      </c>
      <c r="B6920">
        <v>-0.09</v>
      </c>
      <c r="C6920">
        <v>-0.1212</v>
      </c>
      <c r="D6920" s="3">
        <f t="shared" si="324"/>
        <v>7.7282793201258221E-2</v>
      </c>
      <c r="E6920" s="3">
        <f t="shared" si="325"/>
        <v>2.7983532901214924E-2</v>
      </c>
      <c r="AG6920">
        <v>259</v>
      </c>
      <c r="AH6920">
        <f t="shared" si="326"/>
        <v>260</v>
      </c>
      <c r="AI6920">
        <v>-0.09</v>
      </c>
    </row>
    <row r="6921" spans="1:35" x14ac:dyDescent="0.25">
      <c r="A6921">
        <v>258</v>
      </c>
      <c r="B6921">
        <v>-5.2200000000000003E-2</v>
      </c>
      <c r="C6921">
        <v>-0.121</v>
      </c>
      <c r="D6921" s="3">
        <f t="shared" si="324"/>
        <v>7.4415355078330817E-2</v>
      </c>
      <c r="E6921" s="3">
        <f t="shared" si="325"/>
        <v>1.6031448141611795E-2</v>
      </c>
      <c r="AG6921">
        <v>258</v>
      </c>
      <c r="AH6921">
        <f t="shared" si="326"/>
        <v>260</v>
      </c>
      <c r="AI6921">
        <v>-5.2200000000000003E-2</v>
      </c>
    </row>
    <row r="6922" spans="1:35" x14ac:dyDescent="0.25">
      <c r="A6922">
        <v>257</v>
      </c>
      <c r="B6922">
        <v>7.6E-3</v>
      </c>
      <c r="C6922">
        <v>-0.1298</v>
      </c>
      <c r="D6922" s="3">
        <f t="shared" si="324"/>
        <v>7.1525249317368811E-2</v>
      </c>
      <c r="E6922" s="3">
        <f t="shared" si="325"/>
        <v>4.0864375002877618E-3</v>
      </c>
      <c r="AG6922">
        <v>257</v>
      </c>
      <c r="AH6922">
        <f t="shared" si="326"/>
        <v>260</v>
      </c>
      <c r="AI6922">
        <v>7.6E-3</v>
      </c>
    </row>
    <row r="6923" spans="1:35" x14ac:dyDescent="0.25">
      <c r="A6923">
        <v>255</v>
      </c>
      <c r="B6923">
        <v>0.122</v>
      </c>
      <c r="C6923">
        <v>-0.1318</v>
      </c>
      <c r="D6923" s="3">
        <f t="shared" si="324"/>
        <v>6.568056293480623E-2</v>
      </c>
      <c r="E6923" s="3">
        <f t="shared" si="325"/>
        <v>3.1718789913403214E-3</v>
      </c>
      <c r="AG6923">
        <v>255</v>
      </c>
      <c r="AH6923">
        <f t="shared" si="326"/>
        <v>260</v>
      </c>
      <c r="AI6923">
        <v>0.122</v>
      </c>
    </row>
    <row r="6924" spans="1:35" x14ac:dyDescent="0.25">
      <c r="A6924">
        <v>253</v>
      </c>
      <c r="B6924">
        <v>2.3E-3</v>
      </c>
      <c r="C6924">
        <v>-0.11990000000000001</v>
      </c>
      <c r="D6924" s="3">
        <f t="shared" si="324"/>
        <v>5.9755854903622584E-2</v>
      </c>
      <c r="E6924" s="3">
        <f t="shared" si="325"/>
        <v>3.3011752627061311E-3</v>
      </c>
      <c r="AG6924">
        <v>253</v>
      </c>
      <c r="AH6924">
        <f t="shared" si="326"/>
        <v>250</v>
      </c>
      <c r="AI6924">
        <v>2.3E-3</v>
      </c>
    </row>
    <row r="6925" spans="1:35" x14ac:dyDescent="0.25">
      <c r="A6925">
        <v>251</v>
      </c>
      <c r="B6925">
        <v>-8.6699999999999999E-2</v>
      </c>
      <c r="C6925">
        <v>-0.15140000000000001</v>
      </c>
      <c r="D6925" s="3">
        <f t="shared" si="324"/>
        <v>5.3758343567922841E-2</v>
      </c>
      <c r="E6925" s="3">
        <f t="shared" si="325"/>
        <v>1.972854627784465E-2</v>
      </c>
      <c r="AG6925">
        <v>251</v>
      </c>
      <c r="AH6925">
        <f t="shared" si="326"/>
        <v>250</v>
      </c>
      <c r="AI6925">
        <v>-8.6699999999999999E-2</v>
      </c>
    </row>
    <row r="6926" spans="1:35" x14ac:dyDescent="0.25">
      <c r="A6926">
        <v>249</v>
      </c>
      <c r="B6926">
        <v>9.9299999999999999E-2</v>
      </c>
      <c r="C6926">
        <v>-0.1221</v>
      </c>
      <c r="D6926" s="3">
        <f t="shared" si="324"/>
        <v>4.7695335971423294E-2</v>
      </c>
      <c r="E6926" s="3">
        <f t="shared" si="325"/>
        <v>2.6630413495022784E-3</v>
      </c>
      <c r="AG6926">
        <v>249</v>
      </c>
      <c r="AH6926">
        <f t="shared" si="326"/>
        <v>250</v>
      </c>
      <c r="AI6926">
        <v>9.9299999999999999E-2</v>
      </c>
    </row>
    <row r="6927" spans="1:35" x14ac:dyDescent="0.25">
      <c r="A6927">
        <v>248</v>
      </c>
      <c r="B6927">
        <v>-0.1459</v>
      </c>
      <c r="C6927">
        <v>-0.1008</v>
      </c>
      <c r="D6927" s="3">
        <f t="shared" si="324"/>
        <v>4.4641576591525942E-2</v>
      </c>
      <c r="E6927" s="3">
        <f t="shared" si="325"/>
        <v>3.6306092409984343E-2</v>
      </c>
      <c r="AG6927">
        <v>248</v>
      </c>
      <c r="AH6927">
        <f t="shared" si="326"/>
        <v>250</v>
      </c>
      <c r="AI6927">
        <v>-0.1459</v>
      </c>
    </row>
    <row r="6928" spans="1:35" x14ac:dyDescent="0.25">
      <c r="A6928">
        <v>247</v>
      </c>
      <c r="B6928">
        <v>-6.3600000000000004E-2</v>
      </c>
      <c r="C6928">
        <v>-0.1045</v>
      </c>
      <c r="D6928" s="3">
        <f t="shared" si="324"/>
        <v>4.1574218954946153E-2</v>
      </c>
      <c r="E6928" s="3">
        <f t="shared" si="325"/>
        <v>1.1061616332782957E-2</v>
      </c>
      <c r="AG6928">
        <v>247</v>
      </c>
      <c r="AH6928">
        <f t="shared" si="326"/>
        <v>250</v>
      </c>
      <c r="AI6928">
        <v>-6.3600000000000004E-2</v>
      </c>
    </row>
    <row r="6929" spans="1:35" x14ac:dyDescent="0.25">
      <c r="A6929">
        <v>244</v>
      </c>
      <c r="B6929">
        <v>-4.9599999999999998E-2</v>
      </c>
      <c r="C6929">
        <v>-0.13869999999999999</v>
      </c>
      <c r="D6929" s="3">
        <f t="shared" si="324"/>
        <v>3.22999189755767E-2</v>
      </c>
      <c r="E6929" s="3">
        <f t="shared" si="325"/>
        <v>6.7075967282060273E-3</v>
      </c>
      <c r="AG6929">
        <v>244</v>
      </c>
      <c r="AH6929">
        <f t="shared" si="326"/>
        <v>240</v>
      </c>
      <c r="AI6929">
        <v>-4.9599999999999998E-2</v>
      </c>
    </row>
    <row r="6930" spans="1:35" x14ac:dyDescent="0.25">
      <c r="A6930">
        <v>240</v>
      </c>
      <c r="B6930">
        <v>-0.1376</v>
      </c>
      <c r="C6930">
        <v>-0.13170000000000001</v>
      </c>
      <c r="D6930" s="3">
        <f t="shared" si="324"/>
        <v>1.980089940115479E-2</v>
      </c>
      <c r="E6930" s="3">
        <f t="shared" si="325"/>
        <v>2.4775043132292448E-2</v>
      </c>
      <c r="AG6930">
        <v>240</v>
      </c>
      <c r="AH6930">
        <f t="shared" si="326"/>
        <v>240</v>
      </c>
      <c r="AI6930">
        <v>-0.1376</v>
      </c>
    </row>
    <row r="6931" spans="1:35" x14ac:dyDescent="0.25">
      <c r="A6931">
        <v>237</v>
      </c>
      <c r="B6931">
        <v>-0.1472</v>
      </c>
      <c r="C6931">
        <v>-0.12870000000000001</v>
      </c>
      <c r="D6931" s="3">
        <f t="shared" si="324"/>
        <v>1.035997698714749E-2</v>
      </c>
      <c r="E6931" s="3">
        <f t="shared" si="325"/>
        <v>2.4825146348190448E-2</v>
      </c>
      <c r="AG6931">
        <v>237</v>
      </c>
      <c r="AH6931">
        <f t="shared" si="326"/>
        <v>240</v>
      </c>
      <c r="AI6931">
        <v>-0.1472</v>
      </c>
    </row>
    <row r="6932" spans="1:35" x14ac:dyDescent="0.25">
      <c r="A6932">
        <v>235</v>
      </c>
      <c r="B6932">
        <v>-8.1199999999999994E-2</v>
      </c>
      <c r="C6932">
        <v>-0.1163</v>
      </c>
      <c r="D6932" s="3">
        <f t="shared" si="324"/>
        <v>4.0486518450669161E-3</v>
      </c>
      <c r="E6932" s="3">
        <f t="shared" si="325"/>
        <v>7.2673326414014307E-3</v>
      </c>
      <c r="AG6932">
        <v>235</v>
      </c>
      <c r="AH6932">
        <f t="shared" si="326"/>
        <v>240</v>
      </c>
      <c r="AI6932">
        <v>-8.1199999999999994E-2</v>
      </c>
    </row>
    <row r="6933" spans="1:35" x14ac:dyDescent="0.25">
      <c r="A6933">
        <v>233</v>
      </c>
      <c r="B6933">
        <v>2.12E-2</v>
      </c>
      <c r="C6933">
        <v>-0.14680000000000001</v>
      </c>
      <c r="D6933" s="3">
        <f t="shared" si="324"/>
        <v>-2.2676059556400239E-3</v>
      </c>
      <c r="E6933" s="3">
        <f t="shared" si="325"/>
        <v>5.5072852928919115E-4</v>
      </c>
      <c r="AG6933">
        <v>233</v>
      </c>
      <c r="AH6933">
        <f t="shared" si="326"/>
        <v>230</v>
      </c>
      <c r="AI6933">
        <v>2.12E-2</v>
      </c>
    </row>
    <row r="6934" spans="1:35" x14ac:dyDescent="0.25">
      <c r="A6934">
        <v>230</v>
      </c>
      <c r="B6934">
        <v>-6.4299999999999996E-2</v>
      </c>
      <c r="C6934">
        <v>-0.1091</v>
      </c>
      <c r="D6934" s="3">
        <f t="shared" si="324"/>
        <v>-1.1734408396204741E-2</v>
      </c>
      <c r="E6934" s="3">
        <f t="shared" si="325"/>
        <v>2.7631414206569908E-3</v>
      </c>
      <c r="AG6934">
        <v>230</v>
      </c>
      <c r="AH6934">
        <f t="shared" si="326"/>
        <v>230</v>
      </c>
      <c r="AI6934">
        <v>-6.4299999999999996E-2</v>
      </c>
    </row>
    <row r="6935" spans="1:35" x14ac:dyDescent="0.25">
      <c r="A6935">
        <v>226</v>
      </c>
      <c r="B6935">
        <v>-0.12509999999999999</v>
      </c>
      <c r="C6935">
        <v>-0.127</v>
      </c>
      <c r="D6935" s="3">
        <f t="shared" si="324"/>
        <v>-2.4302306530573529E-2</v>
      </c>
      <c r="E6935" s="3">
        <f t="shared" si="325"/>
        <v>1.0160175008756458E-2</v>
      </c>
      <c r="AG6935">
        <v>226</v>
      </c>
      <c r="AH6935">
        <f t="shared" si="326"/>
        <v>230</v>
      </c>
      <c r="AI6935">
        <v>-0.12509999999999999</v>
      </c>
    </row>
    <row r="6936" spans="1:35" x14ac:dyDescent="0.25">
      <c r="A6936">
        <v>222</v>
      </c>
      <c r="B6936">
        <v>-0.21410000000000001</v>
      </c>
      <c r="C6936">
        <v>-0.12570000000000001</v>
      </c>
      <c r="D6936" s="3">
        <f t="shared" si="324"/>
        <v>-3.6751806270384671E-2</v>
      </c>
      <c r="E6936" s="3">
        <f t="shared" si="325"/>
        <v>3.1452381819157181E-2</v>
      </c>
      <c r="AG6936">
        <v>222</v>
      </c>
      <c r="AH6936">
        <f t="shared" si="326"/>
        <v>220</v>
      </c>
      <c r="AI6936">
        <v>-0.21410000000000001</v>
      </c>
    </row>
    <row r="6937" spans="1:35" x14ac:dyDescent="0.25">
      <c r="A6937">
        <v>218</v>
      </c>
      <c r="B6937">
        <v>-0.17219999999999999</v>
      </c>
      <c r="C6937">
        <v>-0.12720000000000001</v>
      </c>
      <c r="D6937" s="3">
        <f t="shared" si="324"/>
        <v>-4.9022254904325151E-2</v>
      </c>
      <c r="E6937" s="3">
        <f t="shared" si="325"/>
        <v>1.5172756886855045E-2</v>
      </c>
      <c r="AG6937">
        <v>218</v>
      </c>
      <c r="AH6937">
        <f t="shared" si="326"/>
        <v>220</v>
      </c>
      <c r="AI6937">
        <v>-0.17219999999999999</v>
      </c>
    </row>
    <row r="6938" spans="1:35" x14ac:dyDescent="0.25">
      <c r="A6938">
        <v>213</v>
      </c>
      <c r="B6938">
        <v>-0.13200000000000001</v>
      </c>
      <c r="C6938">
        <v>-0.1278</v>
      </c>
      <c r="D6938" s="3">
        <f t="shared" si="324"/>
        <v>-6.4017560070352655E-2</v>
      </c>
      <c r="E6938" s="3">
        <f t="shared" si="325"/>
        <v>4.6216121387881101E-3</v>
      </c>
      <c r="AG6938">
        <v>213</v>
      </c>
      <c r="AH6938">
        <f t="shared" si="326"/>
        <v>210</v>
      </c>
      <c r="AI6938">
        <v>-0.13200000000000001</v>
      </c>
    </row>
    <row r="6939" spans="1:35" x14ac:dyDescent="0.25">
      <c r="A6939">
        <v>206</v>
      </c>
      <c r="B6939">
        <v>-0.15029999999999999</v>
      </c>
      <c r="C6939">
        <v>-0.1172</v>
      </c>
      <c r="D6939" s="3">
        <f t="shared" si="324"/>
        <v>-8.416759363824862E-2</v>
      </c>
      <c r="E6939" s="3">
        <f t="shared" si="325"/>
        <v>4.3734951711958134E-3</v>
      </c>
      <c r="AG6939">
        <v>206</v>
      </c>
      <c r="AH6939">
        <f t="shared" si="326"/>
        <v>210</v>
      </c>
      <c r="AI6939">
        <v>-0.15029999999999999</v>
      </c>
    </row>
    <row r="6940" spans="1:35" x14ac:dyDescent="0.25">
      <c r="A6940">
        <v>201</v>
      </c>
      <c r="B6940">
        <v>-0.1741</v>
      </c>
      <c r="C6940">
        <v>-0.1527</v>
      </c>
      <c r="D6940" s="3">
        <f t="shared" si="324"/>
        <v>-9.7809082871143552E-2</v>
      </c>
      <c r="E6940" s="3">
        <f t="shared" si="325"/>
        <v>5.8203040363620428E-3</v>
      </c>
      <c r="AG6940">
        <v>201</v>
      </c>
      <c r="AH6940">
        <f t="shared" si="326"/>
        <v>200</v>
      </c>
      <c r="AI6940">
        <v>-0.1741</v>
      </c>
    </row>
    <row r="6941" spans="1:35" x14ac:dyDescent="0.25">
      <c r="A6941">
        <v>196</v>
      </c>
      <c r="B6941">
        <v>-0.26879999999999998</v>
      </c>
      <c r="C6941">
        <v>-0.1293</v>
      </c>
      <c r="D6941" s="3">
        <f t="shared" si="324"/>
        <v>-0.11070618592465037</v>
      </c>
      <c r="E6941" s="3">
        <f t="shared" si="325"/>
        <v>2.4993654048891211E-2</v>
      </c>
      <c r="AG6941">
        <v>196</v>
      </c>
      <c r="AH6941">
        <f t="shared" si="326"/>
        <v>200</v>
      </c>
      <c r="AI6941">
        <v>-0.26879999999999998</v>
      </c>
    </row>
    <row r="6942" spans="1:35" x14ac:dyDescent="0.25">
      <c r="A6942">
        <v>192</v>
      </c>
      <c r="B6942">
        <v>-0.25409999999999999</v>
      </c>
      <c r="C6942">
        <v>-0.14710000000000001</v>
      </c>
      <c r="D6942" s="3">
        <f t="shared" si="324"/>
        <v>-0.12042174066391187</v>
      </c>
      <c r="E6942" s="3">
        <f t="shared" si="325"/>
        <v>1.7869877019126432E-2</v>
      </c>
      <c r="AG6942">
        <v>192</v>
      </c>
      <c r="AH6942">
        <f t="shared" si="326"/>
        <v>190</v>
      </c>
      <c r="AI6942">
        <v>-0.25409999999999999</v>
      </c>
    </row>
    <row r="6943" spans="1:35" x14ac:dyDescent="0.25">
      <c r="A6943">
        <v>186</v>
      </c>
      <c r="B6943">
        <v>-0.2893</v>
      </c>
      <c r="C6943">
        <v>-0.14360000000000001</v>
      </c>
      <c r="D6943" s="3">
        <f t="shared" si="324"/>
        <v>-0.13388102677176472</v>
      </c>
      <c r="E6943" s="3">
        <f t="shared" si="325"/>
        <v>2.4155057239318916E-2</v>
      </c>
      <c r="AG6943">
        <v>186</v>
      </c>
      <c r="AH6943">
        <f t="shared" si="326"/>
        <v>190</v>
      </c>
      <c r="AI6943">
        <v>-0.2893</v>
      </c>
    </row>
    <row r="6944" spans="1:35" x14ac:dyDescent="0.25">
      <c r="A6944">
        <v>181</v>
      </c>
      <c r="B6944">
        <v>-0.24429999999999999</v>
      </c>
      <c r="C6944">
        <v>-0.15440000000000001</v>
      </c>
      <c r="D6944" s="3">
        <f t="shared" si="324"/>
        <v>-0.14398239003317434</v>
      </c>
      <c r="E6944" s="3">
        <f t="shared" si="325"/>
        <v>1.0063622869456158E-2</v>
      </c>
      <c r="AG6944">
        <v>181</v>
      </c>
      <c r="AH6944">
        <f t="shared" si="326"/>
        <v>180</v>
      </c>
      <c r="AI6944">
        <v>-0.24429999999999999</v>
      </c>
    </row>
    <row r="6945" spans="1:35" x14ac:dyDescent="0.25">
      <c r="A6945">
        <v>177</v>
      </c>
      <c r="B6945">
        <v>-0.2112</v>
      </c>
      <c r="C6945">
        <v>-0.14849999999999999</v>
      </c>
      <c r="D6945" s="3">
        <f t="shared" si="324"/>
        <v>-0.15127792404209214</v>
      </c>
      <c r="E6945" s="3">
        <f t="shared" si="325"/>
        <v>3.5906551871052786E-3</v>
      </c>
      <c r="AG6945">
        <v>177</v>
      </c>
      <c r="AH6945">
        <f t="shared" si="326"/>
        <v>180</v>
      </c>
      <c r="AI6945">
        <v>-0.2112</v>
      </c>
    </row>
    <row r="6946" spans="1:35" x14ac:dyDescent="0.25">
      <c r="A6946">
        <v>173</v>
      </c>
      <c r="B6946">
        <v>-0.1181</v>
      </c>
      <c r="C6946">
        <v>-0.14599999999999999</v>
      </c>
      <c r="D6946" s="3">
        <f t="shared" si="324"/>
        <v>-0.15783644721148063</v>
      </c>
      <c r="E6946" s="3">
        <f t="shared" si="325"/>
        <v>1.578985236990787E-3</v>
      </c>
      <c r="AG6946">
        <v>173</v>
      </c>
      <c r="AH6946">
        <f t="shared" si="326"/>
        <v>170</v>
      </c>
      <c r="AI6946">
        <v>-0.1181</v>
      </c>
    </row>
    <row r="6947" spans="1:35" x14ac:dyDescent="0.25">
      <c r="A6947">
        <v>169</v>
      </c>
      <c r="B6947">
        <v>-2.6599999999999999E-2</v>
      </c>
      <c r="C6947">
        <v>-0.1381</v>
      </c>
      <c r="D6947" s="3">
        <f t="shared" si="324"/>
        <v>-0.16362600707571895</v>
      </c>
      <c r="E6947" s="3">
        <f t="shared" si="325"/>
        <v>1.8776126615114977E-2</v>
      </c>
      <c r="AG6947">
        <v>169</v>
      </c>
      <c r="AH6947">
        <f t="shared" si="326"/>
        <v>170</v>
      </c>
      <c r="AI6947">
        <v>-2.6599999999999999E-2</v>
      </c>
    </row>
    <row r="6948" spans="1:35" x14ac:dyDescent="0.25">
      <c r="A6948">
        <v>166</v>
      </c>
      <c r="B6948">
        <v>-6.7100000000000007E-2</v>
      </c>
      <c r="C6948">
        <v>-0.1404</v>
      </c>
      <c r="D6948" s="3">
        <f t="shared" si="324"/>
        <v>-0.1674464322030873</v>
      </c>
      <c r="E6948" s="3">
        <f t="shared" si="325"/>
        <v>1.0069406455888795E-2</v>
      </c>
      <c r="AG6948">
        <v>166</v>
      </c>
      <c r="AH6948">
        <f t="shared" si="326"/>
        <v>170</v>
      </c>
      <c r="AI6948">
        <v>-6.7100000000000007E-2</v>
      </c>
    </row>
    <row r="6949" spans="1:35" x14ac:dyDescent="0.25">
      <c r="A6949">
        <v>164</v>
      </c>
      <c r="B6949">
        <v>-0.1133</v>
      </c>
      <c r="C6949">
        <v>-0.16300000000000001</v>
      </c>
      <c r="D6949" s="3">
        <f t="shared" si="324"/>
        <v>-0.16973899996182298</v>
      </c>
      <c r="E6949" s="3">
        <f t="shared" si="325"/>
        <v>3.1853607166906551E-3</v>
      </c>
      <c r="AG6949">
        <v>164</v>
      </c>
      <c r="AH6949">
        <f t="shared" si="326"/>
        <v>160</v>
      </c>
      <c r="AI6949">
        <v>-0.1133</v>
      </c>
    </row>
    <row r="6950" spans="1:35" x14ac:dyDescent="0.25">
      <c r="A6950">
        <v>165</v>
      </c>
      <c r="B6950">
        <v>-0.1721</v>
      </c>
      <c r="C6950">
        <v>-0.1636</v>
      </c>
      <c r="D6950" s="3">
        <f t="shared" si="324"/>
        <v>-0.1686183974811131</v>
      </c>
      <c r="E6950" s="3">
        <f t="shared" si="325"/>
        <v>1.2121556099519648E-5</v>
      </c>
      <c r="AG6950">
        <v>165</v>
      </c>
      <c r="AH6950">
        <f t="shared" si="326"/>
        <v>170</v>
      </c>
      <c r="AI6950">
        <v>-0.1721</v>
      </c>
    </row>
    <row r="6951" spans="1:35" x14ac:dyDescent="0.25">
      <c r="A6951">
        <v>164</v>
      </c>
      <c r="B6951">
        <v>-0.18490000000000001</v>
      </c>
      <c r="C6951">
        <v>-0.17249999999999999</v>
      </c>
      <c r="D6951" s="3">
        <f t="shared" si="324"/>
        <v>-0.16973899996182298</v>
      </c>
      <c r="E6951" s="3">
        <f t="shared" si="325"/>
        <v>2.2985592215760375E-4</v>
      </c>
      <c r="AG6951">
        <v>164</v>
      </c>
      <c r="AH6951">
        <f t="shared" si="326"/>
        <v>160</v>
      </c>
      <c r="AI6951">
        <v>-0.18490000000000001</v>
      </c>
    </row>
    <row r="6952" spans="1:35" x14ac:dyDescent="0.25">
      <c r="A6952">
        <v>161</v>
      </c>
      <c r="B6952">
        <v>-0.24940000000000001</v>
      </c>
      <c r="C6952">
        <v>-0.1512</v>
      </c>
      <c r="D6952" s="3">
        <f t="shared" si="324"/>
        <v>-0.17278929600344131</v>
      </c>
      <c r="E6952" s="3">
        <f t="shared" si="325"/>
        <v>5.8691999668483352E-3</v>
      </c>
      <c r="AG6952">
        <v>161</v>
      </c>
      <c r="AH6952">
        <f t="shared" si="326"/>
        <v>160</v>
      </c>
      <c r="AI6952">
        <v>-0.24940000000000001</v>
      </c>
    </row>
    <row r="6953" spans="1:35" x14ac:dyDescent="0.25">
      <c r="A6953">
        <v>160</v>
      </c>
      <c r="B6953">
        <v>-0.25380000000000003</v>
      </c>
      <c r="C6953">
        <v>-0.1676</v>
      </c>
      <c r="D6953" s="3">
        <f t="shared" si="324"/>
        <v>-0.17370119181807875</v>
      </c>
      <c r="E6953" s="3">
        <f t="shared" si="325"/>
        <v>6.4158190721642187E-3</v>
      </c>
      <c r="AG6953">
        <v>160</v>
      </c>
      <c r="AH6953">
        <f t="shared" si="326"/>
        <v>160</v>
      </c>
      <c r="AI6953">
        <v>-0.25380000000000003</v>
      </c>
    </row>
    <row r="6954" spans="1:35" x14ac:dyDescent="0.25">
      <c r="A6954">
        <v>158</v>
      </c>
      <c r="B6954">
        <v>-0.20519999999999999</v>
      </c>
      <c r="C6954">
        <v>-0.184</v>
      </c>
      <c r="D6954" s="3">
        <f t="shared" si="324"/>
        <v>-0.17536598859515087</v>
      </c>
      <c r="E6954" s="3">
        <f t="shared" si="325"/>
        <v>8.9006823650466735E-4</v>
      </c>
      <c r="AG6954">
        <v>158</v>
      </c>
      <c r="AH6954">
        <f t="shared" si="326"/>
        <v>160</v>
      </c>
      <c r="AI6954">
        <v>-0.20519999999999999</v>
      </c>
    </row>
    <row r="6955" spans="1:35" x14ac:dyDescent="0.25">
      <c r="A6955">
        <v>154</v>
      </c>
      <c r="B6955">
        <v>-0.217</v>
      </c>
      <c r="C6955">
        <v>-0.1767</v>
      </c>
      <c r="D6955" s="3">
        <f t="shared" si="324"/>
        <v>-0.17805284482619999</v>
      </c>
      <c r="E6955" s="3">
        <f t="shared" si="325"/>
        <v>1.5168808961320572E-3</v>
      </c>
      <c r="AG6955">
        <v>154</v>
      </c>
      <c r="AH6955">
        <f t="shared" si="326"/>
        <v>150</v>
      </c>
      <c r="AI6955">
        <v>-0.217</v>
      </c>
    </row>
    <row r="6956" spans="1:35" x14ac:dyDescent="0.25">
      <c r="A6956">
        <v>150</v>
      </c>
      <c r="B6956">
        <v>-0.20449999999999999</v>
      </c>
      <c r="C6956">
        <v>-0.1386</v>
      </c>
      <c r="D6956" s="3">
        <f t="shared" si="324"/>
        <v>-0.17987224549506525</v>
      </c>
      <c r="E6956" s="3">
        <f t="shared" si="325"/>
        <v>6.0652629195533309E-4</v>
      </c>
      <c r="AG6956">
        <v>150</v>
      </c>
      <c r="AH6956">
        <f t="shared" si="326"/>
        <v>150</v>
      </c>
      <c r="AI6956">
        <v>-0.20449999999999999</v>
      </c>
    </row>
    <row r="6957" spans="1:35" x14ac:dyDescent="0.25">
      <c r="A6957">
        <v>145</v>
      </c>
      <c r="B6957">
        <v>-0.1212</v>
      </c>
      <c r="C6957">
        <v>-0.1489</v>
      </c>
      <c r="D6957" s="3">
        <f t="shared" si="324"/>
        <v>-0.18091353939042018</v>
      </c>
      <c r="E6957" s="3">
        <f t="shared" si="325"/>
        <v>3.5657067865312621E-3</v>
      </c>
      <c r="AG6957">
        <v>145</v>
      </c>
      <c r="AH6957">
        <f t="shared" si="326"/>
        <v>150</v>
      </c>
      <c r="AI6957">
        <v>-0.1212</v>
      </c>
    </row>
    <row r="6958" spans="1:35" x14ac:dyDescent="0.25">
      <c r="A6958">
        <v>141</v>
      </c>
      <c r="B6958">
        <v>-0.10199999999999999</v>
      </c>
      <c r="C6958">
        <v>-0.1429</v>
      </c>
      <c r="D6958" s="3">
        <f t="shared" si="324"/>
        <v>-0.18075526277727733</v>
      </c>
      <c r="E6958" s="3">
        <f t="shared" si="325"/>
        <v>6.2023914151180049E-3</v>
      </c>
      <c r="AG6958">
        <v>141</v>
      </c>
      <c r="AH6958">
        <f t="shared" si="326"/>
        <v>140</v>
      </c>
      <c r="AI6958">
        <v>-0.10199999999999999</v>
      </c>
    </row>
    <row r="6959" spans="1:35" x14ac:dyDescent="0.25">
      <c r="A6959">
        <v>133</v>
      </c>
      <c r="B6959">
        <v>-1.0374000000000001</v>
      </c>
      <c r="C6959">
        <v>-0.39150000000000001</v>
      </c>
      <c r="D6959" s="3">
        <f t="shared" si="324"/>
        <v>-0.17780190654564065</v>
      </c>
      <c r="E6959" s="3">
        <f t="shared" si="325"/>
        <v>0.73890888227036966</v>
      </c>
      <c r="AG6959">
        <v>133</v>
      </c>
      <c r="AH6959">
        <f t="shared" si="326"/>
        <v>130</v>
      </c>
      <c r="AI6959">
        <v>-1.0374000000000001</v>
      </c>
    </row>
    <row r="6960" spans="1:35" x14ac:dyDescent="0.25">
      <c r="A6960">
        <v>126</v>
      </c>
      <c r="B6960">
        <v>0.25700000000000001</v>
      </c>
      <c r="C6960">
        <v>-0.14410000000000001</v>
      </c>
      <c r="D6960" s="3">
        <f t="shared" si="324"/>
        <v>-0.17237522418029899</v>
      </c>
      <c r="E6960" s="3">
        <f t="shared" si="325"/>
        <v>0.18436308313988203</v>
      </c>
      <c r="AG6960">
        <v>126</v>
      </c>
      <c r="AH6960">
        <f t="shared" si="326"/>
        <v>130</v>
      </c>
      <c r="AI6960">
        <v>0.25700000000000001</v>
      </c>
    </row>
    <row r="6961" spans="1:35" x14ac:dyDescent="0.25">
      <c r="A6961">
        <v>127</v>
      </c>
      <c r="B6961">
        <v>-0.46829999999999999</v>
      </c>
      <c r="C6961">
        <v>-0.1371</v>
      </c>
      <c r="D6961" s="3">
        <f t="shared" si="324"/>
        <v>-0.17331010274771222</v>
      </c>
      <c r="E6961" s="3">
        <f t="shared" si="325"/>
        <v>8.7019039480915286E-2</v>
      </c>
      <c r="AG6961">
        <v>127</v>
      </c>
      <c r="AH6961">
        <f t="shared" si="326"/>
        <v>130</v>
      </c>
      <c r="AI6961">
        <v>-0.46829999999999999</v>
      </c>
    </row>
    <row r="6962" spans="1:35" x14ac:dyDescent="0.25">
      <c r="A6962">
        <v>114</v>
      </c>
      <c r="B6962">
        <v>-0.1938</v>
      </c>
      <c r="C6962">
        <v>-0.14119999999999999</v>
      </c>
      <c r="D6962" s="3">
        <f t="shared" si="324"/>
        <v>-0.15715838007201605</v>
      </c>
      <c r="E6962" s="3">
        <f t="shared" si="325"/>
        <v>1.3426083109468309E-3</v>
      </c>
      <c r="AG6962">
        <v>114</v>
      </c>
      <c r="AH6962">
        <f t="shared" si="326"/>
        <v>110</v>
      </c>
      <c r="AI6962">
        <v>-0.1938</v>
      </c>
    </row>
    <row r="6963" spans="1:35" x14ac:dyDescent="0.25">
      <c r="A6963">
        <v>109</v>
      </c>
      <c r="B6963">
        <v>-0.31929999999999997</v>
      </c>
      <c r="C6963">
        <v>-0.1305</v>
      </c>
      <c r="D6963" s="3">
        <f t="shared" si="324"/>
        <v>-0.14874186572556844</v>
      </c>
      <c r="E6963" s="3">
        <f t="shared" si="325"/>
        <v>2.9090077167175016E-2</v>
      </c>
      <c r="AG6963">
        <v>109</v>
      </c>
      <c r="AH6963">
        <f t="shared" si="326"/>
        <v>110</v>
      </c>
      <c r="AI6963">
        <v>-0.31929999999999997</v>
      </c>
    </row>
    <row r="6964" spans="1:35" x14ac:dyDescent="0.25">
      <c r="A6964">
        <v>100</v>
      </c>
      <c r="B6964">
        <v>-0.1888</v>
      </c>
      <c r="C6964">
        <v>-0.1799</v>
      </c>
      <c r="D6964" s="3">
        <f t="shared" si="324"/>
        <v>-0.13078801968573595</v>
      </c>
      <c r="E6964" s="3">
        <f t="shared" si="325"/>
        <v>3.3653898599825599E-3</v>
      </c>
      <c r="AG6964">
        <v>100</v>
      </c>
      <c r="AH6964">
        <f t="shared" si="326"/>
        <v>100</v>
      </c>
      <c r="AI6964">
        <v>-0.1888</v>
      </c>
    </row>
    <row r="6965" spans="1:35" x14ac:dyDescent="0.25">
      <c r="A6965">
        <v>95</v>
      </c>
      <c r="B6965">
        <v>-0.2382</v>
      </c>
      <c r="C6965">
        <v>-0.1171</v>
      </c>
      <c r="D6965" s="3">
        <f t="shared" si="324"/>
        <v>-0.11939042879273663</v>
      </c>
      <c r="E6965" s="3">
        <f t="shared" si="325"/>
        <v>1.4115714210453783E-2</v>
      </c>
      <c r="AG6965">
        <v>95</v>
      </c>
      <c r="AH6965">
        <f t="shared" si="326"/>
        <v>100</v>
      </c>
      <c r="AI6965">
        <v>-0.2382</v>
      </c>
    </row>
    <row r="6966" spans="1:35" x14ac:dyDescent="0.25">
      <c r="A6966">
        <v>93</v>
      </c>
      <c r="B6966">
        <v>-0.17349999999999999</v>
      </c>
      <c r="C6966">
        <v>-0.1245</v>
      </c>
      <c r="D6966" s="3">
        <f t="shared" si="324"/>
        <v>-0.11457187775901513</v>
      </c>
      <c r="E6966" s="3">
        <f t="shared" si="325"/>
        <v>3.4725235908484543E-3</v>
      </c>
      <c r="AG6966">
        <v>93</v>
      </c>
      <c r="AH6966">
        <f t="shared" si="326"/>
        <v>90</v>
      </c>
      <c r="AI6966">
        <v>-0.17349999999999999</v>
      </c>
    </row>
    <row r="6967" spans="1:35" x14ac:dyDescent="0.25">
      <c r="A6967">
        <v>92</v>
      </c>
      <c r="B6967">
        <v>-8.3699999999999997E-2</v>
      </c>
      <c r="C6967">
        <v>-0.12759999999999999</v>
      </c>
      <c r="D6967" s="3">
        <f t="shared" si="324"/>
        <v>-0.11210988302805364</v>
      </c>
      <c r="E6967" s="3">
        <f t="shared" si="325"/>
        <v>8.0712145366769027E-4</v>
      </c>
      <c r="AG6967">
        <v>92</v>
      </c>
      <c r="AH6967">
        <f t="shared" si="326"/>
        <v>90</v>
      </c>
      <c r="AI6967">
        <v>-8.3699999999999997E-2</v>
      </c>
    </row>
    <row r="6968" spans="1:35" x14ac:dyDescent="0.25">
      <c r="A6968">
        <v>88</v>
      </c>
      <c r="B6968">
        <v>1.84E-2</v>
      </c>
      <c r="C6968">
        <v>-0.1169</v>
      </c>
      <c r="D6968" s="3">
        <f t="shared" si="324"/>
        <v>-0.10192806065706714</v>
      </c>
      <c r="E6968" s="3">
        <f t="shared" si="325"/>
        <v>1.4478842181490828E-2</v>
      </c>
      <c r="AG6968">
        <v>88</v>
      </c>
      <c r="AH6968">
        <f t="shared" si="326"/>
        <v>90</v>
      </c>
      <c r="AI6968">
        <v>1.84E-2</v>
      </c>
    </row>
    <row r="6969" spans="1:35" x14ac:dyDescent="0.25">
      <c r="A6969">
        <v>85</v>
      </c>
      <c r="B6969">
        <v>0.1007</v>
      </c>
      <c r="C6969">
        <v>-0.1086</v>
      </c>
      <c r="D6969" s="3">
        <f t="shared" si="324"/>
        <v>-9.3963005044116782E-2</v>
      </c>
      <c r="E6969" s="3">
        <f t="shared" si="325"/>
        <v>3.7893685532805831E-2</v>
      </c>
      <c r="AG6969">
        <v>85</v>
      </c>
      <c r="AH6969">
        <f t="shared" si="326"/>
        <v>90</v>
      </c>
      <c r="AI6969">
        <v>0.1007</v>
      </c>
    </row>
    <row r="6970" spans="1:35" x14ac:dyDescent="0.25">
      <c r="A6970">
        <v>80</v>
      </c>
      <c r="B6970">
        <v>0.1353</v>
      </c>
      <c r="C6970">
        <v>-9.9400000000000002E-2</v>
      </c>
      <c r="D6970" s="3">
        <f t="shared" si="324"/>
        <v>-8.0126690236721393E-2</v>
      </c>
      <c r="E6970" s="3">
        <f t="shared" si="325"/>
        <v>4.6408658866348311E-2</v>
      </c>
      <c r="AG6970">
        <v>80</v>
      </c>
      <c r="AH6970">
        <f t="shared" si="326"/>
        <v>80</v>
      </c>
      <c r="AI6970">
        <v>0.1353</v>
      </c>
    </row>
    <row r="6971" spans="1:35" x14ac:dyDescent="0.25">
      <c r="A6971">
        <v>75</v>
      </c>
      <c r="B6971">
        <v>0.22159999999999999</v>
      </c>
      <c r="C6971">
        <v>-8.8900000000000007E-2</v>
      </c>
      <c r="D6971" s="3">
        <f t="shared" si="324"/>
        <v>-6.5680562934806105E-2</v>
      </c>
      <c r="E6971" s="3">
        <f t="shared" si="325"/>
        <v>8.2530121840139081E-2</v>
      </c>
      <c r="AG6971">
        <v>75</v>
      </c>
      <c r="AH6971">
        <f t="shared" si="326"/>
        <v>80</v>
      </c>
      <c r="AI6971">
        <v>0.22159999999999999</v>
      </c>
    </row>
    <row r="6972" spans="1:35" x14ac:dyDescent="0.25">
      <c r="A6972">
        <v>71</v>
      </c>
      <c r="B6972">
        <v>0.21809999999999999</v>
      </c>
      <c r="C6972">
        <v>-8.5699999999999998E-2</v>
      </c>
      <c r="D6972" s="3">
        <f t="shared" si="324"/>
        <v>-5.3758343567922778E-2</v>
      </c>
      <c r="E6972" s="3">
        <f t="shared" si="325"/>
        <v>7.3906958967494732E-2</v>
      </c>
      <c r="AG6972">
        <v>71</v>
      </c>
      <c r="AH6972">
        <f t="shared" si="326"/>
        <v>70</v>
      </c>
      <c r="AI6972">
        <v>0.21809999999999999</v>
      </c>
    </row>
    <row r="6973" spans="1:35" x14ac:dyDescent="0.25">
      <c r="A6973">
        <v>64</v>
      </c>
      <c r="B6973">
        <v>0.16239999999999999</v>
      </c>
      <c r="C6973">
        <v>-7.9500000000000001E-2</v>
      </c>
      <c r="D6973" s="3">
        <f t="shared" si="324"/>
        <v>-3.2299918975576644E-2</v>
      </c>
      <c r="E6973" s="3">
        <f t="shared" si="325"/>
        <v>3.7908058449096109E-2</v>
      </c>
      <c r="AG6973">
        <v>64</v>
      </c>
      <c r="AH6973">
        <f t="shared" si="326"/>
        <v>60</v>
      </c>
      <c r="AI6973">
        <v>0.16239999999999999</v>
      </c>
    </row>
    <row r="6974" spans="1:35" x14ac:dyDescent="0.25">
      <c r="A6974">
        <v>57</v>
      </c>
      <c r="B6974">
        <v>0.14080000000000001</v>
      </c>
      <c r="C6974">
        <v>-8.9399999999999993E-2</v>
      </c>
      <c r="D6974" s="3">
        <f t="shared" si="324"/>
        <v>-1.0359976987147593E-2</v>
      </c>
      <c r="E6974" s="3">
        <f t="shared" si="325"/>
        <v>2.2849338642754995E-2</v>
      </c>
      <c r="AG6974">
        <v>57</v>
      </c>
      <c r="AH6974">
        <f t="shared" si="326"/>
        <v>60</v>
      </c>
      <c r="AI6974">
        <v>0.14080000000000001</v>
      </c>
    </row>
    <row r="6975" spans="1:35" x14ac:dyDescent="0.25">
      <c r="A6975">
        <v>48</v>
      </c>
      <c r="B6975">
        <v>7.7499999999999999E-2</v>
      </c>
      <c r="C6975">
        <v>-0.1207</v>
      </c>
      <c r="D6975" s="3">
        <f t="shared" si="324"/>
        <v>1.8029340450455053E-2</v>
      </c>
      <c r="E6975" s="3">
        <f t="shared" si="325"/>
        <v>3.5367593472578817E-3</v>
      </c>
      <c r="AG6975">
        <v>48</v>
      </c>
      <c r="AH6975">
        <f t="shared" si="326"/>
        <v>50</v>
      </c>
      <c r="AI6975">
        <v>7.7499999999999999E-2</v>
      </c>
    </row>
    <row r="6976" spans="1:35" x14ac:dyDescent="0.25">
      <c r="A6976">
        <v>41</v>
      </c>
      <c r="B6976">
        <v>7.7799999999999994E-2</v>
      </c>
      <c r="C6976">
        <v>-0.1191</v>
      </c>
      <c r="D6976" s="3">
        <f t="shared" si="324"/>
        <v>3.9838556806527703E-2</v>
      </c>
      <c r="E6976" s="3">
        <f t="shared" si="325"/>
        <v>1.4410711693312237E-3</v>
      </c>
      <c r="AG6976">
        <v>41</v>
      </c>
      <c r="AH6976">
        <f t="shared" si="326"/>
        <v>40</v>
      </c>
      <c r="AI6976">
        <v>7.7799999999999994E-2</v>
      </c>
    </row>
    <row r="6977" spans="1:35" x14ac:dyDescent="0.25">
      <c r="A6977">
        <v>35</v>
      </c>
      <c r="B6977">
        <v>7.5600000000000001E-2</v>
      </c>
      <c r="C6977">
        <v>-0.10780000000000001</v>
      </c>
      <c r="D6977" s="3">
        <f t="shared" si="324"/>
        <v>5.8071586408924881E-2</v>
      </c>
      <c r="E6977" s="3">
        <f t="shared" si="325"/>
        <v>3.0724528301978696E-4</v>
      </c>
      <c r="AG6977">
        <v>35</v>
      </c>
      <c r="AH6977">
        <f t="shared" si="326"/>
        <v>40</v>
      </c>
      <c r="AI6977">
        <v>7.5600000000000001E-2</v>
      </c>
    </row>
    <row r="6978" spans="1:35" x14ac:dyDescent="0.25">
      <c r="A6978">
        <v>30</v>
      </c>
      <c r="B6978">
        <v>0.11459999999999999</v>
      </c>
      <c r="C6978">
        <v>-9.8000000000000004E-2</v>
      </c>
      <c r="D6978" s="3">
        <f t="shared" ref="D6978:D7041" si="327">$H$3*SIN(($H$4+A6978)/180*PI())</f>
        <v>7.2788040848352456E-2</v>
      </c>
      <c r="E6978" s="3">
        <f t="shared" ref="E6978:E7041" si="328">(B6978-D6978)^2</f>
        <v>1.7482399280990422E-3</v>
      </c>
      <c r="AG6978">
        <v>30</v>
      </c>
      <c r="AH6978">
        <f t="shared" ref="AH6978:AH7041" si="329">ROUND(AG6978/10,0)*10</f>
        <v>30</v>
      </c>
      <c r="AI6978">
        <v>0.11459999999999999</v>
      </c>
    </row>
    <row r="6979" spans="1:35" x14ac:dyDescent="0.25">
      <c r="A6979">
        <v>24</v>
      </c>
      <c r="B6979">
        <v>0.1464</v>
      </c>
      <c r="C6979">
        <v>-8.7999999999999995E-2</v>
      </c>
      <c r="D6979" s="3">
        <f t="shared" si="327"/>
        <v>8.9706989079287633E-2</v>
      </c>
      <c r="E6979" s="3">
        <f t="shared" si="328"/>
        <v>3.214097487256012E-3</v>
      </c>
      <c r="AG6979">
        <v>24</v>
      </c>
      <c r="AH6979">
        <f t="shared" si="329"/>
        <v>20</v>
      </c>
      <c r="AI6979">
        <v>0.1464</v>
      </c>
    </row>
    <row r="6980" spans="1:35" x14ac:dyDescent="0.25">
      <c r="A6980">
        <v>19</v>
      </c>
      <c r="B6980">
        <v>0.1764</v>
      </c>
      <c r="C6980">
        <v>-8.6699999999999999E-2</v>
      </c>
      <c r="D6980" s="3">
        <f t="shared" si="327"/>
        <v>0.10306288224675575</v>
      </c>
      <c r="E6980" s="3">
        <f t="shared" si="328"/>
        <v>5.3783328403532137E-3</v>
      </c>
      <c r="AG6980">
        <v>19</v>
      </c>
      <c r="AH6980">
        <f t="shared" si="329"/>
        <v>20</v>
      </c>
      <c r="AI6980">
        <v>0.1764</v>
      </c>
    </row>
    <row r="6981" spans="1:35" x14ac:dyDescent="0.25">
      <c r="A6981">
        <v>15</v>
      </c>
      <c r="B6981">
        <v>0.2334</v>
      </c>
      <c r="C6981">
        <v>-7.2099999999999997E-2</v>
      </c>
      <c r="D6981" s="3">
        <f t="shared" si="327"/>
        <v>0.11318753429666284</v>
      </c>
      <c r="E6981" s="3">
        <f t="shared" si="328"/>
        <v>1.4451036910476013E-2</v>
      </c>
      <c r="AG6981">
        <v>15</v>
      </c>
      <c r="AH6981">
        <f t="shared" si="329"/>
        <v>20</v>
      </c>
      <c r="AI6981">
        <v>0.2334</v>
      </c>
    </row>
    <row r="6982" spans="1:35" x14ac:dyDescent="0.25">
      <c r="A6982">
        <v>9</v>
      </c>
      <c r="B6982">
        <v>0.26069999999999999</v>
      </c>
      <c r="C6982">
        <v>-7.2300000000000003E-2</v>
      </c>
      <c r="D6982" s="3">
        <f t="shared" si="327"/>
        <v>0.12732587941041357</v>
      </c>
      <c r="E6982" s="3">
        <f t="shared" si="328"/>
        <v>1.7788656043045539E-2</v>
      </c>
      <c r="AG6982">
        <v>9</v>
      </c>
      <c r="AH6982">
        <f t="shared" si="329"/>
        <v>10</v>
      </c>
      <c r="AI6982">
        <v>0.26069999999999999</v>
      </c>
    </row>
    <row r="6983" spans="1:35" x14ac:dyDescent="0.25">
      <c r="A6983">
        <v>4</v>
      </c>
      <c r="B6983">
        <v>0.28160000000000002</v>
      </c>
      <c r="C6983">
        <v>-7.3700000000000002E-2</v>
      </c>
      <c r="D6983" s="3">
        <f t="shared" si="327"/>
        <v>0.13804832734778949</v>
      </c>
      <c r="E6983" s="3">
        <f t="shared" si="328"/>
        <v>2.0607082721247408E-2</v>
      </c>
      <c r="AG6983">
        <v>4</v>
      </c>
      <c r="AH6983">
        <f t="shared" si="329"/>
        <v>0</v>
      </c>
      <c r="AI6983">
        <v>0.28160000000000002</v>
      </c>
    </row>
    <row r="6984" spans="1:35" x14ac:dyDescent="0.25">
      <c r="A6984">
        <v>355</v>
      </c>
      <c r="B6984">
        <v>0.3125</v>
      </c>
      <c r="C6984">
        <v>-6.6299999999999998E-2</v>
      </c>
      <c r="D6984" s="3">
        <f t="shared" si="327"/>
        <v>0.15465139507812711</v>
      </c>
      <c r="E6984" s="3">
        <f t="shared" si="328"/>
        <v>2.4916182075781515E-2</v>
      </c>
      <c r="AG6984">
        <v>355</v>
      </c>
      <c r="AH6984">
        <f t="shared" si="329"/>
        <v>360</v>
      </c>
      <c r="AI6984">
        <v>0.3125</v>
      </c>
    </row>
    <row r="6985" spans="1:35" x14ac:dyDescent="0.25">
      <c r="A6985">
        <v>348</v>
      </c>
      <c r="B6985">
        <v>0.32590000000000002</v>
      </c>
      <c r="C6985">
        <v>-7.4700000000000003E-2</v>
      </c>
      <c r="D6985" s="3">
        <f t="shared" si="327"/>
        <v>0.16494985675985779</v>
      </c>
      <c r="E6985" s="3">
        <f t="shared" si="328"/>
        <v>2.5904948609022302E-2</v>
      </c>
      <c r="AG6985">
        <v>348</v>
      </c>
      <c r="AH6985">
        <f t="shared" si="329"/>
        <v>350</v>
      </c>
      <c r="AI6985">
        <v>0.32590000000000002</v>
      </c>
    </row>
    <row r="6986" spans="1:35" x14ac:dyDescent="0.25">
      <c r="A6986">
        <v>342</v>
      </c>
      <c r="B6986">
        <v>0.25580000000000003</v>
      </c>
      <c r="C6986">
        <v>-7.5399999999999995E-2</v>
      </c>
      <c r="D6986" s="3">
        <f t="shared" si="327"/>
        <v>0.17182476689539369</v>
      </c>
      <c r="E6986" s="3">
        <f t="shared" si="328"/>
        <v>7.0518397749729719E-3</v>
      </c>
      <c r="AG6986">
        <v>342</v>
      </c>
      <c r="AH6986">
        <f t="shared" si="329"/>
        <v>340</v>
      </c>
      <c r="AI6986">
        <v>0.25580000000000003</v>
      </c>
    </row>
    <row r="6987" spans="1:35" x14ac:dyDescent="0.25">
      <c r="A6987">
        <v>335</v>
      </c>
      <c r="B6987">
        <v>0.27989999999999998</v>
      </c>
      <c r="C6987">
        <v>-7.6399999999999996E-2</v>
      </c>
      <c r="D6987" s="3">
        <f t="shared" si="327"/>
        <v>0.1774620152016616</v>
      </c>
      <c r="E6987" s="3">
        <f t="shared" si="328"/>
        <v>1.0493540729544604E-2</v>
      </c>
      <c r="AG6987">
        <v>335</v>
      </c>
      <c r="AH6987">
        <f t="shared" si="329"/>
        <v>340</v>
      </c>
      <c r="AI6987">
        <v>0.27989999999999998</v>
      </c>
    </row>
    <row r="6988" spans="1:35" x14ac:dyDescent="0.25">
      <c r="A6988">
        <v>330</v>
      </c>
      <c r="B6988">
        <v>0.27410000000000001</v>
      </c>
      <c r="C6988">
        <v>-7.2400000000000006E-2</v>
      </c>
      <c r="D6988" s="3">
        <f t="shared" si="327"/>
        <v>0.17987224549506525</v>
      </c>
      <c r="E6988" s="3">
        <f t="shared" si="328"/>
        <v>8.8788697190422521E-3</v>
      </c>
      <c r="AG6988">
        <v>330</v>
      </c>
      <c r="AH6988">
        <f t="shared" si="329"/>
        <v>330</v>
      </c>
      <c r="AI6988">
        <v>0.27410000000000001</v>
      </c>
    </row>
    <row r="6989" spans="1:35" x14ac:dyDescent="0.25">
      <c r="A6989">
        <v>324</v>
      </c>
      <c r="B6989">
        <v>0.26379999999999998</v>
      </c>
      <c r="C6989">
        <v>-7.4399999999999994E-2</v>
      </c>
      <c r="D6989" s="3">
        <f t="shared" si="327"/>
        <v>0.18095664409961978</v>
      </c>
      <c r="E6989" s="3">
        <f t="shared" si="328"/>
        <v>6.8630216168370584E-3</v>
      </c>
      <c r="AG6989">
        <v>324</v>
      </c>
      <c r="AH6989">
        <f t="shared" si="329"/>
        <v>320</v>
      </c>
      <c r="AI6989">
        <v>0.26379999999999998</v>
      </c>
    </row>
    <row r="6990" spans="1:35" x14ac:dyDescent="0.25">
      <c r="A6990">
        <v>319</v>
      </c>
      <c r="B6990">
        <v>0.23100000000000001</v>
      </c>
      <c r="C6990">
        <v>-7.4499999999999997E-2</v>
      </c>
      <c r="D6990" s="3">
        <f t="shared" si="327"/>
        <v>0.18034567544801405</v>
      </c>
      <c r="E6990" s="3">
        <f t="shared" si="328"/>
        <v>2.5658605958179272E-3</v>
      </c>
      <c r="AG6990">
        <v>319</v>
      </c>
      <c r="AH6990">
        <f t="shared" si="329"/>
        <v>320</v>
      </c>
      <c r="AI6990">
        <v>0.23100000000000001</v>
      </c>
    </row>
    <row r="6991" spans="1:35" x14ac:dyDescent="0.25">
      <c r="A6991">
        <v>313</v>
      </c>
      <c r="B6991">
        <v>0.21340000000000001</v>
      </c>
      <c r="C6991">
        <v>-7.22E-2</v>
      </c>
      <c r="D6991" s="3">
        <f t="shared" si="327"/>
        <v>0.17780190654564063</v>
      </c>
      <c r="E6991" s="3">
        <f t="shared" si="328"/>
        <v>1.2672242575853042E-3</v>
      </c>
      <c r="AG6991">
        <v>313</v>
      </c>
      <c r="AH6991">
        <f t="shared" si="329"/>
        <v>310</v>
      </c>
      <c r="AI6991">
        <v>0.21340000000000001</v>
      </c>
    </row>
    <row r="6992" spans="1:35" x14ac:dyDescent="0.25">
      <c r="A6992">
        <v>309</v>
      </c>
      <c r="B6992">
        <v>0.1159</v>
      </c>
      <c r="C6992">
        <v>-7.2800000000000004E-2</v>
      </c>
      <c r="D6992" s="3">
        <f t="shared" si="327"/>
        <v>0.17502121538183699</v>
      </c>
      <c r="E6992" s="3">
        <f t="shared" si="328"/>
        <v>3.4953181082255577E-3</v>
      </c>
      <c r="AG6992">
        <v>309</v>
      </c>
      <c r="AH6992">
        <f t="shared" si="329"/>
        <v>310</v>
      </c>
      <c r="AI6992">
        <v>0.1159</v>
      </c>
    </row>
    <row r="6993" spans="1:35" x14ac:dyDescent="0.25">
      <c r="A6993">
        <v>303</v>
      </c>
      <c r="B6993">
        <v>4.4999999999999997E-3</v>
      </c>
      <c r="C6993">
        <v>-9.7699999999999995E-2</v>
      </c>
      <c r="D6993" s="3">
        <f t="shared" si="327"/>
        <v>0.16925676447093765</v>
      </c>
      <c r="E6993" s="3">
        <f t="shared" si="328"/>
        <v>2.7144791438932024E-2</v>
      </c>
      <c r="AG6993">
        <v>303</v>
      </c>
      <c r="AH6993">
        <f t="shared" si="329"/>
        <v>300</v>
      </c>
      <c r="AI6993">
        <v>4.4999999999999997E-3</v>
      </c>
    </row>
    <row r="6994" spans="1:35" x14ac:dyDescent="0.25">
      <c r="A6994">
        <v>301</v>
      </c>
      <c r="B6994">
        <v>-2.8400000000000002E-2</v>
      </c>
      <c r="C6994">
        <v>-0.11799999999999999</v>
      </c>
      <c r="D6994" s="3">
        <f t="shared" si="327"/>
        <v>0.16691947719660929</v>
      </c>
      <c r="E6994" s="3">
        <f t="shared" si="328"/>
        <v>3.8149698172356784E-2</v>
      </c>
      <c r="AG6994">
        <v>301</v>
      </c>
      <c r="AH6994">
        <f t="shared" si="329"/>
        <v>300</v>
      </c>
      <c r="AI6994">
        <v>-2.8400000000000002E-2</v>
      </c>
    </row>
    <row r="6995" spans="1:35" x14ac:dyDescent="0.25">
      <c r="A6995">
        <v>300</v>
      </c>
      <c r="B6995">
        <v>-3.7199999999999997E-2</v>
      </c>
      <c r="C6995">
        <v>-0.18590000000000001</v>
      </c>
      <c r="D6995" s="3">
        <f t="shared" si="327"/>
        <v>0.165674383735055</v>
      </c>
      <c r="E6995" s="3">
        <f t="shared" si="328"/>
        <v>4.1158015575878351E-2</v>
      </c>
      <c r="AG6995">
        <v>300</v>
      </c>
      <c r="AH6995">
        <f t="shared" si="329"/>
        <v>300</v>
      </c>
      <c r="AI6995">
        <v>-3.7199999999999997E-2</v>
      </c>
    </row>
    <row r="6996" spans="1:35" x14ac:dyDescent="0.25">
      <c r="A6996">
        <v>301</v>
      </c>
      <c r="B6996">
        <v>-1.37E-2</v>
      </c>
      <c r="C6996">
        <v>-0.1207</v>
      </c>
      <c r="D6996" s="3">
        <f t="shared" si="327"/>
        <v>0.16691947719660929</v>
      </c>
      <c r="E6996" s="3">
        <f t="shared" si="328"/>
        <v>3.2623395542776462E-2</v>
      </c>
      <c r="AG6996">
        <v>301</v>
      </c>
      <c r="AH6996">
        <f t="shared" si="329"/>
        <v>300</v>
      </c>
      <c r="AI6996">
        <v>-1.37E-2</v>
      </c>
    </row>
    <row r="6997" spans="1:35" x14ac:dyDescent="0.25">
      <c r="A6997">
        <v>303</v>
      </c>
      <c r="B6997">
        <v>7.7299999999999994E-2</v>
      </c>
      <c r="C6997">
        <v>-0.1181</v>
      </c>
      <c r="D6997" s="3">
        <f t="shared" si="327"/>
        <v>0.16925676447093765</v>
      </c>
      <c r="E6997" s="3">
        <f t="shared" si="328"/>
        <v>8.4560465319635028E-3</v>
      </c>
      <c r="AG6997">
        <v>303</v>
      </c>
      <c r="AH6997">
        <f t="shared" si="329"/>
        <v>300</v>
      </c>
      <c r="AI6997">
        <v>7.7299999999999994E-2</v>
      </c>
    </row>
    <row r="6998" spans="1:35" x14ac:dyDescent="0.25">
      <c r="A6998">
        <v>305</v>
      </c>
      <c r="B6998">
        <v>6.0499999999999998E-2</v>
      </c>
      <c r="C6998">
        <v>-0.11890000000000001</v>
      </c>
      <c r="D6998" s="3">
        <f t="shared" si="327"/>
        <v>0.17138783844976416</v>
      </c>
      <c r="E6998" s="3">
        <f t="shared" si="328"/>
        <v>1.2296112716060995E-2</v>
      </c>
      <c r="AG6998">
        <v>305</v>
      </c>
      <c r="AH6998">
        <f t="shared" si="329"/>
        <v>310</v>
      </c>
      <c r="AI6998">
        <v>6.0499999999999998E-2</v>
      </c>
    </row>
    <row r="6999" spans="1:35" x14ac:dyDescent="0.25">
      <c r="A6999">
        <v>307</v>
      </c>
      <c r="B6999">
        <v>8.7599999999999997E-2</v>
      </c>
      <c r="C6999">
        <v>-0.11260000000000001</v>
      </c>
      <c r="D6999" s="3">
        <f t="shared" si="327"/>
        <v>0.17331010274771222</v>
      </c>
      <c r="E6999" s="3">
        <f t="shared" si="328"/>
        <v>7.346221713023386E-3</v>
      </c>
      <c r="AG6999">
        <v>307</v>
      </c>
      <c r="AH6999">
        <f t="shared" si="329"/>
        <v>310</v>
      </c>
      <c r="AI6999">
        <v>8.7599999999999997E-2</v>
      </c>
    </row>
    <row r="7000" spans="1:35" x14ac:dyDescent="0.25">
      <c r="A7000">
        <v>308</v>
      </c>
      <c r="B7000">
        <v>9.1700000000000004E-2</v>
      </c>
      <c r="C7000">
        <v>-0.10580000000000001</v>
      </c>
      <c r="D7000" s="3">
        <f t="shared" si="327"/>
        <v>0.17419218937893582</v>
      </c>
      <c r="E7000" s="3">
        <f t="shared" si="328"/>
        <v>6.8049613085302118E-3</v>
      </c>
      <c r="AG7000">
        <v>308</v>
      </c>
      <c r="AH7000">
        <f t="shared" si="329"/>
        <v>310</v>
      </c>
      <c r="AI7000">
        <v>9.1700000000000004E-2</v>
      </c>
    </row>
    <row r="7001" spans="1:35" x14ac:dyDescent="0.25">
      <c r="A7001">
        <v>308</v>
      </c>
      <c r="B7001">
        <v>8.6999999999999994E-2</v>
      </c>
      <c r="C7001">
        <v>-0.1037</v>
      </c>
      <c r="D7001" s="3">
        <f t="shared" si="327"/>
        <v>0.17419218937893582</v>
      </c>
      <c r="E7001" s="3">
        <f t="shared" si="328"/>
        <v>7.6024778886922099E-3</v>
      </c>
      <c r="AG7001">
        <v>308</v>
      </c>
      <c r="AH7001">
        <f t="shared" si="329"/>
        <v>310</v>
      </c>
      <c r="AI7001">
        <v>8.6999999999999994E-2</v>
      </c>
    </row>
    <row r="7002" spans="1:35" x14ac:dyDescent="0.25">
      <c r="A7002">
        <v>308</v>
      </c>
      <c r="B7002">
        <v>0.12740000000000001</v>
      </c>
      <c r="C7002">
        <v>-8.3000000000000004E-2</v>
      </c>
      <c r="D7002" s="3">
        <f t="shared" si="327"/>
        <v>0.17419218937893582</v>
      </c>
      <c r="E7002" s="3">
        <f t="shared" si="328"/>
        <v>2.1895089868741932E-3</v>
      </c>
      <c r="AG7002">
        <v>308</v>
      </c>
      <c r="AH7002">
        <f t="shared" si="329"/>
        <v>310</v>
      </c>
      <c r="AI7002">
        <v>0.12740000000000001</v>
      </c>
    </row>
    <row r="7003" spans="1:35" x14ac:dyDescent="0.25">
      <c r="A7003">
        <v>308</v>
      </c>
      <c r="B7003">
        <v>4.5600000000000002E-2</v>
      </c>
      <c r="C7003">
        <v>-0.1134</v>
      </c>
      <c r="D7003" s="3">
        <f t="shared" si="327"/>
        <v>0.17419218937893582</v>
      </c>
      <c r="E7003" s="3">
        <f t="shared" si="328"/>
        <v>1.6535951169268096E-2</v>
      </c>
      <c r="AG7003">
        <v>308</v>
      </c>
      <c r="AH7003">
        <f t="shared" si="329"/>
        <v>310</v>
      </c>
      <c r="AI7003">
        <v>4.5600000000000002E-2</v>
      </c>
    </row>
    <row r="7004" spans="1:35" x14ac:dyDescent="0.25">
      <c r="A7004">
        <v>307</v>
      </c>
      <c r="B7004">
        <v>6.7000000000000002E-3</v>
      </c>
      <c r="C7004">
        <v>-0.1139</v>
      </c>
      <c r="D7004" s="3">
        <f t="shared" si="327"/>
        <v>0.17331010274771222</v>
      </c>
      <c r="E7004" s="3">
        <f t="shared" si="328"/>
        <v>2.7758926337603219E-2</v>
      </c>
      <c r="AG7004">
        <v>307</v>
      </c>
      <c r="AH7004">
        <f t="shared" si="329"/>
        <v>310</v>
      </c>
      <c r="AI7004">
        <v>6.7000000000000002E-3</v>
      </c>
    </row>
    <row r="7005" spans="1:35" x14ac:dyDescent="0.25">
      <c r="A7005">
        <v>307</v>
      </c>
      <c r="B7005">
        <v>-4.1500000000000002E-2</v>
      </c>
      <c r="C7005">
        <v>-0.26300000000000001</v>
      </c>
      <c r="D7005" s="3">
        <f t="shared" si="327"/>
        <v>0.17331010274771222</v>
      </c>
      <c r="E7005" s="3">
        <f t="shared" si="328"/>
        <v>4.6143380242482684E-2</v>
      </c>
      <c r="AG7005">
        <v>307</v>
      </c>
      <c r="AH7005">
        <f t="shared" si="329"/>
        <v>310</v>
      </c>
      <c r="AI7005">
        <v>-4.1500000000000002E-2</v>
      </c>
    </row>
    <row r="7006" spans="1:35" x14ac:dyDescent="0.25">
      <c r="A7006">
        <v>308</v>
      </c>
      <c r="B7006">
        <v>3.9E-2</v>
      </c>
      <c r="C7006">
        <v>-0.1002</v>
      </c>
      <c r="D7006" s="3">
        <f t="shared" si="327"/>
        <v>0.17419218937893582</v>
      </c>
      <c r="E7006" s="3">
        <f t="shared" si="328"/>
        <v>1.8276928069070046E-2</v>
      </c>
      <c r="AG7006">
        <v>308</v>
      </c>
      <c r="AH7006">
        <f t="shared" si="329"/>
        <v>310</v>
      </c>
      <c r="AI7006">
        <v>3.9E-2</v>
      </c>
    </row>
    <row r="7007" spans="1:35" x14ac:dyDescent="0.25">
      <c r="A7007">
        <v>309</v>
      </c>
      <c r="B7007">
        <v>6.6000000000000003E-2</v>
      </c>
      <c r="C7007">
        <v>-0.1234</v>
      </c>
      <c r="D7007" s="3">
        <f t="shared" si="327"/>
        <v>0.17502121538183699</v>
      </c>
      <c r="E7007" s="3">
        <f t="shared" si="328"/>
        <v>1.1885625403332888E-2</v>
      </c>
      <c r="AG7007">
        <v>309</v>
      </c>
      <c r="AH7007">
        <f t="shared" si="329"/>
        <v>310</v>
      </c>
      <c r="AI7007">
        <v>6.6000000000000003E-2</v>
      </c>
    </row>
    <row r="7008" spans="1:35" x14ac:dyDescent="0.25">
      <c r="A7008">
        <v>309</v>
      </c>
      <c r="B7008">
        <v>7.5800000000000006E-2</v>
      </c>
      <c r="C7008">
        <v>-0.1178</v>
      </c>
      <c r="D7008" s="3">
        <f t="shared" si="327"/>
        <v>0.17502121538183699</v>
      </c>
      <c r="E7008" s="3">
        <f t="shared" si="328"/>
        <v>9.8448495818488826E-3</v>
      </c>
      <c r="AG7008">
        <v>309</v>
      </c>
      <c r="AH7008">
        <f t="shared" si="329"/>
        <v>310</v>
      </c>
      <c r="AI7008">
        <v>7.5800000000000006E-2</v>
      </c>
    </row>
    <row r="7009" spans="1:35" x14ac:dyDescent="0.25">
      <c r="A7009">
        <v>308</v>
      </c>
      <c r="B7009">
        <v>9.1999999999999998E-2</v>
      </c>
      <c r="C7009">
        <v>-0.10630000000000001</v>
      </c>
      <c r="D7009" s="3">
        <f t="shared" si="327"/>
        <v>0.17419218937893582</v>
      </c>
      <c r="E7009" s="3">
        <f t="shared" si="328"/>
        <v>6.755555994902851E-3</v>
      </c>
      <c r="AG7009">
        <v>308</v>
      </c>
      <c r="AH7009">
        <f t="shared" si="329"/>
        <v>310</v>
      </c>
      <c r="AI7009">
        <v>9.1999999999999998E-2</v>
      </c>
    </row>
    <row r="7010" spans="1:35" x14ac:dyDescent="0.25">
      <c r="A7010">
        <v>307</v>
      </c>
      <c r="B7010">
        <v>9.01E-2</v>
      </c>
      <c r="C7010">
        <v>-0.10199999999999999</v>
      </c>
      <c r="D7010" s="3">
        <f t="shared" si="327"/>
        <v>0.17331010274771222</v>
      </c>
      <c r="E7010" s="3">
        <f t="shared" si="328"/>
        <v>6.9239211992848243E-3</v>
      </c>
      <c r="AG7010">
        <v>307</v>
      </c>
      <c r="AH7010">
        <f t="shared" si="329"/>
        <v>310</v>
      </c>
      <c r="AI7010">
        <v>9.01E-2</v>
      </c>
    </row>
    <row r="7011" spans="1:35" x14ac:dyDescent="0.25">
      <c r="A7011">
        <v>306</v>
      </c>
      <c r="B7011">
        <v>7.4300000000000005E-2</v>
      </c>
      <c r="C7011">
        <v>-9.8500000000000004E-2</v>
      </c>
      <c r="D7011" s="3">
        <f t="shared" si="327"/>
        <v>0.17237522418029899</v>
      </c>
      <c r="E7011" s="3">
        <f t="shared" si="328"/>
        <v>9.6187495980159035E-3</v>
      </c>
      <c r="AG7011">
        <v>306</v>
      </c>
      <c r="AH7011">
        <f t="shared" si="329"/>
        <v>310</v>
      </c>
      <c r="AI7011">
        <v>7.4300000000000005E-2</v>
      </c>
    </row>
    <row r="7012" spans="1:35" x14ac:dyDescent="0.25">
      <c r="A7012">
        <v>304</v>
      </c>
      <c r="B7012">
        <v>2.86E-2</v>
      </c>
      <c r="C7012">
        <v>-0.1135</v>
      </c>
      <c r="D7012" s="3">
        <f t="shared" si="327"/>
        <v>0.17034824632336618</v>
      </c>
      <c r="E7012" s="3">
        <f t="shared" si="328"/>
        <v>2.0092565335749695E-2</v>
      </c>
      <c r="AG7012">
        <v>304</v>
      </c>
      <c r="AH7012">
        <f t="shared" si="329"/>
        <v>300</v>
      </c>
      <c r="AI7012">
        <v>2.86E-2</v>
      </c>
    </row>
    <row r="7013" spans="1:35" x14ac:dyDescent="0.25">
      <c r="A7013">
        <v>302</v>
      </c>
      <c r="B7013">
        <v>2.76E-2</v>
      </c>
      <c r="C7013">
        <v>-0.1174</v>
      </c>
      <c r="D7013" s="3">
        <f t="shared" si="327"/>
        <v>0.1681137253684242</v>
      </c>
      <c r="E7013" s="3">
        <f t="shared" si="328"/>
        <v>1.9744107016912944E-2</v>
      </c>
      <c r="AG7013">
        <v>302</v>
      </c>
      <c r="AH7013">
        <f t="shared" si="329"/>
        <v>300</v>
      </c>
      <c r="AI7013">
        <v>2.76E-2</v>
      </c>
    </row>
    <row r="7014" spans="1:35" x14ac:dyDescent="0.25">
      <c r="A7014">
        <v>300</v>
      </c>
      <c r="B7014">
        <v>5.1999999999999998E-3</v>
      </c>
      <c r="C7014">
        <v>-0.1069</v>
      </c>
      <c r="D7014" s="3">
        <f t="shared" si="327"/>
        <v>0.165674383735055</v>
      </c>
      <c r="E7014" s="3">
        <f t="shared" si="328"/>
        <v>2.5752027835145682E-2</v>
      </c>
      <c r="AG7014">
        <v>300</v>
      </c>
      <c r="AH7014">
        <f t="shared" si="329"/>
        <v>300</v>
      </c>
      <c r="AI7014">
        <v>5.1999999999999998E-3</v>
      </c>
    </row>
    <row r="7015" spans="1:35" x14ac:dyDescent="0.25">
      <c r="A7015">
        <v>299</v>
      </c>
      <c r="B7015">
        <v>2.7400000000000001E-2</v>
      </c>
      <c r="C7015">
        <v>-0.12139999999999999</v>
      </c>
      <c r="D7015" s="3">
        <f t="shared" si="327"/>
        <v>0.16437882425129124</v>
      </c>
      <c r="E7015" s="3">
        <f t="shared" si="328"/>
        <v>1.8763198293266132E-2</v>
      </c>
      <c r="AG7015">
        <v>299</v>
      </c>
      <c r="AH7015">
        <f t="shared" si="329"/>
        <v>300</v>
      </c>
      <c r="AI7015">
        <v>2.7400000000000001E-2</v>
      </c>
    </row>
    <row r="7016" spans="1:35" x14ac:dyDescent="0.25">
      <c r="A7016">
        <v>297</v>
      </c>
      <c r="B7016">
        <v>2.0000000000000001E-4</v>
      </c>
      <c r="C7016">
        <v>-0.11260000000000001</v>
      </c>
      <c r="D7016" s="3">
        <f t="shared" si="327"/>
        <v>0.16163790102923972</v>
      </c>
      <c r="E7016" s="3">
        <f t="shared" si="328"/>
        <v>2.6062195888726599E-2</v>
      </c>
      <c r="AG7016">
        <v>297</v>
      </c>
      <c r="AH7016">
        <f t="shared" si="329"/>
        <v>300</v>
      </c>
      <c r="AI7016">
        <v>2.0000000000000001E-4</v>
      </c>
    </row>
    <row r="7017" spans="1:35" x14ac:dyDescent="0.25">
      <c r="A7017">
        <v>293</v>
      </c>
      <c r="B7017">
        <v>-5.8200000000000002E-2</v>
      </c>
      <c r="C7017">
        <v>-0.1135</v>
      </c>
      <c r="D7017" s="3">
        <f t="shared" si="327"/>
        <v>0.15556884125584061</v>
      </c>
      <c r="E7017" s="3">
        <f t="shared" si="328"/>
        <v>4.5697117491864787E-2</v>
      </c>
      <c r="AG7017">
        <v>293</v>
      </c>
      <c r="AH7017">
        <f t="shared" si="329"/>
        <v>290</v>
      </c>
      <c r="AI7017">
        <v>-5.8200000000000002E-2</v>
      </c>
    </row>
    <row r="7018" spans="1:35" x14ac:dyDescent="0.25">
      <c r="A7018">
        <v>292</v>
      </c>
      <c r="B7018">
        <v>-8.5000000000000006E-3</v>
      </c>
      <c r="C7018">
        <v>-0.1076</v>
      </c>
      <c r="D7018" s="3">
        <f t="shared" si="327"/>
        <v>0.15393191466358955</v>
      </c>
      <c r="E7018" s="3">
        <f t="shared" si="328"/>
        <v>2.6384126901279639E-2</v>
      </c>
      <c r="AG7018">
        <v>292</v>
      </c>
      <c r="AH7018">
        <f t="shared" si="329"/>
        <v>290</v>
      </c>
      <c r="AI7018">
        <v>-8.5000000000000006E-3</v>
      </c>
    </row>
    <row r="7019" spans="1:35" x14ac:dyDescent="0.25">
      <c r="A7019">
        <v>291</v>
      </c>
      <c r="B7019">
        <v>9.3600000000000003E-2</v>
      </c>
      <c r="C7019">
        <v>-9.6299999999999997E-2</v>
      </c>
      <c r="D7019" s="3">
        <f t="shared" si="327"/>
        <v>0.15224809891895999</v>
      </c>
      <c r="E7019" s="3">
        <f t="shared" si="328"/>
        <v>3.4395995068081157E-3</v>
      </c>
      <c r="AG7019">
        <v>291</v>
      </c>
      <c r="AH7019">
        <f t="shared" si="329"/>
        <v>290</v>
      </c>
      <c r="AI7019">
        <v>9.3600000000000003E-2</v>
      </c>
    </row>
    <row r="7020" spans="1:35" x14ac:dyDescent="0.25">
      <c r="A7020">
        <v>291</v>
      </c>
      <c r="B7020">
        <v>0.2039</v>
      </c>
      <c r="C7020">
        <v>-9.4500000000000001E-2</v>
      </c>
      <c r="D7020" s="3">
        <f t="shared" si="327"/>
        <v>0.15224809891895999</v>
      </c>
      <c r="E7020" s="3">
        <f t="shared" si="328"/>
        <v>2.6679188852855419E-3</v>
      </c>
      <c r="AG7020">
        <v>291</v>
      </c>
      <c r="AH7020">
        <f t="shared" si="329"/>
        <v>290</v>
      </c>
      <c r="AI7020">
        <v>0.2039</v>
      </c>
    </row>
    <row r="7021" spans="1:35" x14ac:dyDescent="0.25">
      <c r="A7021">
        <v>288</v>
      </c>
      <c r="B7021">
        <v>8.0399999999999999E-2</v>
      </c>
      <c r="C7021">
        <v>-0.11899999999999999</v>
      </c>
      <c r="D7021" s="3">
        <f t="shared" si="327"/>
        <v>0.14692051630940267</v>
      </c>
      <c r="E7021" s="3">
        <f t="shared" si="328"/>
        <v>4.4249790900695073E-3</v>
      </c>
      <c r="AG7021">
        <v>288</v>
      </c>
      <c r="AH7021">
        <f t="shared" si="329"/>
        <v>290</v>
      </c>
      <c r="AI7021">
        <v>8.0399999999999999E-2</v>
      </c>
    </row>
    <row r="7022" spans="1:35" x14ac:dyDescent="0.25">
      <c r="A7022">
        <v>286</v>
      </c>
      <c r="B7022">
        <v>-2.8400000000000002E-2</v>
      </c>
      <c r="C7022">
        <v>-0.13750000000000001</v>
      </c>
      <c r="D7022" s="3">
        <f t="shared" si="327"/>
        <v>0.14314412567251378</v>
      </c>
      <c r="E7022" s="3">
        <f t="shared" si="328"/>
        <v>2.9427387052747205E-2</v>
      </c>
      <c r="AG7022">
        <v>286</v>
      </c>
      <c r="AH7022">
        <f t="shared" si="329"/>
        <v>290</v>
      </c>
      <c r="AI7022">
        <v>-2.8400000000000002E-2</v>
      </c>
    </row>
    <row r="7023" spans="1:35" x14ac:dyDescent="0.25">
      <c r="A7023">
        <v>284</v>
      </c>
      <c r="B7023">
        <v>2.7199999999999998E-2</v>
      </c>
      <c r="C7023">
        <v>-9.5399999999999999E-2</v>
      </c>
      <c r="D7023" s="3">
        <f t="shared" si="327"/>
        <v>0.13919333596815517</v>
      </c>
      <c r="E7023" s="3">
        <f t="shared" si="328"/>
        <v>1.2542507301276078E-2</v>
      </c>
      <c r="AG7023">
        <v>284</v>
      </c>
      <c r="AH7023">
        <f t="shared" si="329"/>
        <v>280</v>
      </c>
      <c r="AI7023">
        <v>2.7199999999999998E-2</v>
      </c>
    </row>
    <row r="7024" spans="1:35" x14ac:dyDescent="0.25">
      <c r="A7024">
        <v>283</v>
      </c>
      <c r="B7024">
        <v>3.7499999999999999E-2</v>
      </c>
      <c r="C7024">
        <v>-0.113</v>
      </c>
      <c r="D7024" s="3">
        <f t="shared" si="327"/>
        <v>0.13715403752081706</v>
      </c>
      <c r="E7024" s="3">
        <f t="shared" si="328"/>
        <v>9.9309271942004135E-3</v>
      </c>
      <c r="AG7024">
        <v>283</v>
      </c>
      <c r="AH7024">
        <f t="shared" si="329"/>
        <v>280</v>
      </c>
      <c r="AI7024">
        <v>3.7499999999999999E-2</v>
      </c>
    </row>
    <row r="7025" spans="1:35" x14ac:dyDescent="0.25">
      <c r="A7025">
        <v>282</v>
      </c>
      <c r="B7025">
        <v>-4.7100000000000003E-2</v>
      </c>
      <c r="C7025">
        <v>-0.12180000000000001</v>
      </c>
      <c r="D7025" s="3">
        <f t="shared" si="327"/>
        <v>0.13507296062500901</v>
      </c>
      <c r="E7025" s="3">
        <f t="shared" si="328"/>
        <v>3.3186987582881085E-2</v>
      </c>
      <c r="AG7025">
        <v>282</v>
      </c>
      <c r="AH7025">
        <f t="shared" si="329"/>
        <v>280</v>
      </c>
      <c r="AI7025">
        <v>-4.7100000000000003E-2</v>
      </c>
    </row>
    <row r="7026" spans="1:35" x14ac:dyDescent="0.25">
      <c r="A7026">
        <v>283</v>
      </c>
      <c r="B7026">
        <v>2.2499999999999999E-2</v>
      </c>
      <c r="C7026">
        <v>-0.1421</v>
      </c>
      <c r="D7026" s="3">
        <f t="shared" si="327"/>
        <v>0.13715403752081706</v>
      </c>
      <c r="E7026" s="3">
        <f t="shared" si="328"/>
        <v>1.3145548319824929E-2</v>
      </c>
      <c r="AG7026">
        <v>283</v>
      </c>
      <c r="AH7026">
        <f t="shared" si="329"/>
        <v>280</v>
      </c>
      <c r="AI7026">
        <v>2.2499999999999999E-2</v>
      </c>
    </row>
    <row r="7027" spans="1:35" x14ac:dyDescent="0.25">
      <c r="A7027">
        <v>284</v>
      </c>
      <c r="B7027">
        <v>3.1300000000000001E-2</v>
      </c>
      <c r="C7027">
        <v>-0.10680000000000001</v>
      </c>
      <c r="D7027" s="3">
        <f t="shared" si="327"/>
        <v>0.13919333596815517</v>
      </c>
      <c r="E7027" s="3">
        <f t="shared" si="328"/>
        <v>1.1640971946337206E-2</v>
      </c>
      <c r="AG7027">
        <v>284</v>
      </c>
      <c r="AH7027">
        <f t="shared" si="329"/>
        <v>280</v>
      </c>
      <c r="AI7027">
        <v>3.1300000000000001E-2</v>
      </c>
    </row>
    <row r="7028" spans="1:35" x14ac:dyDescent="0.25">
      <c r="A7028">
        <v>284</v>
      </c>
      <c r="B7028">
        <v>5.2200000000000003E-2</v>
      </c>
      <c r="C7028">
        <v>-0.1052</v>
      </c>
      <c r="D7028" s="3">
        <f t="shared" si="327"/>
        <v>0.13919333596815517</v>
      </c>
      <c r="E7028" s="3">
        <f t="shared" si="328"/>
        <v>7.5678405028683201E-3</v>
      </c>
      <c r="AG7028">
        <v>284</v>
      </c>
      <c r="AH7028">
        <f t="shared" si="329"/>
        <v>280</v>
      </c>
      <c r="AI7028">
        <v>5.2200000000000003E-2</v>
      </c>
    </row>
    <row r="7029" spans="1:35" x14ac:dyDescent="0.25">
      <c r="A7029">
        <v>284</v>
      </c>
      <c r="B7029">
        <v>6.1699999999999998E-2</v>
      </c>
      <c r="C7029">
        <v>-0.1202</v>
      </c>
      <c r="D7029" s="3">
        <f t="shared" si="327"/>
        <v>0.13919333596815517</v>
      </c>
      <c r="E7029" s="3">
        <f t="shared" si="328"/>
        <v>6.0052171194733706E-3</v>
      </c>
      <c r="AG7029">
        <v>284</v>
      </c>
      <c r="AH7029">
        <f t="shared" si="329"/>
        <v>280</v>
      </c>
      <c r="AI7029">
        <v>6.1699999999999998E-2</v>
      </c>
    </row>
    <row r="7030" spans="1:35" x14ac:dyDescent="0.25">
      <c r="A7030">
        <v>283</v>
      </c>
      <c r="B7030">
        <v>5.1900000000000002E-2</v>
      </c>
      <c r="C7030">
        <v>-0.11700000000000001</v>
      </c>
      <c r="D7030" s="3">
        <f t="shared" si="327"/>
        <v>0.13715403752081706</v>
      </c>
      <c r="E7030" s="3">
        <f t="shared" si="328"/>
        <v>7.2682509136008829E-3</v>
      </c>
      <c r="AG7030">
        <v>283</v>
      </c>
      <c r="AH7030">
        <f t="shared" si="329"/>
        <v>280</v>
      </c>
      <c r="AI7030">
        <v>5.1900000000000002E-2</v>
      </c>
    </row>
    <row r="7031" spans="1:35" x14ac:dyDescent="0.25">
      <c r="A7031">
        <v>281</v>
      </c>
      <c r="B7031">
        <v>1.35E-2</v>
      </c>
      <c r="C7031">
        <v>-0.12590000000000001</v>
      </c>
      <c r="D7031" s="3">
        <f t="shared" si="327"/>
        <v>0.1329507391969135</v>
      </c>
      <c r="E7031" s="3">
        <f t="shared" si="328"/>
        <v>1.4268479094689047E-2</v>
      </c>
      <c r="AG7031">
        <v>281</v>
      </c>
      <c r="AH7031">
        <f t="shared" si="329"/>
        <v>280</v>
      </c>
      <c r="AI7031">
        <v>1.35E-2</v>
      </c>
    </row>
    <row r="7032" spans="1:35" x14ac:dyDescent="0.25">
      <c r="A7032">
        <v>279</v>
      </c>
      <c r="B7032">
        <v>1.8E-3</v>
      </c>
      <c r="C7032">
        <v>-0.1166</v>
      </c>
      <c r="D7032" s="3">
        <f t="shared" si="327"/>
        <v>0.12858546087679007</v>
      </c>
      <c r="E7032" s="3">
        <f t="shared" si="328"/>
        <v>1.6074553089740068E-2</v>
      </c>
      <c r="AG7032">
        <v>279</v>
      </c>
      <c r="AH7032">
        <f t="shared" si="329"/>
        <v>280</v>
      </c>
      <c r="AI7032">
        <v>1.8E-3</v>
      </c>
    </row>
    <row r="7033" spans="1:35" x14ac:dyDescent="0.25">
      <c r="A7033">
        <v>278</v>
      </c>
      <c r="B7033">
        <v>-3.5200000000000002E-2</v>
      </c>
      <c r="C7033">
        <v>-0.12790000000000001</v>
      </c>
      <c r="D7033" s="3">
        <f t="shared" si="327"/>
        <v>0.12634373369082583</v>
      </c>
      <c r="E7033" s="3">
        <f t="shared" si="328"/>
        <v>2.6096377894772458E-2</v>
      </c>
      <c r="AG7033">
        <v>278</v>
      </c>
      <c r="AH7033">
        <f t="shared" si="329"/>
        <v>280</v>
      </c>
      <c r="AI7033">
        <v>-3.5200000000000002E-2</v>
      </c>
    </row>
    <row r="7034" spans="1:35" x14ac:dyDescent="0.25">
      <c r="A7034">
        <v>277</v>
      </c>
      <c r="B7034">
        <v>-5.7000000000000002E-2</v>
      </c>
      <c r="C7034">
        <v>-0.14760000000000001</v>
      </c>
      <c r="D7034" s="3">
        <f t="shared" si="327"/>
        <v>0.12406352097966009</v>
      </c>
      <c r="E7034" s="3">
        <f t="shared" si="328"/>
        <v>3.2783998629551808E-2</v>
      </c>
      <c r="AG7034">
        <v>277</v>
      </c>
      <c r="AH7034">
        <f t="shared" si="329"/>
        <v>280</v>
      </c>
      <c r="AI7034">
        <v>-5.7000000000000002E-2</v>
      </c>
    </row>
    <row r="7035" spans="1:35" x14ac:dyDescent="0.25">
      <c r="A7035">
        <v>276</v>
      </c>
      <c r="B7035">
        <v>-4.2099999999999999E-2</v>
      </c>
      <c r="C7035">
        <v>-0.12559999999999999</v>
      </c>
      <c r="D7035" s="3">
        <f t="shared" si="327"/>
        <v>0.12174551731817367</v>
      </c>
      <c r="E7035" s="3">
        <f t="shared" si="328"/>
        <v>2.684535354525994E-2</v>
      </c>
      <c r="AG7035">
        <v>276</v>
      </c>
      <c r="AH7035">
        <f t="shared" si="329"/>
        <v>280</v>
      </c>
      <c r="AI7035">
        <v>-4.2099999999999999E-2</v>
      </c>
    </row>
    <row r="7036" spans="1:35" x14ac:dyDescent="0.25">
      <c r="A7036">
        <v>276</v>
      </c>
      <c r="B7036">
        <v>3.1399999999999997E-2</v>
      </c>
      <c r="C7036">
        <v>-0.10100000000000001</v>
      </c>
      <c r="D7036" s="3">
        <f t="shared" si="327"/>
        <v>0.12174551731817367</v>
      </c>
      <c r="E7036" s="3">
        <f t="shared" si="328"/>
        <v>8.1623124994884173E-3</v>
      </c>
      <c r="AG7036">
        <v>276</v>
      </c>
      <c r="AH7036">
        <f t="shared" si="329"/>
        <v>280</v>
      </c>
      <c r="AI7036">
        <v>3.1399999999999997E-2</v>
      </c>
    </row>
    <row r="7037" spans="1:35" x14ac:dyDescent="0.25">
      <c r="A7037">
        <v>276</v>
      </c>
      <c r="B7037">
        <v>1.6500000000000001E-2</v>
      </c>
      <c r="C7037">
        <v>-0.11070000000000001</v>
      </c>
      <c r="D7037" s="3">
        <f t="shared" si="327"/>
        <v>0.12174551731817367</v>
      </c>
      <c r="E7037" s="3">
        <f t="shared" si="328"/>
        <v>1.1076618915569993E-2</v>
      </c>
      <c r="AG7037">
        <v>276</v>
      </c>
      <c r="AH7037">
        <f t="shared" si="329"/>
        <v>280</v>
      </c>
      <c r="AI7037">
        <v>1.6500000000000001E-2</v>
      </c>
    </row>
    <row r="7038" spans="1:35" x14ac:dyDescent="0.25">
      <c r="A7038">
        <v>275</v>
      </c>
      <c r="B7038">
        <v>3.1399999999999997E-2</v>
      </c>
      <c r="C7038">
        <v>-0.11360000000000001</v>
      </c>
      <c r="D7038" s="3">
        <f t="shared" si="327"/>
        <v>0.11939042879273667</v>
      </c>
      <c r="E7038" s="3">
        <f t="shared" si="328"/>
        <v>7.7423155591296641E-3</v>
      </c>
      <c r="AG7038">
        <v>275</v>
      </c>
      <c r="AH7038">
        <f t="shared" si="329"/>
        <v>280</v>
      </c>
      <c r="AI7038">
        <v>3.1399999999999997E-2</v>
      </c>
    </row>
    <row r="7039" spans="1:35" x14ac:dyDescent="0.25">
      <c r="A7039">
        <v>274</v>
      </c>
      <c r="B7039">
        <v>2.5700000000000001E-2</v>
      </c>
      <c r="C7039">
        <v>-0.1176</v>
      </c>
      <c r="D7039" s="3">
        <f t="shared" si="327"/>
        <v>0.1169989727861285</v>
      </c>
      <c r="E7039" s="3">
        <f t="shared" si="328"/>
        <v>8.3355024318022327E-3</v>
      </c>
      <c r="AG7039">
        <v>274</v>
      </c>
      <c r="AH7039">
        <f t="shared" si="329"/>
        <v>270</v>
      </c>
      <c r="AI7039">
        <v>2.5700000000000001E-2</v>
      </c>
    </row>
    <row r="7040" spans="1:35" x14ac:dyDescent="0.25">
      <c r="A7040">
        <v>273</v>
      </c>
      <c r="B7040">
        <v>-2.0400000000000001E-2</v>
      </c>
      <c r="C7040">
        <v>-0.11650000000000001</v>
      </c>
      <c r="D7040" s="3">
        <f t="shared" si="327"/>
        <v>0.11457187775901517</v>
      </c>
      <c r="E7040" s="3">
        <f t="shared" si="328"/>
        <v>1.8217407785794535E-2</v>
      </c>
      <c r="AG7040">
        <v>273</v>
      </c>
      <c r="AH7040">
        <f t="shared" si="329"/>
        <v>270</v>
      </c>
      <c r="AI7040">
        <v>-2.0400000000000001E-2</v>
      </c>
    </row>
    <row r="7041" spans="1:35" x14ac:dyDescent="0.25">
      <c r="A7041">
        <v>272</v>
      </c>
      <c r="B7041">
        <v>-4.5999999999999999E-3</v>
      </c>
      <c r="C7041">
        <v>-0.11899999999999999</v>
      </c>
      <c r="D7041" s="3">
        <f t="shared" si="327"/>
        <v>0.1121098830280535</v>
      </c>
      <c r="E7041" s="3">
        <f t="shared" si="328"/>
        <v>1.3621196796421929E-2</v>
      </c>
      <c r="AG7041">
        <v>272</v>
      </c>
      <c r="AH7041">
        <f t="shared" si="329"/>
        <v>270</v>
      </c>
      <c r="AI7041">
        <v>-4.5999999999999999E-3</v>
      </c>
    </row>
    <row r="7042" spans="1:35" x14ac:dyDescent="0.25">
      <c r="A7042">
        <v>270</v>
      </c>
      <c r="B7042">
        <v>-7.0900000000000005E-2</v>
      </c>
      <c r="C7042">
        <v>-0.13089999999999999</v>
      </c>
      <c r="D7042" s="3">
        <f t="shared" ref="D7042:D7105" si="330">$H$3*SIN(($H$4+A7042)/180*PI())</f>
        <v>0.10708420464671267</v>
      </c>
      <c r="E7042" s="3">
        <f t="shared" ref="E7042:E7105" si="331">(B7042-D7042)^2</f>
        <v>3.1678377103722892E-2</v>
      </c>
      <c r="AG7042">
        <v>270</v>
      </c>
      <c r="AH7042">
        <f t="shared" ref="AH7042:AH7105" si="332">ROUND(AG7042/10,0)*10</f>
        <v>270</v>
      </c>
      <c r="AI7042">
        <v>-7.0900000000000005E-2</v>
      </c>
    </row>
    <row r="7043" spans="1:35" x14ac:dyDescent="0.25">
      <c r="A7043">
        <v>269</v>
      </c>
      <c r="B7043">
        <v>-0.17330000000000001</v>
      </c>
      <c r="C7043">
        <v>-0.15</v>
      </c>
      <c r="D7043" s="3">
        <f t="shared" si="330"/>
        <v>0.10452205186665307</v>
      </c>
      <c r="E7043" s="3">
        <f t="shared" si="331"/>
        <v>7.7185092503397279E-2</v>
      </c>
      <c r="AG7043">
        <v>269</v>
      </c>
      <c r="AH7043">
        <f t="shared" si="332"/>
        <v>270</v>
      </c>
      <c r="AI7043">
        <v>-0.17330000000000001</v>
      </c>
    </row>
    <row r="7044" spans="1:35" x14ac:dyDescent="0.25">
      <c r="A7044">
        <v>269</v>
      </c>
      <c r="B7044">
        <v>-5.9499999999999997E-2</v>
      </c>
      <c r="C7044">
        <v>-0.1231</v>
      </c>
      <c r="D7044" s="3">
        <f t="shared" si="330"/>
        <v>0.10452205186665307</v>
      </c>
      <c r="E7044" s="3">
        <f t="shared" si="331"/>
        <v>2.6903233498547036E-2</v>
      </c>
      <c r="AG7044">
        <v>269</v>
      </c>
      <c r="AH7044">
        <f t="shared" si="332"/>
        <v>270</v>
      </c>
      <c r="AI7044">
        <v>-5.9499999999999997E-2</v>
      </c>
    </row>
    <row r="7045" spans="1:35" x14ac:dyDescent="0.25">
      <c r="A7045">
        <v>270</v>
      </c>
      <c r="B7045">
        <v>7.4800000000000005E-2</v>
      </c>
      <c r="C7045">
        <v>-9.3799999999999994E-2</v>
      </c>
      <c r="D7045" s="3">
        <f t="shared" si="330"/>
        <v>0.10708420464671267</v>
      </c>
      <c r="E7045" s="3">
        <f t="shared" si="331"/>
        <v>1.0422698696708238E-3</v>
      </c>
      <c r="AG7045">
        <v>270</v>
      </c>
      <c r="AH7045">
        <f t="shared" si="332"/>
        <v>270</v>
      </c>
      <c r="AI7045">
        <v>7.4800000000000005E-2</v>
      </c>
    </row>
    <row r="7046" spans="1:35" x14ac:dyDescent="0.25">
      <c r="A7046">
        <v>269</v>
      </c>
      <c r="B7046">
        <v>5.8500000000000003E-2</v>
      </c>
      <c r="C7046">
        <v>-9.6600000000000005E-2</v>
      </c>
      <c r="D7046" s="3">
        <f t="shared" si="330"/>
        <v>0.10452205186665307</v>
      </c>
      <c r="E7046" s="3">
        <f t="shared" si="331"/>
        <v>2.1180292580169052E-3</v>
      </c>
      <c r="AG7046">
        <v>269</v>
      </c>
      <c r="AH7046">
        <f t="shared" si="332"/>
        <v>270</v>
      </c>
      <c r="AI7046">
        <v>5.8500000000000003E-2</v>
      </c>
    </row>
    <row r="7047" spans="1:35" x14ac:dyDescent="0.25">
      <c r="A7047">
        <v>269</v>
      </c>
      <c r="B7047">
        <v>7.8200000000000006E-2</v>
      </c>
      <c r="C7047">
        <v>-0.11459999999999999</v>
      </c>
      <c r="D7047" s="3">
        <f t="shared" si="330"/>
        <v>0.10452205186665307</v>
      </c>
      <c r="E7047" s="3">
        <f t="shared" si="331"/>
        <v>6.9285041447077428E-4</v>
      </c>
      <c r="AG7047">
        <v>269</v>
      </c>
      <c r="AH7047">
        <f t="shared" si="332"/>
        <v>270</v>
      </c>
      <c r="AI7047">
        <v>7.8200000000000006E-2</v>
      </c>
    </row>
    <row r="7048" spans="1:35" x14ac:dyDescent="0.25">
      <c r="A7048">
        <v>268</v>
      </c>
      <c r="B7048">
        <v>5.6599999999999998E-2</v>
      </c>
      <c r="C7048">
        <v>-0.1176</v>
      </c>
      <c r="D7048" s="3">
        <f t="shared" si="330"/>
        <v>0.10192806065706704</v>
      </c>
      <c r="E7048" s="3">
        <f t="shared" si="331"/>
        <v>2.0546330829307492E-3</v>
      </c>
      <c r="AG7048">
        <v>268</v>
      </c>
      <c r="AH7048">
        <f t="shared" si="332"/>
        <v>270</v>
      </c>
      <c r="AI7048">
        <v>5.6599999999999998E-2</v>
      </c>
    </row>
    <row r="7049" spans="1:35" x14ac:dyDescent="0.25">
      <c r="A7049">
        <v>268</v>
      </c>
      <c r="B7049">
        <v>2.5600000000000001E-2</v>
      </c>
      <c r="C7049">
        <v>-9.6299999999999997E-2</v>
      </c>
      <c r="D7049" s="3">
        <f t="shared" si="330"/>
        <v>0.10192806065706704</v>
      </c>
      <c r="E7049" s="3">
        <f t="shared" si="331"/>
        <v>5.825972843668906E-3</v>
      </c>
      <c r="AG7049">
        <v>268</v>
      </c>
      <c r="AH7049">
        <f t="shared" si="332"/>
        <v>270</v>
      </c>
      <c r="AI7049">
        <v>2.5600000000000001E-2</v>
      </c>
    </row>
    <row r="7050" spans="1:35" x14ac:dyDescent="0.25">
      <c r="A7050">
        <v>267</v>
      </c>
      <c r="B7050">
        <v>1.4E-2</v>
      </c>
      <c r="C7050">
        <v>-0.12709999999999999</v>
      </c>
      <c r="D7050" s="3">
        <f t="shared" si="330"/>
        <v>9.9303021172805581E-2</v>
      </c>
      <c r="E7050" s="3">
        <f t="shared" si="331"/>
        <v>7.2766054212081172E-3</v>
      </c>
      <c r="AG7050">
        <v>267</v>
      </c>
      <c r="AH7050">
        <f t="shared" si="332"/>
        <v>270</v>
      </c>
      <c r="AI7050">
        <v>1.4E-2</v>
      </c>
    </row>
    <row r="7051" spans="1:35" x14ac:dyDescent="0.25">
      <c r="A7051">
        <v>267</v>
      </c>
      <c r="B7051">
        <v>-7.3700000000000002E-2</v>
      </c>
      <c r="C7051">
        <v>-0.15090000000000001</v>
      </c>
      <c r="D7051" s="3">
        <f t="shared" si="330"/>
        <v>9.9303021172805581E-2</v>
      </c>
      <c r="E7051" s="3">
        <f t="shared" si="331"/>
        <v>2.9930045334918217E-2</v>
      </c>
      <c r="AG7051">
        <v>267</v>
      </c>
      <c r="AH7051">
        <f t="shared" si="332"/>
        <v>270</v>
      </c>
      <c r="AI7051">
        <v>-7.3700000000000002E-2</v>
      </c>
    </row>
    <row r="7052" spans="1:35" x14ac:dyDescent="0.25">
      <c r="A7052">
        <v>265</v>
      </c>
      <c r="B7052">
        <v>-9.3100000000000002E-2</v>
      </c>
      <c r="C7052">
        <v>-0.14299999999999999</v>
      </c>
      <c r="D7052" s="3">
        <f t="shared" si="330"/>
        <v>9.3963005044116671E-2</v>
      </c>
      <c r="E7052" s="3">
        <f t="shared" si="331"/>
        <v>3.4992567856135214E-2</v>
      </c>
      <c r="AG7052">
        <v>265</v>
      </c>
      <c r="AH7052">
        <f t="shared" si="332"/>
        <v>270</v>
      </c>
      <c r="AI7052">
        <v>-9.3100000000000002E-2</v>
      </c>
    </row>
    <row r="7053" spans="1:35" x14ac:dyDescent="0.25">
      <c r="A7053">
        <v>264</v>
      </c>
      <c r="B7053">
        <v>-0.1105</v>
      </c>
      <c r="C7053">
        <v>-0.1321</v>
      </c>
      <c r="D7053" s="3">
        <f t="shared" si="330"/>
        <v>9.1249655020332082E-2</v>
      </c>
      <c r="E7053" s="3">
        <f t="shared" si="331"/>
        <v>4.0702923300823014E-2</v>
      </c>
      <c r="AG7053">
        <v>264</v>
      </c>
      <c r="AH7053">
        <f t="shared" si="332"/>
        <v>260</v>
      </c>
      <c r="AI7053">
        <v>-0.1105</v>
      </c>
    </row>
    <row r="7054" spans="1:35" x14ac:dyDescent="0.25">
      <c r="A7054">
        <v>263</v>
      </c>
      <c r="B7054">
        <v>-3.5000000000000001E-3</v>
      </c>
      <c r="C7054">
        <v>-0.11650000000000001</v>
      </c>
      <c r="D7054" s="3">
        <f t="shared" si="330"/>
        <v>8.8508509467673024E-2</v>
      </c>
      <c r="E7054" s="3">
        <f t="shared" si="331"/>
        <v>8.4655658144628769E-3</v>
      </c>
      <c r="AG7054">
        <v>263</v>
      </c>
      <c r="AH7054">
        <f t="shared" si="332"/>
        <v>260</v>
      </c>
      <c r="AI7054">
        <v>-3.5000000000000001E-3</v>
      </c>
    </row>
    <row r="7055" spans="1:35" x14ac:dyDescent="0.25">
      <c r="A7055">
        <v>263</v>
      </c>
      <c r="B7055">
        <v>4.0300000000000002E-2</v>
      </c>
      <c r="C7055">
        <v>-0.1148</v>
      </c>
      <c r="D7055" s="3">
        <f t="shared" si="330"/>
        <v>8.8508509467673024E-2</v>
      </c>
      <c r="E7055" s="3">
        <f t="shared" si="331"/>
        <v>2.3240603850947193E-3</v>
      </c>
      <c r="AG7055">
        <v>263</v>
      </c>
      <c r="AH7055">
        <f t="shared" si="332"/>
        <v>260</v>
      </c>
      <c r="AI7055">
        <v>4.0300000000000002E-2</v>
      </c>
    </row>
    <row r="7056" spans="1:35" x14ac:dyDescent="0.25">
      <c r="A7056">
        <v>263</v>
      </c>
      <c r="B7056">
        <v>4.5999999999999999E-2</v>
      </c>
      <c r="C7056">
        <v>-0.12740000000000001</v>
      </c>
      <c r="D7056" s="3">
        <f t="shared" si="330"/>
        <v>8.8508509467673024E-2</v>
      </c>
      <c r="E7056" s="3">
        <f t="shared" si="331"/>
        <v>1.8069733771632472E-3</v>
      </c>
      <c r="AG7056">
        <v>263</v>
      </c>
      <c r="AH7056">
        <f t="shared" si="332"/>
        <v>260</v>
      </c>
      <c r="AI7056">
        <v>4.5999999999999999E-2</v>
      </c>
    </row>
    <row r="7057" spans="1:35" x14ac:dyDescent="0.25">
      <c r="A7057">
        <v>262</v>
      </c>
      <c r="B7057">
        <v>4.8399999999999999E-2</v>
      </c>
      <c r="C7057">
        <v>-0.1275</v>
      </c>
      <c r="D7057" s="3">
        <f t="shared" si="330"/>
        <v>8.5740403365628937E-2</v>
      </c>
      <c r="E7057" s="3">
        <f t="shared" si="331"/>
        <v>1.394305723507873E-3</v>
      </c>
      <c r="AG7057">
        <v>262</v>
      </c>
      <c r="AH7057">
        <f t="shared" si="332"/>
        <v>260</v>
      </c>
      <c r="AI7057">
        <v>4.8399999999999999E-2</v>
      </c>
    </row>
    <row r="7058" spans="1:35" x14ac:dyDescent="0.25">
      <c r="A7058">
        <v>261</v>
      </c>
      <c r="B7058">
        <v>3.7199999999999997E-2</v>
      </c>
      <c r="C7058">
        <v>-0.12180000000000001</v>
      </c>
      <c r="D7058" s="3">
        <f t="shared" si="330"/>
        <v>8.2946179906133732E-2</v>
      </c>
      <c r="E7058" s="3">
        <f t="shared" si="331"/>
        <v>2.0927129760043538E-3</v>
      </c>
      <c r="AG7058">
        <v>261</v>
      </c>
      <c r="AH7058">
        <f t="shared" si="332"/>
        <v>260</v>
      </c>
      <c r="AI7058">
        <v>3.7199999999999997E-2</v>
      </c>
    </row>
    <row r="7059" spans="1:35" x14ac:dyDescent="0.25">
      <c r="A7059">
        <v>260</v>
      </c>
      <c r="B7059">
        <v>7.0000000000000001E-3</v>
      </c>
      <c r="C7059">
        <v>-0.1203</v>
      </c>
      <c r="D7059" s="3">
        <f t="shared" si="330"/>
        <v>8.0126690236721435E-2</v>
      </c>
      <c r="E7059" s="3">
        <f t="shared" si="331"/>
        <v>5.3475128249774089E-3</v>
      </c>
      <c r="AG7059">
        <v>260</v>
      </c>
      <c r="AH7059">
        <f t="shared" si="332"/>
        <v>260</v>
      </c>
      <c r="AI7059">
        <v>7.0000000000000001E-3</v>
      </c>
    </row>
    <row r="7060" spans="1:35" x14ac:dyDescent="0.25">
      <c r="A7060">
        <v>258</v>
      </c>
      <c r="B7060">
        <v>-0.1154</v>
      </c>
      <c r="C7060">
        <v>-0.1356</v>
      </c>
      <c r="D7060" s="3">
        <f t="shared" si="330"/>
        <v>7.4415355078330817E-2</v>
      </c>
      <c r="E7060" s="3">
        <f t="shared" si="331"/>
        <v>3.6029869023512802E-2</v>
      </c>
      <c r="AG7060">
        <v>258</v>
      </c>
      <c r="AH7060">
        <f t="shared" si="332"/>
        <v>260</v>
      </c>
      <c r="AI7060">
        <v>-0.1154</v>
      </c>
    </row>
    <row r="7061" spans="1:35" x14ac:dyDescent="0.25">
      <c r="A7061">
        <v>258</v>
      </c>
      <c r="B7061">
        <v>-4.2999999999999997E-2</v>
      </c>
      <c r="C7061">
        <v>-0.13059999999999999</v>
      </c>
      <c r="D7061" s="3">
        <f t="shared" si="330"/>
        <v>7.4415355078330817E-2</v>
      </c>
      <c r="E7061" s="3">
        <f t="shared" si="331"/>
        <v>1.3786365608170505E-2</v>
      </c>
      <c r="AG7061">
        <v>258</v>
      </c>
      <c r="AH7061">
        <f t="shared" si="332"/>
        <v>260</v>
      </c>
      <c r="AI7061">
        <v>-4.2999999999999997E-2</v>
      </c>
    </row>
    <row r="7062" spans="1:35" x14ac:dyDescent="0.25">
      <c r="A7062">
        <v>258</v>
      </c>
      <c r="B7062">
        <v>-1.8700000000000001E-2</v>
      </c>
      <c r="C7062">
        <v>-0.13239999999999999</v>
      </c>
      <c r="D7062" s="3">
        <f t="shared" si="330"/>
        <v>7.4415355078330817E-2</v>
      </c>
      <c r="E7062" s="3">
        <f t="shared" si="331"/>
        <v>8.670469351363631E-3</v>
      </c>
      <c r="AG7062">
        <v>258</v>
      </c>
      <c r="AH7062">
        <f t="shared" si="332"/>
        <v>260</v>
      </c>
      <c r="AI7062">
        <v>-1.8700000000000001E-2</v>
      </c>
    </row>
    <row r="7063" spans="1:35" x14ac:dyDescent="0.25">
      <c r="A7063">
        <v>257</v>
      </c>
      <c r="B7063">
        <v>2.8199999999999999E-2</v>
      </c>
      <c r="C7063">
        <v>-0.1278</v>
      </c>
      <c r="D7063" s="3">
        <f t="shared" si="330"/>
        <v>7.1525249317368811E-2</v>
      </c>
      <c r="E7063" s="3">
        <f t="shared" si="331"/>
        <v>1.8770772284121664E-3</v>
      </c>
      <c r="AG7063">
        <v>257</v>
      </c>
      <c r="AH7063">
        <f t="shared" si="332"/>
        <v>260</v>
      </c>
      <c r="AI7063">
        <v>2.8199999999999999E-2</v>
      </c>
    </row>
    <row r="7064" spans="1:35" x14ac:dyDescent="0.25">
      <c r="A7064">
        <v>257</v>
      </c>
      <c r="B7064">
        <v>7.3200000000000001E-2</v>
      </c>
      <c r="C7064">
        <v>-0.1129</v>
      </c>
      <c r="D7064" s="3">
        <f t="shared" si="330"/>
        <v>7.1525249317368811E-2</v>
      </c>
      <c r="E7064" s="3">
        <f t="shared" si="331"/>
        <v>2.8047898489736379E-6</v>
      </c>
      <c r="AG7064">
        <v>257</v>
      </c>
      <c r="AH7064">
        <f t="shared" si="332"/>
        <v>260</v>
      </c>
      <c r="AI7064">
        <v>7.3200000000000001E-2</v>
      </c>
    </row>
    <row r="7065" spans="1:35" x14ac:dyDescent="0.25">
      <c r="A7065">
        <v>257</v>
      </c>
      <c r="B7065">
        <v>5.1900000000000002E-2</v>
      </c>
      <c r="C7065">
        <v>-0.113</v>
      </c>
      <c r="D7065" s="3">
        <f t="shared" si="330"/>
        <v>7.1525249317368811E-2</v>
      </c>
      <c r="E7065" s="3">
        <f t="shared" si="331"/>
        <v>3.851504107688849E-4</v>
      </c>
      <c r="AG7065">
        <v>257</v>
      </c>
      <c r="AH7065">
        <f t="shared" si="332"/>
        <v>260</v>
      </c>
      <c r="AI7065">
        <v>5.1900000000000002E-2</v>
      </c>
    </row>
    <row r="7066" spans="1:35" x14ac:dyDescent="0.25">
      <c r="A7066">
        <v>257</v>
      </c>
      <c r="B7066">
        <v>2.3900000000000001E-2</v>
      </c>
      <c r="C7066">
        <v>-0.1258</v>
      </c>
      <c r="D7066" s="3">
        <f t="shared" si="330"/>
        <v>7.1525249317368811E-2</v>
      </c>
      <c r="E7066" s="3">
        <f t="shared" si="331"/>
        <v>2.268164372541538E-3</v>
      </c>
      <c r="AG7066">
        <v>257</v>
      </c>
      <c r="AH7066">
        <f t="shared" si="332"/>
        <v>260</v>
      </c>
      <c r="AI7066">
        <v>2.3900000000000001E-2</v>
      </c>
    </row>
    <row r="7067" spans="1:35" x14ac:dyDescent="0.25">
      <c r="A7067">
        <v>256</v>
      </c>
      <c r="B7067">
        <v>-9.4999999999999998E-3</v>
      </c>
      <c r="C7067">
        <v>-0.13980000000000001</v>
      </c>
      <c r="D7067" s="3">
        <f t="shared" si="330"/>
        <v>6.8613356272584095E-2</v>
      </c>
      <c r="E7067" s="3">
        <f t="shared" si="331"/>
        <v>6.1016964281676517E-3</v>
      </c>
      <c r="AG7067">
        <v>256</v>
      </c>
      <c r="AH7067">
        <f t="shared" si="332"/>
        <v>260</v>
      </c>
      <c r="AI7067">
        <v>-9.4999999999999998E-3</v>
      </c>
    </row>
    <row r="7068" spans="1:35" x14ac:dyDescent="0.25">
      <c r="A7068">
        <v>256</v>
      </c>
      <c r="B7068">
        <v>-1.6799999999999999E-2</v>
      </c>
      <c r="C7068">
        <v>-0.1313</v>
      </c>
      <c r="D7068" s="3">
        <f t="shared" si="330"/>
        <v>6.8613356272584095E-2</v>
      </c>
      <c r="E7068" s="3">
        <f t="shared" si="331"/>
        <v>7.2954414297473798E-3</v>
      </c>
      <c r="AG7068">
        <v>256</v>
      </c>
      <c r="AH7068">
        <f t="shared" si="332"/>
        <v>260</v>
      </c>
      <c r="AI7068">
        <v>-1.6799999999999999E-2</v>
      </c>
    </row>
    <row r="7069" spans="1:35" x14ac:dyDescent="0.25">
      <c r="A7069">
        <v>256</v>
      </c>
      <c r="B7069">
        <v>3.5200000000000002E-2</v>
      </c>
      <c r="C7069">
        <v>-0.114</v>
      </c>
      <c r="D7069" s="3">
        <f t="shared" si="330"/>
        <v>6.8613356272584095E-2</v>
      </c>
      <c r="E7069" s="3">
        <f t="shared" si="331"/>
        <v>1.1164523773986347E-3</v>
      </c>
      <c r="AG7069">
        <v>256</v>
      </c>
      <c r="AH7069">
        <f t="shared" si="332"/>
        <v>260</v>
      </c>
      <c r="AI7069">
        <v>3.5200000000000002E-2</v>
      </c>
    </row>
    <row r="7070" spans="1:35" x14ac:dyDescent="0.25">
      <c r="A7070">
        <v>256</v>
      </c>
      <c r="B7070">
        <v>4.3400000000000001E-2</v>
      </c>
      <c r="C7070">
        <v>-0.1157</v>
      </c>
      <c r="D7070" s="3">
        <f t="shared" si="330"/>
        <v>6.8613356272584095E-2</v>
      </c>
      <c r="E7070" s="3">
        <f t="shared" si="331"/>
        <v>6.3571333452825567E-4</v>
      </c>
      <c r="AG7070">
        <v>256</v>
      </c>
      <c r="AH7070">
        <f t="shared" si="332"/>
        <v>260</v>
      </c>
      <c r="AI7070">
        <v>4.3400000000000001E-2</v>
      </c>
    </row>
    <row r="7071" spans="1:35" x14ac:dyDescent="0.25">
      <c r="A7071">
        <v>257</v>
      </c>
      <c r="B7071">
        <v>4.2299999999999997E-2</v>
      </c>
      <c r="C7071">
        <v>-0.12870000000000001</v>
      </c>
      <c r="D7071" s="3">
        <f t="shared" si="330"/>
        <v>7.1525249317368811E-2</v>
      </c>
      <c r="E7071" s="3">
        <f t="shared" si="331"/>
        <v>8.5411519766236631E-4</v>
      </c>
      <c r="AG7071">
        <v>257</v>
      </c>
      <c r="AH7071">
        <f t="shared" si="332"/>
        <v>260</v>
      </c>
      <c r="AI7071">
        <v>4.2299999999999997E-2</v>
      </c>
    </row>
    <row r="7072" spans="1:35" x14ac:dyDescent="0.25">
      <c r="A7072">
        <v>257</v>
      </c>
      <c r="B7072">
        <v>2.64E-2</v>
      </c>
      <c r="C7072">
        <v>-0.12280000000000001</v>
      </c>
      <c r="D7072" s="3">
        <f t="shared" si="330"/>
        <v>7.1525249317368811E-2</v>
      </c>
      <c r="E7072" s="3">
        <f t="shared" si="331"/>
        <v>2.0362881259546944E-3</v>
      </c>
      <c r="AG7072">
        <v>257</v>
      </c>
      <c r="AH7072">
        <f t="shared" si="332"/>
        <v>260</v>
      </c>
      <c r="AI7072">
        <v>2.64E-2</v>
      </c>
    </row>
    <row r="7073" spans="1:35" x14ac:dyDescent="0.25">
      <c r="A7073">
        <v>257</v>
      </c>
      <c r="B7073">
        <v>2.52E-2</v>
      </c>
      <c r="C7073">
        <v>-0.1173</v>
      </c>
      <c r="D7073" s="3">
        <f t="shared" si="330"/>
        <v>7.1525249317368811E-2</v>
      </c>
      <c r="E7073" s="3">
        <f t="shared" si="331"/>
        <v>2.1460287243163794E-3</v>
      </c>
      <c r="AG7073">
        <v>257</v>
      </c>
      <c r="AH7073">
        <f t="shared" si="332"/>
        <v>260</v>
      </c>
      <c r="AI7073">
        <v>2.52E-2</v>
      </c>
    </row>
    <row r="7074" spans="1:35" x14ac:dyDescent="0.25">
      <c r="A7074">
        <v>257</v>
      </c>
      <c r="B7074">
        <v>-2.4799999999999999E-2</v>
      </c>
      <c r="C7074">
        <v>-0.1234</v>
      </c>
      <c r="D7074" s="3">
        <f t="shared" si="330"/>
        <v>7.1525249317368811E-2</v>
      </c>
      <c r="E7074" s="3">
        <f t="shared" si="331"/>
        <v>9.2785536560532605E-3</v>
      </c>
      <c r="AG7074">
        <v>257</v>
      </c>
      <c r="AH7074">
        <f t="shared" si="332"/>
        <v>260</v>
      </c>
      <c r="AI7074">
        <v>-2.4799999999999999E-2</v>
      </c>
    </row>
    <row r="7075" spans="1:35" x14ac:dyDescent="0.25">
      <c r="A7075">
        <v>257</v>
      </c>
      <c r="B7075">
        <v>-6.8900000000000003E-2</v>
      </c>
      <c r="C7075">
        <v>-0.1303</v>
      </c>
      <c r="D7075" s="3">
        <f t="shared" si="330"/>
        <v>7.1525249317368811E-2</v>
      </c>
      <c r="E7075" s="3">
        <f t="shared" si="331"/>
        <v>1.9719250645845194E-2</v>
      </c>
      <c r="AG7075">
        <v>257</v>
      </c>
      <c r="AH7075">
        <f t="shared" si="332"/>
        <v>260</v>
      </c>
      <c r="AI7075">
        <v>-6.8900000000000003E-2</v>
      </c>
    </row>
    <row r="7076" spans="1:35" x14ac:dyDescent="0.25">
      <c r="A7076">
        <v>257</v>
      </c>
      <c r="B7076">
        <v>-6.6400000000000001E-2</v>
      </c>
      <c r="C7076">
        <v>-0.1351</v>
      </c>
      <c r="D7076" s="3">
        <f t="shared" si="330"/>
        <v>7.1525249317368811E-2</v>
      </c>
      <c r="E7076" s="3">
        <f t="shared" si="331"/>
        <v>1.9023374399258351E-2</v>
      </c>
      <c r="AG7076">
        <v>257</v>
      </c>
      <c r="AH7076">
        <f t="shared" si="332"/>
        <v>260</v>
      </c>
      <c r="AI7076">
        <v>-6.6400000000000001E-2</v>
      </c>
    </row>
    <row r="7077" spans="1:35" x14ac:dyDescent="0.25">
      <c r="A7077">
        <v>257</v>
      </c>
      <c r="B7077">
        <v>-4.4400000000000002E-2</v>
      </c>
      <c r="C7077">
        <v>-0.129</v>
      </c>
      <c r="D7077" s="3">
        <f t="shared" si="330"/>
        <v>7.1525249317368811E-2</v>
      </c>
      <c r="E7077" s="3">
        <f t="shared" si="331"/>
        <v>1.3438663429294118E-2</v>
      </c>
      <c r="AG7077">
        <v>257</v>
      </c>
      <c r="AH7077">
        <f t="shared" si="332"/>
        <v>260</v>
      </c>
      <c r="AI7077">
        <v>-4.4400000000000002E-2</v>
      </c>
    </row>
    <row r="7078" spans="1:35" x14ac:dyDescent="0.25">
      <c r="A7078">
        <v>258</v>
      </c>
      <c r="B7078">
        <v>6.4000000000000003E-3</v>
      </c>
      <c r="C7078">
        <v>-0.1212</v>
      </c>
      <c r="D7078" s="3">
        <f t="shared" si="330"/>
        <v>7.4415355078330817E-2</v>
      </c>
      <c r="E7078" s="3">
        <f t="shared" si="331"/>
        <v>4.6260885264314214E-3</v>
      </c>
      <c r="AG7078">
        <v>258</v>
      </c>
      <c r="AH7078">
        <f t="shared" si="332"/>
        <v>260</v>
      </c>
      <c r="AI7078">
        <v>6.4000000000000003E-3</v>
      </c>
    </row>
    <row r="7079" spans="1:35" x14ac:dyDescent="0.25">
      <c r="A7079">
        <v>259</v>
      </c>
      <c r="B7079">
        <v>5.4899999999999997E-2</v>
      </c>
      <c r="C7079">
        <v>-0.121</v>
      </c>
      <c r="D7079" s="3">
        <f t="shared" si="330"/>
        <v>7.7282793201258221E-2</v>
      </c>
      <c r="E7079" s="3">
        <f t="shared" si="331"/>
        <v>5.0098943149029138E-4</v>
      </c>
      <c r="AG7079">
        <v>259</v>
      </c>
      <c r="AH7079">
        <f t="shared" si="332"/>
        <v>260</v>
      </c>
      <c r="AI7079">
        <v>5.4899999999999997E-2</v>
      </c>
    </row>
    <row r="7080" spans="1:35" x14ac:dyDescent="0.25">
      <c r="A7080">
        <v>261</v>
      </c>
      <c r="B7080">
        <v>8.1600000000000006E-2</v>
      </c>
      <c r="C7080">
        <v>-0.1157</v>
      </c>
      <c r="D7080" s="3">
        <f t="shared" si="330"/>
        <v>8.2946179906133732E-2</v>
      </c>
      <c r="E7080" s="3">
        <f t="shared" si="331"/>
        <v>1.8122003396782087E-6</v>
      </c>
      <c r="AG7080">
        <v>261</v>
      </c>
      <c r="AH7080">
        <f t="shared" si="332"/>
        <v>260</v>
      </c>
      <c r="AI7080">
        <v>8.1600000000000006E-2</v>
      </c>
    </row>
    <row r="7081" spans="1:35" x14ac:dyDescent="0.25">
      <c r="A7081">
        <v>263</v>
      </c>
      <c r="B7081">
        <v>7.1800000000000003E-2</v>
      </c>
      <c r="C7081">
        <v>-0.10829999999999999</v>
      </c>
      <c r="D7081" s="3">
        <f t="shared" si="330"/>
        <v>8.8508509467673024E-2</v>
      </c>
      <c r="E7081" s="3">
        <f t="shared" si="331"/>
        <v>2.7917428863131902E-4</v>
      </c>
      <c r="AG7081">
        <v>263</v>
      </c>
      <c r="AH7081">
        <f t="shared" si="332"/>
        <v>260</v>
      </c>
      <c r="AI7081">
        <v>7.1800000000000003E-2</v>
      </c>
    </row>
    <row r="7082" spans="1:35" x14ac:dyDescent="0.25">
      <c r="A7082">
        <v>264</v>
      </c>
      <c r="B7082">
        <v>8.3000000000000001E-3</v>
      </c>
      <c r="C7082">
        <v>-0.12620000000000001</v>
      </c>
      <c r="D7082" s="3">
        <f t="shared" si="330"/>
        <v>9.1249655020332082E-2</v>
      </c>
      <c r="E7082" s="3">
        <f t="shared" si="331"/>
        <v>6.8806452679921028E-3</v>
      </c>
      <c r="AG7082">
        <v>264</v>
      </c>
      <c r="AH7082">
        <f t="shared" si="332"/>
        <v>260</v>
      </c>
      <c r="AI7082">
        <v>8.3000000000000001E-3</v>
      </c>
    </row>
    <row r="7083" spans="1:35" x14ac:dyDescent="0.25">
      <c r="A7083">
        <v>264</v>
      </c>
      <c r="B7083">
        <v>-1.9199999999999998E-2</v>
      </c>
      <c r="C7083">
        <v>-0.12790000000000001</v>
      </c>
      <c r="D7083" s="3">
        <f t="shared" si="330"/>
        <v>9.1249655020332082E-2</v>
      </c>
      <c r="E7083" s="3">
        <f t="shared" si="331"/>
        <v>1.2199126294110367E-2</v>
      </c>
      <c r="AG7083">
        <v>264</v>
      </c>
      <c r="AH7083">
        <f t="shared" si="332"/>
        <v>260</v>
      </c>
      <c r="AI7083">
        <v>-1.9199999999999998E-2</v>
      </c>
    </row>
    <row r="7084" spans="1:35" x14ac:dyDescent="0.25">
      <c r="A7084">
        <v>264</v>
      </c>
      <c r="B7084">
        <v>-8.5099999999999995E-2</v>
      </c>
      <c r="C7084">
        <v>-0.1181</v>
      </c>
      <c r="D7084" s="3">
        <f t="shared" si="330"/>
        <v>9.1249655020332082E-2</v>
      </c>
      <c r="E7084" s="3">
        <f t="shared" si="331"/>
        <v>3.1099200825790131E-2</v>
      </c>
      <c r="AG7084">
        <v>264</v>
      </c>
      <c r="AH7084">
        <f t="shared" si="332"/>
        <v>260</v>
      </c>
      <c r="AI7084">
        <v>-8.5099999999999995E-2</v>
      </c>
    </row>
    <row r="7085" spans="1:35" x14ac:dyDescent="0.25">
      <c r="A7085">
        <v>264</v>
      </c>
      <c r="B7085">
        <v>-5.74E-2</v>
      </c>
      <c r="C7085">
        <v>-0.12959999999999999</v>
      </c>
      <c r="D7085" s="3">
        <f t="shared" si="330"/>
        <v>9.1249655020332082E-2</v>
      </c>
      <c r="E7085" s="3">
        <f t="shared" si="331"/>
        <v>2.2096719937663743E-2</v>
      </c>
      <c r="AG7085">
        <v>264</v>
      </c>
      <c r="AH7085">
        <f t="shared" si="332"/>
        <v>260</v>
      </c>
      <c r="AI7085">
        <v>-5.74E-2</v>
      </c>
    </row>
    <row r="7086" spans="1:35" x14ac:dyDescent="0.25">
      <c r="A7086">
        <v>265</v>
      </c>
      <c r="B7086">
        <v>3.0300000000000001E-2</v>
      </c>
      <c r="C7086">
        <v>-0.1444</v>
      </c>
      <c r="D7086" s="3">
        <f t="shared" si="330"/>
        <v>9.3963005044116671E-2</v>
      </c>
      <c r="E7086" s="3">
        <f t="shared" si="331"/>
        <v>4.0529782112472259E-3</v>
      </c>
      <c r="AG7086">
        <v>265</v>
      </c>
      <c r="AH7086">
        <f t="shared" si="332"/>
        <v>270</v>
      </c>
      <c r="AI7086">
        <v>3.0300000000000001E-2</v>
      </c>
    </row>
    <row r="7087" spans="1:35" x14ac:dyDescent="0.25">
      <c r="A7087">
        <v>266</v>
      </c>
      <c r="B7087">
        <v>7.6700000000000004E-2</v>
      </c>
      <c r="C7087">
        <v>-0.1072</v>
      </c>
      <c r="D7087" s="3">
        <f t="shared" si="330"/>
        <v>9.6647733026324775E-2</v>
      </c>
      <c r="E7087" s="3">
        <f t="shared" si="331"/>
        <v>3.9791205288952798E-4</v>
      </c>
      <c r="AG7087">
        <v>266</v>
      </c>
      <c r="AH7087">
        <f t="shared" si="332"/>
        <v>270</v>
      </c>
      <c r="AI7087">
        <v>7.6700000000000004E-2</v>
      </c>
    </row>
    <row r="7088" spans="1:35" x14ac:dyDescent="0.25">
      <c r="A7088">
        <v>268</v>
      </c>
      <c r="B7088">
        <v>7.7499999999999999E-2</v>
      </c>
      <c r="C7088">
        <v>-0.11650000000000001</v>
      </c>
      <c r="D7088" s="3">
        <f t="shared" si="330"/>
        <v>0.10192806065706704</v>
      </c>
      <c r="E7088" s="3">
        <f t="shared" si="331"/>
        <v>5.9673014746534664E-4</v>
      </c>
      <c r="AG7088">
        <v>268</v>
      </c>
      <c r="AH7088">
        <f t="shared" si="332"/>
        <v>270</v>
      </c>
      <c r="AI7088">
        <v>7.7499999999999999E-2</v>
      </c>
    </row>
    <row r="7089" spans="1:35" x14ac:dyDescent="0.25">
      <c r="A7089">
        <v>269</v>
      </c>
      <c r="B7089">
        <v>0.13270000000000001</v>
      </c>
      <c r="C7089">
        <v>-9.9599999999999994E-2</v>
      </c>
      <c r="D7089" s="3">
        <f t="shared" si="330"/>
        <v>0.10452205186665307</v>
      </c>
      <c r="E7089" s="3">
        <f t="shared" si="331"/>
        <v>7.9399676100559019E-4</v>
      </c>
      <c r="AG7089">
        <v>269</v>
      </c>
      <c r="AH7089">
        <f t="shared" si="332"/>
        <v>270</v>
      </c>
      <c r="AI7089">
        <v>0.13270000000000001</v>
      </c>
    </row>
    <row r="7090" spans="1:35" x14ac:dyDescent="0.25">
      <c r="A7090">
        <v>272</v>
      </c>
      <c r="B7090">
        <v>0.13880000000000001</v>
      </c>
      <c r="C7090">
        <v>-0.1111</v>
      </c>
      <c r="D7090" s="3">
        <f t="shared" si="330"/>
        <v>0.1121098830280535</v>
      </c>
      <c r="E7090" s="3">
        <f t="shared" si="331"/>
        <v>7.1236234397618707E-4</v>
      </c>
      <c r="AG7090">
        <v>272</v>
      </c>
      <c r="AH7090">
        <f t="shared" si="332"/>
        <v>270</v>
      </c>
      <c r="AI7090">
        <v>0.13880000000000001</v>
      </c>
    </row>
    <row r="7091" spans="1:35" x14ac:dyDescent="0.25">
      <c r="A7091">
        <v>274</v>
      </c>
      <c r="B7091">
        <v>0.15490000000000001</v>
      </c>
      <c r="C7091">
        <v>-0.1032</v>
      </c>
      <c r="D7091" s="3">
        <f t="shared" si="330"/>
        <v>0.1169989727861285</v>
      </c>
      <c r="E7091" s="3">
        <f t="shared" si="331"/>
        <v>1.4364878638666286E-3</v>
      </c>
      <c r="AG7091">
        <v>274</v>
      </c>
      <c r="AH7091">
        <f t="shared" si="332"/>
        <v>270</v>
      </c>
      <c r="AI7091">
        <v>0.15490000000000001</v>
      </c>
    </row>
    <row r="7092" spans="1:35" x14ac:dyDescent="0.25">
      <c r="A7092">
        <v>276</v>
      </c>
      <c r="B7092">
        <v>0.13370000000000001</v>
      </c>
      <c r="C7092">
        <v>-0.1026</v>
      </c>
      <c r="D7092" s="3">
        <f t="shared" si="330"/>
        <v>0.12174551731817367</v>
      </c>
      <c r="E7092" s="3">
        <f t="shared" si="331"/>
        <v>1.4290965619008606E-4</v>
      </c>
      <c r="AG7092">
        <v>276</v>
      </c>
      <c r="AH7092">
        <f t="shared" si="332"/>
        <v>280</v>
      </c>
      <c r="AI7092">
        <v>0.13370000000000001</v>
      </c>
    </row>
    <row r="7093" spans="1:35" x14ac:dyDescent="0.25">
      <c r="A7093">
        <v>278</v>
      </c>
      <c r="B7093">
        <v>0.13439999999999999</v>
      </c>
      <c r="C7093">
        <v>-0.1166</v>
      </c>
      <c r="D7093" s="3">
        <f t="shared" si="330"/>
        <v>0.12634373369082583</v>
      </c>
      <c r="E7093" s="3">
        <f t="shared" si="331"/>
        <v>6.4903426844334724E-5</v>
      </c>
      <c r="AG7093">
        <v>278</v>
      </c>
      <c r="AH7093">
        <f t="shared" si="332"/>
        <v>280</v>
      </c>
      <c r="AI7093">
        <v>0.13439999999999999</v>
      </c>
    </row>
    <row r="7094" spans="1:35" x14ac:dyDescent="0.25">
      <c r="A7094">
        <v>280</v>
      </c>
      <c r="B7094">
        <v>0.1348</v>
      </c>
      <c r="C7094">
        <v>-0.1159</v>
      </c>
      <c r="D7094" s="3">
        <f t="shared" si="330"/>
        <v>0.13078801968573592</v>
      </c>
      <c r="E7094" s="3">
        <f t="shared" si="331"/>
        <v>1.609598604204255E-5</v>
      </c>
      <c r="AG7094">
        <v>280</v>
      </c>
      <c r="AH7094">
        <f t="shared" si="332"/>
        <v>280</v>
      </c>
      <c r="AI7094">
        <v>0.1348</v>
      </c>
    </row>
    <row r="7095" spans="1:35" x14ac:dyDescent="0.25">
      <c r="A7095">
        <v>281</v>
      </c>
      <c r="B7095">
        <v>0.1429</v>
      </c>
      <c r="C7095">
        <v>-0.10100000000000001</v>
      </c>
      <c r="D7095" s="3">
        <f t="shared" si="330"/>
        <v>0.1329507391969135</v>
      </c>
      <c r="E7095" s="3">
        <f t="shared" si="331"/>
        <v>9.8987790527833454E-5</v>
      </c>
      <c r="AG7095">
        <v>281</v>
      </c>
      <c r="AH7095">
        <f t="shared" si="332"/>
        <v>280</v>
      </c>
      <c r="AI7095">
        <v>0.1429</v>
      </c>
    </row>
    <row r="7096" spans="1:35" x14ac:dyDescent="0.25">
      <c r="A7096">
        <v>282</v>
      </c>
      <c r="B7096">
        <v>9.7500000000000003E-2</v>
      </c>
      <c r="C7096">
        <v>-0.12280000000000001</v>
      </c>
      <c r="D7096" s="3">
        <f t="shared" si="330"/>
        <v>0.13507296062500901</v>
      </c>
      <c r="E7096" s="3">
        <f t="shared" si="331"/>
        <v>1.4117273701284771E-3</v>
      </c>
      <c r="AG7096">
        <v>282</v>
      </c>
      <c r="AH7096">
        <f t="shared" si="332"/>
        <v>280</v>
      </c>
      <c r="AI7096">
        <v>9.7500000000000003E-2</v>
      </c>
    </row>
    <row r="7097" spans="1:35" x14ac:dyDescent="0.25">
      <c r="A7097">
        <v>283</v>
      </c>
      <c r="B7097">
        <v>9.2899999999999996E-2</v>
      </c>
      <c r="C7097">
        <v>-0.11509999999999999</v>
      </c>
      <c r="D7097" s="3">
        <f t="shared" si="330"/>
        <v>0.13715403752081706</v>
      </c>
      <c r="E7097" s="3">
        <f t="shared" si="331"/>
        <v>1.9584198368938848E-3</v>
      </c>
      <c r="AG7097">
        <v>283</v>
      </c>
      <c r="AH7097">
        <f t="shared" si="332"/>
        <v>280</v>
      </c>
      <c r="AI7097">
        <v>9.2899999999999996E-2</v>
      </c>
    </row>
    <row r="7098" spans="1:35" x14ac:dyDescent="0.25">
      <c r="A7098">
        <v>285</v>
      </c>
      <c r="B7098">
        <v>0.1138</v>
      </c>
      <c r="C7098">
        <v>-0.1077</v>
      </c>
      <c r="D7098" s="3">
        <f t="shared" si="330"/>
        <v>0.14119023477696127</v>
      </c>
      <c r="E7098" s="3">
        <f t="shared" si="331"/>
        <v>7.5022496113705869E-4</v>
      </c>
      <c r="AG7098">
        <v>285</v>
      </c>
      <c r="AH7098">
        <f t="shared" si="332"/>
        <v>290</v>
      </c>
      <c r="AI7098">
        <v>0.1138</v>
      </c>
    </row>
    <row r="7099" spans="1:35" x14ac:dyDescent="0.25">
      <c r="A7099">
        <v>287</v>
      </c>
      <c r="B7099">
        <v>0.1293</v>
      </c>
      <c r="C7099">
        <v>-0.1143</v>
      </c>
      <c r="D7099" s="3">
        <f t="shared" si="330"/>
        <v>0.14505441348071815</v>
      </c>
      <c r="E7099" s="3">
        <f t="shared" si="331"/>
        <v>2.4820154412143392E-4</v>
      </c>
      <c r="AG7099">
        <v>287</v>
      </c>
      <c r="AH7099">
        <f t="shared" si="332"/>
        <v>290</v>
      </c>
      <c r="AI7099">
        <v>0.1293</v>
      </c>
    </row>
    <row r="7100" spans="1:35" x14ac:dyDescent="0.25">
      <c r="A7100">
        <v>288</v>
      </c>
      <c r="B7100">
        <v>0.1215</v>
      </c>
      <c r="C7100">
        <v>-0.1075</v>
      </c>
      <c r="D7100" s="3">
        <f t="shared" si="330"/>
        <v>0.14692051630940267</v>
      </c>
      <c r="E7100" s="3">
        <f t="shared" si="331"/>
        <v>6.4620264943660737E-4</v>
      </c>
      <c r="AG7100">
        <v>288</v>
      </c>
      <c r="AH7100">
        <f t="shared" si="332"/>
        <v>290</v>
      </c>
      <c r="AI7100">
        <v>0.1215</v>
      </c>
    </row>
    <row r="7101" spans="1:35" x14ac:dyDescent="0.25">
      <c r="A7101">
        <v>291</v>
      </c>
      <c r="B7101">
        <v>0.1575</v>
      </c>
      <c r="C7101">
        <v>-0.1119</v>
      </c>
      <c r="D7101" s="3">
        <f t="shared" si="330"/>
        <v>0.15224809891895999</v>
      </c>
      <c r="E7101" s="3">
        <f t="shared" si="331"/>
        <v>2.7582464965029238E-5</v>
      </c>
      <c r="AG7101">
        <v>291</v>
      </c>
      <c r="AH7101">
        <f t="shared" si="332"/>
        <v>290</v>
      </c>
      <c r="AI7101">
        <v>0.1575</v>
      </c>
    </row>
    <row r="7102" spans="1:35" x14ac:dyDescent="0.25">
      <c r="A7102">
        <v>292</v>
      </c>
      <c r="B7102">
        <v>0.17829999999999999</v>
      </c>
      <c r="C7102">
        <v>-0.11210000000000001</v>
      </c>
      <c r="D7102" s="3">
        <f t="shared" si="330"/>
        <v>0.15393191466358955</v>
      </c>
      <c r="E7102" s="3">
        <f t="shared" si="331"/>
        <v>5.9380358296258148E-4</v>
      </c>
      <c r="AG7102">
        <v>292</v>
      </c>
      <c r="AH7102">
        <f t="shared" si="332"/>
        <v>290</v>
      </c>
      <c r="AI7102">
        <v>0.17829999999999999</v>
      </c>
    </row>
    <row r="7103" spans="1:35" x14ac:dyDescent="0.25">
      <c r="A7103">
        <v>293</v>
      </c>
      <c r="B7103">
        <v>0.16800000000000001</v>
      </c>
      <c r="C7103">
        <v>-0.1115</v>
      </c>
      <c r="D7103" s="3">
        <f t="shared" si="330"/>
        <v>0.15556884125584061</v>
      </c>
      <c r="E7103" s="3">
        <f t="shared" si="331"/>
        <v>1.5453370772249068E-4</v>
      </c>
      <c r="AG7103">
        <v>293</v>
      </c>
      <c r="AH7103">
        <f t="shared" si="332"/>
        <v>290</v>
      </c>
      <c r="AI7103">
        <v>0.16800000000000001</v>
      </c>
    </row>
    <row r="7104" spans="1:35" x14ac:dyDescent="0.25">
      <c r="A7104">
        <v>294</v>
      </c>
      <c r="B7104">
        <v>0.14530000000000001</v>
      </c>
      <c r="C7104">
        <v>-0.1152</v>
      </c>
      <c r="D7104" s="3">
        <f t="shared" si="330"/>
        <v>0.15715838007201594</v>
      </c>
      <c r="E7104" s="3">
        <f t="shared" si="331"/>
        <v>1.4062117793238436E-4</v>
      </c>
      <c r="AG7104">
        <v>294</v>
      </c>
      <c r="AH7104">
        <f t="shared" si="332"/>
        <v>290</v>
      </c>
      <c r="AI7104">
        <v>0.14530000000000001</v>
      </c>
    </row>
    <row r="7105" spans="1:35" x14ac:dyDescent="0.25">
      <c r="A7105">
        <v>294</v>
      </c>
      <c r="B7105">
        <v>0.13200000000000001</v>
      </c>
      <c r="C7105">
        <v>-0.1099</v>
      </c>
      <c r="D7105" s="3">
        <f t="shared" si="330"/>
        <v>0.15715838007201594</v>
      </c>
      <c r="E7105" s="3">
        <f t="shared" si="331"/>
        <v>6.3294408784800825E-4</v>
      </c>
      <c r="AG7105">
        <v>294</v>
      </c>
      <c r="AH7105">
        <f t="shared" si="332"/>
        <v>290</v>
      </c>
      <c r="AI7105">
        <v>0.13200000000000001</v>
      </c>
    </row>
    <row r="7106" spans="1:35" x14ac:dyDescent="0.25">
      <c r="A7106">
        <v>295</v>
      </c>
      <c r="B7106">
        <v>0.11650000000000001</v>
      </c>
      <c r="C7106">
        <v>-0.1152</v>
      </c>
      <c r="D7106" s="3">
        <f t="shared" ref="D7106:D7169" si="333">$H$3*SIN(($H$4+A7106)/180*PI())</f>
        <v>0.15870004692319392</v>
      </c>
      <c r="E7106" s="3">
        <f t="shared" ref="E7106:E7169" si="334">(B7106-D7106)^2</f>
        <v>1.7808439603197682E-3</v>
      </c>
      <c r="AG7106">
        <v>295</v>
      </c>
      <c r="AH7106">
        <f t="shared" ref="AH7106:AH7169" si="335">ROUND(AG7106/10,0)*10</f>
        <v>300</v>
      </c>
      <c r="AI7106">
        <v>0.11650000000000001</v>
      </c>
    </row>
    <row r="7107" spans="1:35" x14ac:dyDescent="0.25">
      <c r="A7107">
        <v>295</v>
      </c>
      <c r="B7107">
        <v>7.6499999999999999E-2</v>
      </c>
      <c r="C7107">
        <v>-0.12909999999999999</v>
      </c>
      <c r="D7107" s="3">
        <f t="shared" si="333"/>
        <v>0.15870004692319392</v>
      </c>
      <c r="E7107" s="3">
        <f t="shared" si="334"/>
        <v>6.756847714175283E-3</v>
      </c>
      <c r="AG7107">
        <v>295</v>
      </c>
      <c r="AH7107">
        <f t="shared" si="335"/>
        <v>300</v>
      </c>
      <c r="AI7107">
        <v>7.6499999999999999E-2</v>
      </c>
    </row>
    <row r="7108" spans="1:35" x14ac:dyDescent="0.25">
      <c r="A7108">
        <v>295</v>
      </c>
      <c r="B7108">
        <v>6.3299999999999995E-2</v>
      </c>
      <c r="C7108">
        <v>-0.1142</v>
      </c>
      <c r="D7108" s="3">
        <f t="shared" si="333"/>
        <v>0.15870004692319392</v>
      </c>
      <c r="E7108" s="3">
        <f t="shared" si="334"/>
        <v>9.1011689529476025E-3</v>
      </c>
      <c r="AG7108">
        <v>295</v>
      </c>
      <c r="AH7108">
        <f t="shared" si="335"/>
        <v>300</v>
      </c>
      <c r="AI7108">
        <v>6.3299999999999995E-2</v>
      </c>
    </row>
    <row r="7109" spans="1:35" x14ac:dyDescent="0.25">
      <c r="A7109">
        <v>296</v>
      </c>
      <c r="B7109">
        <v>8.3299999999999999E-2</v>
      </c>
      <c r="C7109">
        <v>-0.1105</v>
      </c>
      <c r="D7109" s="3">
        <f t="shared" si="333"/>
        <v>0.16019337220271737</v>
      </c>
      <c r="E7109" s="3">
        <f t="shared" si="334"/>
        <v>5.9125906887056287E-3</v>
      </c>
      <c r="AG7109">
        <v>296</v>
      </c>
      <c r="AH7109">
        <f t="shared" si="335"/>
        <v>300</v>
      </c>
      <c r="AI7109">
        <v>8.3299999999999999E-2</v>
      </c>
    </row>
    <row r="7110" spans="1:35" x14ac:dyDescent="0.25">
      <c r="A7110">
        <v>297</v>
      </c>
      <c r="B7110">
        <v>7.1400000000000005E-2</v>
      </c>
      <c r="C7110">
        <v>-0.123</v>
      </c>
      <c r="D7110" s="3">
        <f t="shared" si="333"/>
        <v>0.16163790102923972</v>
      </c>
      <c r="E7110" s="3">
        <f t="shared" si="334"/>
        <v>8.1428787821628632E-3</v>
      </c>
      <c r="AG7110">
        <v>297</v>
      </c>
      <c r="AH7110">
        <f t="shared" si="335"/>
        <v>300</v>
      </c>
      <c r="AI7110">
        <v>7.1400000000000005E-2</v>
      </c>
    </row>
    <row r="7111" spans="1:35" x14ac:dyDescent="0.25">
      <c r="A7111">
        <v>297</v>
      </c>
      <c r="B7111">
        <v>9.1999999999999998E-2</v>
      </c>
      <c r="C7111">
        <v>-0.11799999999999999</v>
      </c>
      <c r="D7111" s="3">
        <f t="shared" si="333"/>
        <v>0.16163790102923972</v>
      </c>
      <c r="E7111" s="3">
        <f t="shared" si="334"/>
        <v>4.849437259758187E-3</v>
      </c>
      <c r="AG7111">
        <v>297</v>
      </c>
      <c r="AH7111">
        <f t="shared" si="335"/>
        <v>300</v>
      </c>
      <c r="AI7111">
        <v>9.1999999999999998E-2</v>
      </c>
    </row>
    <row r="7112" spans="1:35" x14ac:dyDescent="0.25">
      <c r="A7112">
        <v>298</v>
      </c>
      <c r="B7112">
        <v>0.11650000000000001</v>
      </c>
      <c r="C7112">
        <v>-0.11509999999999999</v>
      </c>
      <c r="D7112" s="3">
        <f t="shared" si="333"/>
        <v>0.16303319338528702</v>
      </c>
      <c r="E7112" s="3">
        <f t="shared" si="334"/>
        <v>2.165338086632519E-3</v>
      </c>
      <c r="AG7112">
        <v>298</v>
      </c>
      <c r="AH7112">
        <f t="shared" si="335"/>
        <v>300</v>
      </c>
      <c r="AI7112">
        <v>0.11650000000000001</v>
      </c>
    </row>
    <row r="7113" spans="1:35" x14ac:dyDescent="0.25">
      <c r="A7113">
        <v>298</v>
      </c>
      <c r="B7113">
        <v>0.14000000000000001</v>
      </c>
      <c r="C7113">
        <v>-0.11269999999999999</v>
      </c>
      <c r="D7113" s="3">
        <f t="shared" si="333"/>
        <v>0.16303319338528702</v>
      </c>
      <c r="E7113" s="3">
        <f t="shared" si="334"/>
        <v>5.3052799752402902E-4</v>
      </c>
      <c r="AG7113">
        <v>298</v>
      </c>
      <c r="AH7113">
        <f t="shared" si="335"/>
        <v>300</v>
      </c>
      <c r="AI7113">
        <v>0.14000000000000001</v>
      </c>
    </row>
    <row r="7114" spans="1:35" x14ac:dyDescent="0.25">
      <c r="A7114">
        <v>298</v>
      </c>
      <c r="B7114">
        <v>0.1225</v>
      </c>
      <c r="C7114">
        <v>-0.113</v>
      </c>
      <c r="D7114" s="3">
        <f t="shared" si="333"/>
        <v>0.16303319338528702</v>
      </c>
      <c r="E7114" s="3">
        <f t="shared" si="334"/>
        <v>1.6429397660090753E-3</v>
      </c>
      <c r="AG7114">
        <v>298</v>
      </c>
      <c r="AH7114">
        <f t="shared" si="335"/>
        <v>300</v>
      </c>
      <c r="AI7114">
        <v>0.1225</v>
      </c>
    </row>
    <row r="7115" spans="1:35" x14ac:dyDescent="0.25">
      <c r="A7115">
        <v>298</v>
      </c>
      <c r="B7115">
        <v>0.13089999999999999</v>
      </c>
      <c r="C7115">
        <v>-0.1144</v>
      </c>
      <c r="D7115" s="3">
        <f t="shared" si="333"/>
        <v>0.16303319338528702</v>
      </c>
      <c r="E7115" s="3">
        <f t="shared" si="334"/>
        <v>1.032542117136254E-3</v>
      </c>
      <c r="AG7115">
        <v>298</v>
      </c>
      <c r="AH7115">
        <f t="shared" si="335"/>
        <v>300</v>
      </c>
      <c r="AI7115">
        <v>0.13089999999999999</v>
      </c>
    </row>
    <row r="7116" spans="1:35" x14ac:dyDescent="0.25">
      <c r="A7116">
        <v>298</v>
      </c>
      <c r="B7116">
        <v>0.12429999999999999</v>
      </c>
      <c r="C7116">
        <v>-0.11360000000000001</v>
      </c>
      <c r="D7116" s="3">
        <f t="shared" si="333"/>
        <v>0.16303319338528702</v>
      </c>
      <c r="E7116" s="3">
        <f t="shared" si="334"/>
        <v>1.5002602698220425E-3</v>
      </c>
      <c r="AG7116">
        <v>298</v>
      </c>
      <c r="AH7116">
        <f t="shared" si="335"/>
        <v>300</v>
      </c>
      <c r="AI7116">
        <v>0.12429999999999999</v>
      </c>
    </row>
    <row r="7117" spans="1:35" x14ac:dyDescent="0.25">
      <c r="A7117">
        <v>298</v>
      </c>
      <c r="B7117">
        <v>0.11550000000000001</v>
      </c>
      <c r="C7117">
        <v>-0.10929999999999999</v>
      </c>
      <c r="D7117" s="3">
        <f t="shared" si="333"/>
        <v>0.16303319338528702</v>
      </c>
      <c r="E7117" s="3">
        <f t="shared" si="334"/>
        <v>2.2594044734030928E-3</v>
      </c>
      <c r="AG7117">
        <v>298</v>
      </c>
      <c r="AH7117">
        <f t="shared" si="335"/>
        <v>300</v>
      </c>
      <c r="AI7117">
        <v>0.11550000000000001</v>
      </c>
    </row>
    <row r="7118" spans="1:35" x14ac:dyDescent="0.25">
      <c r="A7118">
        <v>298</v>
      </c>
      <c r="B7118">
        <v>0.10349999999999999</v>
      </c>
      <c r="C7118">
        <v>-0.11020000000000001</v>
      </c>
      <c r="D7118" s="3">
        <f t="shared" si="333"/>
        <v>0.16303319338528702</v>
      </c>
      <c r="E7118" s="3">
        <f t="shared" si="334"/>
        <v>3.5442011146499825E-3</v>
      </c>
      <c r="AG7118">
        <v>298</v>
      </c>
      <c r="AH7118">
        <f t="shared" si="335"/>
        <v>300</v>
      </c>
      <c r="AI7118">
        <v>0.10349999999999999</v>
      </c>
    </row>
    <row r="7119" spans="1:35" x14ac:dyDescent="0.25">
      <c r="A7119">
        <v>299</v>
      </c>
      <c r="B7119">
        <v>8.5500000000000007E-2</v>
      </c>
      <c r="C7119">
        <v>-0.1167</v>
      </c>
      <c r="D7119" s="3">
        <f t="shared" si="333"/>
        <v>0.16437882425129124</v>
      </c>
      <c r="E7119" s="3">
        <f t="shared" si="334"/>
        <v>6.2218689152660905E-3</v>
      </c>
      <c r="AG7119">
        <v>299</v>
      </c>
      <c r="AH7119">
        <f t="shared" si="335"/>
        <v>300</v>
      </c>
      <c r="AI7119">
        <v>8.5500000000000007E-2</v>
      </c>
    </row>
    <row r="7120" spans="1:35" x14ac:dyDescent="0.25">
      <c r="A7120">
        <v>299</v>
      </c>
      <c r="B7120">
        <v>6.2E-2</v>
      </c>
      <c r="C7120">
        <v>-0.1205</v>
      </c>
      <c r="D7120" s="3">
        <f t="shared" si="333"/>
        <v>0.16437882425129124</v>
      </c>
      <c r="E7120" s="3">
        <f t="shared" si="334"/>
        <v>1.0481423655076781E-2</v>
      </c>
      <c r="AG7120">
        <v>299</v>
      </c>
      <c r="AH7120">
        <f t="shared" si="335"/>
        <v>300</v>
      </c>
      <c r="AI7120">
        <v>6.2E-2</v>
      </c>
    </row>
    <row r="7121" spans="1:35" x14ac:dyDescent="0.25">
      <c r="A7121">
        <v>300</v>
      </c>
      <c r="B7121">
        <v>6.08E-2</v>
      </c>
      <c r="C7121">
        <v>-0.11219999999999999</v>
      </c>
      <c r="D7121" s="3">
        <f t="shared" si="333"/>
        <v>0.165674383735055</v>
      </c>
      <c r="E7121" s="3">
        <f t="shared" si="334"/>
        <v>1.099863636380757E-2</v>
      </c>
      <c r="AG7121">
        <v>300</v>
      </c>
      <c r="AH7121">
        <f t="shared" si="335"/>
        <v>300</v>
      </c>
      <c r="AI7121">
        <v>6.08E-2</v>
      </c>
    </row>
    <row r="7122" spans="1:35" x14ac:dyDescent="0.25">
      <c r="A7122">
        <v>300</v>
      </c>
      <c r="B7122">
        <v>7.5999999999999998E-2</v>
      </c>
      <c r="C7122">
        <v>-0.11550000000000001</v>
      </c>
      <c r="D7122" s="3">
        <f t="shared" si="333"/>
        <v>0.165674383735055</v>
      </c>
      <c r="E7122" s="3">
        <f t="shared" si="334"/>
        <v>8.0414950982618961E-3</v>
      </c>
      <c r="AG7122">
        <v>300</v>
      </c>
      <c r="AH7122">
        <f t="shared" si="335"/>
        <v>300</v>
      </c>
      <c r="AI7122">
        <v>7.5999999999999998E-2</v>
      </c>
    </row>
    <row r="7123" spans="1:35" x14ac:dyDescent="0.25">
      <c r="A7123">
        <v>301</v>
      </c>
      <c r="B7123">
        <v>8.09E-2</v>
      </c>
      <c r="C7123">
        <v>-0.11600000000000001</v>
      </c>
      <c r="D7123" s="3">
        <f t="shared" si="333"/>
        <v>0.16691947719660929</v>
      </c>
      <c r="E7123" s="3">
        <f t="shared" si="334"/>
        <v>7.3993504571779863E-3</v>
      </c>
      <c r="AG7123">
        <v>301</v>
      </c>
      <c r="AH7123">
        <f t="shared" si="335"/>
        <v>300</v>
      </c>
      <c r="AI7123">
        <v>8.09E-2</v>
      </c>
    </row>
    <row r="7124" spans="1:35" x14ac:dyDescent="0.25">
      <c r="A7124">
        <v>302</v>
      </c>
      <c r="B7124">
        <v>0.1021</v>
      </c>
      <c r="C7124">
        <v>-0.11609999999999999</v>
      </c>
      <c r="D7124" s="3">
        <f t="shared" si="333"/>
        <v>0.1681137253684242</v>
      </c>
      <c r="E7124" s="3">
        <f t="shared" si="334"/>
        <v>4.357811937017733E-3</v>
      </c>
      <c r="AG7124">
        <v>302</v>
      </c>
      <c r="AH7124">
        <f t="shared" si="335"/>
        <v>300</v>
      </c>
      <c r="AI7124">
        <v>0.1021</v>
      </c>
    </row>
    <row r="7125" spans="1:35" x14ac:dyDescent="0.25">
      <c r="A7125">
        <v>303</v>
      </c>
      <c r="B7125">
        <v>0.11219999999999999</v>
      </c>
      <c r="C7125">
        <v>-0.1137</v>
      </c>
      <c r="D7125" s="3">
        <f t="shared" si="333"/>
        <v>0.16925676447093765</v>
      </c>
      <c r="E7125" s="3">
        <f t="shared" si="334"/>
        <v>3.255474371892054E-3</v>
      </c>
      <c r="AG7125">
        <v>303</v>
      </c>
      <c r="AH7125">
        <f t="shared" si="335"/>
        <v>300</v>
      </c>
      <c r="AI7125">
        <v>0.11219999999999999</v>
      </c>
    </row>
    <row r="7126" spans="1:35" x14ac:dyDescent="0.25">
      <c r="A7126">
        <v>303</v>
      </c>
      <c r="B7126">
        <v>0.114</v>
      </c>
      <c r="C7126">
        <v>-0.1051</v>
      </c>
      <c r="D7126" s="3">
        <f t="shared" si="333"/>
        <v>0.16925676447093765</v>
      </c>
      <c r="E7126" s="3">
        <f t="shared" si="334"/>
        <v>3.0533100197966774E-3</v>
      </c>
      <c r="AG7126">
        <v>303</v>
      </c>
      <c r="AH7126">
        <f t="shared" si="335"/>
        <v>300</v>
      </c>
      <c r="AI7126">
        <v>0.114</v>
      </c>
    </row>
    <row r="7127" spans="1:35" x14ac:dyDescent="0.25">
      <c r="A7127">
        <v>303</v>
      </c>
      <c r="B7127">
        <v>9.5200000000000007E-2</v>
      </c>
      <c r="C7127">
        <v>-0.12130000000000001</v>
      </c>
      <c r="D7127" s="3">
        <f t="shared" si="333"/>
        <v>0.16925676447093765</v>
      </c>
      <c r="E7127" s="3">
        <f t="shared" si="334"/>
        <v>5.4844043639039322E-3</v>
      </c>
      <c r="AG7127">
        <v>303</v>
      </c>
      <c r="AH7127">
        <f t="shared" si="335"/>
        <v>300</v>
      </c>
      <c r="AI7127">
        <v>9.5200000000000007E-2</v>
      </c>
    </row>
    <row r="7128" spans="1:35" x14ac:dyDescent="0.25">
      <c r="A7128">
        <v>303</v>
      </c>
      <c r="B7128">
        <v>0.14180000000000001</v>
      </c>
      <c r="C7128">
        <v>-0.11</v>
      </c>
      <c r="D7128" s="3">
        <f t="shared" si="333"/>
        <v>0.16925676447093765</v>
      </c>
      <c r="E7128" s="3">
        <f t="shared" si="334"/>
        <v>7.5387391521254373E-4</v>
      </c>
      <c r="AG7128">
        <v>303</v>
      </c>
      <c r="AH7128">
        <f t="shared" si="335"/>
        <v>300</v>
      </c>
      <c r="AI7128">
        <v>0.14180000000000001</v>
      </c>
    </row>
    <row r="7129" spans="1:35" x14ac:dyDescent="0.25">
      <c r="A7129">
        <v>303</v>
      </c>
      <c r="B7129">
        <v>0.121</v>
      </c>
      <c r="C7129">
        <v>-0.109</v>
      </c>
      <c r="D7129" s="3">
        <f t="shared" si="333"/>
        <v>0.16925676447093765</v>
      </c>
      <c r="E7129" s="3">
        <f t="shared" si="334"/>
        <v>2.3287153172035511E-3</v>
      </c>
      <c r="AG7129">
        <v>303</v>
      </c>
      <c r="AH7129">
        <f t="shared" si="335"/>
        <v>300</v>
      </c>
      <c r="AI7129">
        <v>0.121</v>
      </c>
    </row>
    <row r="7130" spans="1:35" x14ac:dyDescent="0.25">
      <c r="A7130">
        <v>303</v>
      </c>
      <c r="B7130">
        <v>0.15140000000000001</v>
      </c>
      <c r="C7130">
        <v>-0.10150000000000001</v>
      </c>
      <c r="D7130" s="3">
        <f t="shared" si="333"/>
        <v>0.16925676447093765</v>
      </c>
      <c r="E7130" s="3">
        <f t="shared" si="334"/>
        <v>3.1886403737054104E-4</v>
      </c>
      <c r="AG7130">
        <v>303</v>
      </c>
      <c r="AH7130">
        <f t="shared" si="335"/>
        <v>300</v>
      </c>
      <c r="AI7130">
        <v>0.15140000000000001</v>
      </c>
    </row>
    <row r="7131" spans="1:35" x14ac:dyDescent="0.25">
      <c r="A7131">
        <v>303</v>
      </c>
      <c r="B7131">
        <v>0.17430000000000001</v>
      </c>
      <c r="C7131">
        <v>-0.1043</v>
      </c>
      <c r="D7131" s="3">
        <f t="shared" si="333"/>
        <v>0.16925676447093765</v>
      </c>
      <c r="E7131" s="3">
        <f t="shared" si="334"/>
        <v>2.5434224601596867E-5</v>
      </c>
      <c r="AG7131">
        <v>303</v>
      </c>
      <c r="AH7131">
        <f t="shared" si="335"/>
        <v>300</v>
      </c>
      <c r="AI7131">
        <v>0.17430000000000001</v>
      </c>
    </row>
    <row r="7132" spans="1:35" x14ac:dyDescent="0.25">
      <c r="A7132">
        <v>301</v>
      </c>
      <c r="B7132">
        <v>0.1341</v>
      </c>
      <c r="C7132">
        <v>-0.1159</v>
      </c>
      <c r="D7132" s="3">
        <f t="shared" si="333"/>
        <v>0.16691947719660929</v>
      </c>
      <c r="E7132" s="3">
        <f t="shared" si="334"/>
        <v>1.0771180834587577E-3</v>
      </c>
      <c r="AG7132">
        <v>301</v>
      </c>
      <c r="AH7132">
        <f t="shared" si="335"/>
        <v>300</v>
      </c>
      <c r="AI7132">
        <v>0.1341</v>
      </c>
    </row>
    <row r="7133" spans="1:35" x14ac:dyDescent="0.25">
      <c r="A7133">
        <v>298</v>
      </c>
      <c r="B7133">
        <v>0.17749999999999999</v>
      </c>
      <c r="C7133">
        <v>-9.7799999999999998E-2</v>
      </c>
      <c r="D7133" s="3">
        <f t="shared" si="333"/>
        <v>0.16303319338528702</v>
      </c>
      <c r="E7133" s="3">
        <f t="shared" si="334"/>
        <v>2.0928849362750304E-4</v>
      </c>
      <c r="AG7133">
        <v>298</v>
      </c>
      <c r="AH7133">
        <f t="shared" si="335"/>
        <v>300</v>
      </c>
      <c r="AI7133">
        <v>0.17749999999999999</v>
      </c>
    </row>
    <row r="7134" spans="1:35" x14ac:dyDescent="0.25">
      <c r="A7134">
        <v>295</v>
      </c>
      <c r="B7134">
        <v>0.1542</v>
      </c>
      <c r="C7134">
        <v>-9.6699999999999994E-2</v>
      </c>
      <c r="D7134" s="3">
        <f t="shared" si="333"/>
        <v>0.15870004692319392</v>
      </c>
      <c r="E7134" s="3">
        <f t="shared" si="334"/>
        <v>2.0250422310947047E-5</v>
      </c>
      <c r="AG7134">
        <v>295</v>
      </c>
      <c r="AH7134">
        <f t="shared" si="335"/>
        <v>300</v>
      </c>
      <c r="AI7134">
        <v>0.1542</v>
      </c>
    </row>
    <row r="7135" spans="1:35" x14ac:dyDescent="0.25">
      <c r="A7135">
        <v>292</v>
      </c>
      <c r="B7135">
        <v>0.12520000000000001</v>
      </c>
      <c r="C7135">
        <v>-0.1091</v>
      </c>
      <c r="D7135" s="3">
        <f t="shared" si="333"/>
        <v>0.15393191466358955</v>
      </c>
      <c r="E7135" s="3">
        <f t="shared" si="334"/>
        <v>8.2552292023579173E-4</v>
      </c>
      <c r="AG7135">
        <v>292</v>
      </c>
      <c r="AH7135">
        <f t="shared" si="335"/>
        <v>290</v>
      </c>
      <c r="AI7135">
        <v>0.12520000000000001</v>
      </c>
    </row>
    <row r="7136" spans="1:35" x14ac:dyDescent="0.25">
      <c r="A7136">
        <v>289</v>
      </c>
      <c r="B7136">
        <v>0.14369999999999999</v>
      </c>
      <c r="C7136">
        <v>-0.1013</v>
      </c>
      <c r="D7136" s="3">
        <f t="shared" si="333"/>
        <v>0.14874186572556844</v>
      </c>
      <c r="E7136" s="3">
        <f t="shared" si="334"/>
        <v>2.5420409994661824E-5</v>
      </c>
      <c r="AG7136">
        <v>289</v>
      </c>
      <c r="AH7136">
        <f t="shared" si="335"/>
        <v>290</v>
      </c>
      <c r="AI7136">
        <v>0.14369999999999999</v>
      </c>
    </row>
    <row r="7137" spans="1:35" x14ac:dyDescent="0.25">
      <c r="A7137">
        <v>286</v>
      </c>
      <c r="B7137">
        <v>0.10050000000000001</v>
      </c>
      <c r="C7137">
        <v>-0.10730000000000001</v>
      </c>
      <c r="D7137" s="3">
        <f t="shared" si="333"/>
        <v>0.14314412567251378</v>
      </c>
      <c r="E7137" s="3">
        <f t="shared" si="334"/>
        <v>1.8185214543731481E-3</v>
      </c>
      <c r="AG7137">
        <v>286</v>
      </c>
      <c r="AH7137">
        <f t="shared" si="335"/>
        <v>290</v>
      </c>
      <c r="AI7137">
        <v>0.10050000000000001</v>
      </c>
    </row>
    <row r="7138" spans="1:35" x14ac:dyDescent="0.25">
      <c r="A7138">
        <v>284</v>
      </c>
      <c r="B7138">
        <v>0.109</v>
      </c>
      <c r="C7138">
        <v>-0.10100000000000001</v>
      </c>
      <c r="D7138" s="3">
        <f t="shared" si="333"/>
        <v>0.13919333596815517</v>
      </c>
      <c r="E7138" s="3">
        <f t="shared" si="334"/>
        <v>9.116375368858926E-4</v>
      </c>
      <c r="AG7138">
        <v>284</v>
      </c>
      <c r="AH7138">
        <f t="shared" si="335"/>
        <v>280</v>
      </c>
      <c r="AI7138">
        <v>0.109</v>
      </c>
    </row>
    <row r="7139" spans="1:35" x14ac:dyDescent="0.25">
      <c r="A7139">
        <v>282</v>
      </c>
      <c r="B7139">
        <v>0.1225</v>
      </c>
      <c r="C7139">
        <v>-0.1031</v>
      </c>
      <c r="D7139" s="3">
        <f t="shared" si="333"/>
        <v>0.13507296062500901</v>
      </c>
      <c r="E7139" s="3">
        <f t="shared" si="334"/>
        <v>1.5807933887802697E-4</v>
      </c>
      <c r="AG7139">
        <v>282</v>
      </c>
      <c r="AH7139">
        <f t="shared" si="335"/>
        <v>280</v>
      </c>
      <c r="AI7139">
        <v>0.1225</v>
      </c>
    </row>
    <row r="7140" spans="1:35" x14ac:dyDescent="0.25">
      <c r="A7140">
        <v>281</v>
      </c>
      <c r="B7140">
        <v>0.1313</v>
      </c>
      <c r="C7140">
        <v>-0.1072</v>
      </c>
      <c r="D7140" s="3">
        <f t="shared" si="333"/>
        <v>0.1329507391969135</v>
      </c>
      <c r="E7140" s="3">
        <f t="shared" si="334"/>
        <v>2.7249398962266193E-6</v>
      </c>
      <c r="AG7140">
        <v>281</v>
      </c>
      <c r="AH7140">
        <f t="shared" si="335"/>
        <v>280</v>
      </c>
      <c r="AI7140">
        <v>0.1313</v>
      </c>
    </row>
    <row r="7141" spans="1:35" x14ac:dyDescent="0.25">
      <c r="A7141">
        <v>278</v>
      </c>
      <c r="B7141">
        <v>0.1643</v>
      </c>
      <c r="C7141">
        <v>-0.1014</v>
      </c>
      <c r="D7141" s="3">
        <f t="shared" si="333"/>
        <v>0.12634373369082583</v>
      </c>
      <c r="E7141" s="3">
        <f t="shared" si="334"/>
        <v>1.4406781521329505E-3</v>
      </c>
      <c r="AG7141">
        <v>278</v>
      </c>
      <c r="AH7141">
        <f t="shared" si="335"/>
        <v>280</v>
      </c>
      <c r="AI7141">
        <v>0.1643</v>
      </c>
    </row>
    <row r="7142" spans="1:35" x14ac:dyDescent="0.25">
      <c r="A7142">
        <v>276</v>
      </c>
      <c r="B7142">
        <v>0.1484</v>
      </c>
      <c r="C7142">
        <v>-0.1032</v>
      </c>
      <c r="D7142" s="3">
        <f t="shared" si="333"/>
        <v>0.12174551731817367</v>
      </c>
      <c r="E7142" s="3">
        <f t="shared" si="334"/>
        <v>7.1046144703578015E-4</v>
      </c>
      <c r="AG7142">
        <v>276</v>
      </c>
      <c r="AH7142">
        <f t="shared" si="335"/>
        <v>280</v>
      </c>
      <c r="AI7142">
        <v>0.1484</v>
      </c>
    </row>
    <row r="7143" spans="1:35" x14ac:dyDescent="0.25">
      <c r="A7143">
        <v>273</v>
      </c>
      <c r="B7143">
        <v>0.14699999999999999</v>
      </c>
      <c r="C7143">
        <v>-0.1047</v>
      </c>
      <c r="D7143" s="3">
        <f t="shared" si="333"/>
        <v>0.11457187775901517</v>
      </c>
      <c r="E7143" s="3">
        <f t="shared" si="334"/>
        <v>1.0515831120762543E-3</v>
      </c>
      <c r="AG7143">
        <v>273</v>
      </c>
      <c r="AH7143">
        <f t="shared" si="335"/>
        <v>270</v>
      </c>
      <c r="AI7143">
        <v>0.14699999999999999</v>
      </c>
    </row>
    <row r="7144" spans="1:35" x14ac:dyDescent="0.25">
      <c r="A7144">
        <v>270</v>
      </c>
      <c r="B7144">
        <v>0.1353</v>
      </c>
      <c r="C7144">
        <v>-0.10100000000000001</v>
      </c>
      <c r="D7144" s="3">
        <f t="shared" si="333"/>
        <v>0.10708420464671267</v>
      </c>
      <c r="E7144" s="3">
        <f t="shared" si="334"/>
        <v>7.96131107418591E-4</v>
      </c>
      <c r="AG7144">
        <v>270</v>
      </c>
      <c r="AH7144">
        <f t="shared" si="335"/>
        <v>270</v>
      </c>
      <c r="AI7144">
        <v>0.1353</v>
      </c>
    </row>
    <row r="7145" spans="1:35" x14ac:dyDescent="0.25">
      <c r="A7145">
        <v>268</v>
      </c>
      <c r="B7145">
        <v>0.1171</v>
      </c>
      <c r="C7145">
        <v>-0.1032</v>
      </c>
      <c r="D7145" s="3">
        <f t="shared" si="333"/>
        <v>0.10192806065706704</v>
      </c>
      <c r="E7145" s="3">
        <f t="shared" si="334"/>
        <v>2.3018774342563688E-4</v>
      </c>
      <c r="AG7145">
        <v>268</v>
      </c>
      <c r="AH7145">
        <f t="shared" si="335"/>
        <v>270</v>
      </c>
      <c r="AI7145">
        <v>0.1171</v>
      </c>
    </row>
    <row r="7146" spans="1:35" x14ac:dyDescent="0.25">
      <c r="A7146">
        <v>266</v>
      </c>
      <c r="B7146">
        <v>9.9599999999999994E-2</v>
      </c>
      <c r="C7146">
        <v>-0.10630000000000001</v>
      </c>
      <c r="D7146" s="3">
        <f t="shared" si="333"/>
        <v>9.6647733026324775E-2</v>
      </c>
      <c r="E7146" s="3">
        <f t="shared" si="334"/>
        <v>8.7158802838534353E-6</v>
      </c>
      <c r="AG7146">
        <v>266</v>
      </c>
      <c r="AH7146">
        <f t="shared" si="335"/>
        <v>270</v>
      </c>
      <c r="AI7146">
        <v>9.9599999999999994E-2</v>
      </c>
    </row>
    <row r="7147" spans="1:35" x14ac:dyDescent="0.25">
      <c r="A7147">
        <v>264</v>
      </c>
      <c r="B7147">
        <v>0.10290000000000001</v>
      </c>
      <c r="C7147">
        <v>-0.1056</v>
      </c>
      <c r="D7147" s="3">
        <f t="shared" si="333"/>
        <v>9.1249655020332082E-2</v>
      </c>
      <c r="E7147" s="3">
        <f t="shared" si="334"/>
        <v>1.3573053814527357E-4</v>
      </c>
      <c r="AG7147">
        <v>264</v>
      </c>
      <c r="AH7147">
        <f t="shared" si="335"/>
        <v>260</v>
      </c>
      <c r="AI7147">
        <v>0.10290000000000001</v>
      </c>
    </row>
    <row r="7148" spans="1:35" x14ac:dyDescent="0.25">
      <c r="A7148">
        <v>262</v>
      </c>
      <c r="B7148">
        <v>0.1027</v>
      </c>
      <c r="C7148">
        <v>-0.10879999999999999</v>
      </c>
      <c r="D7148" s="3">
        <f t="shared" si="333"/>
        <v>8.5740403365628937E-2</v>
      </c>
      <c r="E7148" s="3">
        <f t="shared" si="334"/>
        <v>2.876279180005703E-4</v>
      </c>
      <c r="AG7148">
        <v>262</v>
      </c>
      <c r="AH7148">
        <f t="shared" si="335"/>
        <v>260</v>
      </c>
      <c r="AI7148">
        <v>0.1027</v>
      </c>
    </row>
    <row r="7149" spans="1:35" x14ac:dyDescent="0.25">
      <c r="A7149">
        <v>260</v>
      </c>
      <c r="B7149">
        <v>9.4500000000000001E-2</v>
      </c>
      <c r="C7149">
        <v>-0.10390000000000001</v>
      </c>
      <c r="D7149" s="3">
        <f t="shared" si="333"/>
        <v>8.0126690236721435E-2</v>
      </c>
      <c r="E7149" s="3">
        <f t="shared" si="334"/>
        <v>2.0659203355115894E-4</v>
      </c>
      <c r="AG7149">
        <v>260</v>
      </c>
      <c r="AH7149">
        <f t="shared" si="335"/>
        <v>260</v>
      </c>
      <c r="AI7149">
        <v>9.4500000000000001E-2</v>
      </c>
    </row>
    <row r="7150" spans="1:35" x14ac:dyDescent="0.25">
      <c r="A7150">
        <v>257</v>
      </c>
      <c r="B7150">
        <v>0.12230000000000001</v>
      </c>
      <c r="C7150">
        <v>-9.98E-2</v>
      </c>
      <c r="D7150" s="3">
        <f t="shared" si="333"/>
        <v>7.1525249317368811E-2</v>
      </c>
      <c r="E7150" s="3">
        <f t="shared" si="334"/>
        <v>2.5780753068833568E-3</v>
      </c>
      <c r="AG7150">
        <v>257</v>
      </c>
      <c r="AH7150">
        <f t="shared" si="335"/>
        <v>260</v>
      </c>
      <c r="AI7150">
        <v>0.12230000000000001</v>
      </c>
    </row>
    <row r="7151" spans="1:35" x14ac:dyDescent="0.25">
      <c r="A7151">
        <v>254</v>
      </c>
      <c r="B7151">
        <v>7.17E-2</v>
      </c>
      <c r="C7151">
        <v>-0.1022</v>
      </c>
      <c r="D7151" s="3">
        <f t="shared" si="333"/>
        <v>6.2727762661296538E-2</v>
      </c>
      <c r="E7151" s="3">
        <f t="shared" si="334"/>
        <v>8.0501042862024579E-5</v>
      </c>
      <c r="AG7151">
        <v>254</v>
      </c>
      <c r="AH7151">
        <f t="shared" si="335"/>
        <v>250</v>
      </c>
      <c r="AI7151">
        <v>7.17E-2</v>
      </c>
    </row>
    <row r="7152" spans="1:35" x14ac:dyDescent="0.25">
      <c r="A7152">
        <v>250</v>
      </c>
      <c r="B7152">
        <v>4.0399999999999998E-2</v>
      </c>
      <c r="C7152">
        <v>-0.1133</v>
      </c>
      <c r="D7152" s="3">
        <f t="shared" si="333"/>
        <v>5.0734566889948637E-2</v>
      </c>
      <c r="E7152" s="3">
        <f t="shared" si="334"/>
        <v>1.0680327280282269E-4</v>
      </c>
      <c r="AG7152">
        <v>250</v>
      </c>
      <c r="AH7152">
        <f t="shared" si="335"/>
        <v>250</v>
      </c>
      <c r="AI7152">
        <v>4.0399999999999998E-2</v>
      </c>
    </row>
    <row r="7153" spans="1:35" x14ac:dyDescent="0.25">
      <c r="A7153">
        <v>247</v>
      </c>
      <c r="B7153">
        <v>-6.7699999999999996E-2</v>
      </c>
      <c r="C7153">
        <v>-0.12720000000000001</v>
      </c>
      <c r="D7153" s="3">
        <f t="shared" si="333"/>
        <v>4.1574218954946153E-2</v>
      </c>
      <c r="E7153" s="3">
        <f t="shared" si="334"/>
        <v>1.1940854928213514E-2</v>
      </c>
      <c r="AG7153">
        <v>247</v>
      </c>
      <c r="AH7153">
        <f t="shared" si="335"/>
        <v>250</v>
      </c>
      <c r="AI7153">
        <v>-6.7699999999999996E-2</v>
      </c>
    </row>
    <row r="7154" spans="1:35" x14ac:dyDescent="0.25">
      <c r="A7154">
        <v>244</v>
      </c>
      <c r="B7154">
        <v>-7.5300000000000006E-2</v>
      </c>
      <c r="C7154">
        <v>-0.123</v>
      </c>
      <c r="D7154" s="3">
        <f t="shared" si="333"/>
        <v>3.22999189755767E-2</v>
      </c>
      <c r="E7154" s="3">
        <f t="shared" si="334"/>
        <v>1.1577742563550672E-2</v>
      </c>
      <c r="AG7154">
        <v>244</v>
      </c>
      <c r="AH7154">
        <f t="shared" si="335"/>
        <v>240</v>
      </c>
      <c r="AI7154">
        <v>-7.5300000000000006E-2</v>
      </c>
    </row>
    <row r="7155" spans="1:35" x14ac:dyDescent="0.25">
      <c r="A7155">
        <v>240</v>
      </c>
      <c r="B7155">
        <v>-0.10290000000000001</v>
      </c>
      <c r="C7155">
        <v>-0.1206</v>
      </c>
      <c r="D7155" s="3">
        <f t="shared" si="333"/>
        <v>1.980089940115479E-2</v>
      </c>
      <c r="E7155" s="3">
        <f t="shared" si="334"/>
        <v>1.5055510713852308E-2</v>
      </c>
      <c r="AG7155">
        <v>240</v>
      </c>
      <c r="AH7155">
        <f t="shared" si="335"/>
        <v>240</v>
      </c>
      <c r="AI7155">
        <v>-0.10290000000000001</v>
      </c>
    </row>
    <row r="7156" spans="1:35" x14ac:dyDescent="0.25">
      <c r="A7156">
        <v>236</v>
      </c>
      <c r="B7156">
        <v>-8.9399999999999993E-2</v>
      </c>
      <c r="C7156">
        <v>-0.12640000000000001</v>
      </c>
      <c r="D7156" s="3">
        <f t="shared" si="333"/>
        <v>7.2054118352299044E-3</v>
      </c>
      <c r="E7156" s="3">
        <f t="shared" si="334"/>
        <v>9.332605595854377E-3</v>
      </c>
      <c r="AG7156">
        <v>236</v>
      </c>
      <c r="AH7156">
        <f t="shared" si="335"/>
        <v>240</v>
      </c>
      <c r="AI7156">
        <v>-8.9399999999999993E-2</v>
      </c>
    </row>
    <row r="7157" spans="1:35" x14ac:dyDescent="0.25">
      <c r="A7157">
        <v>233</v>
      </c>
      <c r="B7157">
        <v>-7.1099999999999997E-2</v>
      </c>
      <c r="C7157">
        <v>-0.13289999999999999</v>
      </c>
      <c r="D7157" s="3">
        <f t="shared" si="333"/>
        <v>-2.2676059556400239E-3</v>
      </c>
      <c r="E7157" s="3">
        <f t="shared" si="334"/>
        <v>4.7378984698780435E-3</v>
      </c>
      <c r="AG7157">
        <v>233</v>
      </c>
      <c r="AH7157">
        <f t="shared" si="335"/>
        <v>230</v>
      </c>
      <c r="AI7157">
        <v>-7.1099999999999997E-2</v>
      </c>
    </row>
    <row r="7158" spans="1:35" x14ac:dyDescent="0.25">
      <c r="A7158">
        <v>231</v>
      </c>
      <c r="B7158">
        <v>-6.9999999999999999E-4</v>
      </c>
      <c r="C7158">
        <v>-0.1234</v>
      </c>
      <c r="D7158" s="3">
        <f t="shared" si="333"/>
        <v>-8.5811010277877763E-3</v>
      </c>
      <c r="E7158" s="3">
        <f t="shared" si="334"/>
        <v>6.2111753410197553E-5</v>
      </c>
      <c r="AG7158">
        <v>231</v>
      </c>
      <c r="AH7158">
        <f t="shared" si="335"/>
        <v>230</v>
      </c>
      <c r="AI7158">
        <v>-6.9999999999999999E-4</v>
      </c>
    </row>
    <row r="7159" spans="1:35" x14ac:dyDescent="0.25">
      <c r="A7159">
        <v>228</v>
      </c>
      <c r="B7159">
        <v>7.4800000000000005E-2</v>
      </c>
      <c r="C7159">
        <v>-0.1022</v>
      </c>
      <c r="D7159" s="3">
        <f t="shared" si="333"/>
        <v>-1.8029340450455157E-2</v>
      </c>
      <c r="E7159" s="3">
        <f t="shared" si="334"/>
        <v>8.6172864484665105E-3</v>
      </c>
      <c r="AG7159">
        <v>228</v>
      </c>
      <c r="AH7159">
        <f t="shared" si="335"/>
        <v>230</v>
      </c>
      <c r="AI7159">
        <v>7.4800000000000005E-2</v>
      </c>
    </row>
    <row r="7160" spans="1:35" x14ac:dyDescent="0.25">
      <c r="A7160">
        <v>226</v>
      </c>
      <c r="B7160">
        <v>4.3900000000000002E-2</v>
      </c>
      <c r="C7160">
        <v>-0.1101</v>
      </c>
      <c r="D7160" s="3">
        <f t="shared" si="333"/>
        <v>-2.4302306530573529E-2</v>
      </c>
      <c r="E7160" s="3">
        <f t="shared" si="334"/>
        <v>4.6515546160903129E-3</v>
      </c>
      <c r="AG7160">
        <v>226</v>
      </c>
      <c r="AH7160">
        <f t="shared" si="335"/>
        <v>230</v>
      </c>
      <c r="AI7160">
        <v>4.3900000000000002E-2</v>
      </c>
    </row>
    <row r="7161" spans="1:35" x14ac:dyDescent="0.25">
      <c r="A7161">
        <v>224</v>
      </c>
      <c r="B7161">
        <v>-3.9899999999999998E-2</v>
      </c>
      <c r="C7161">
        <v>-0.1166</v>
      </c>
      <c r="D7161" s="3">
        <f t="shared" si="333"/>
        <v>-3.0545663993667743E-2</v>
      </c>
      <c r="E7161" s="3">
        <f t="shared" si="334"/>
        <v>8.7503602119364085E-5</v>
      </c>
      <c r="AG7161">
        <v>224</v>
      </c>
      <c r="AH7161">
        <f t="shared" si="335"/>
        <v>220</v>
      </c>
      <c r="AI7161">
        <v>-3.9899999999999998E-2</v>
      </c>
    </row>
    <row r="7162" spans="1:35" x14ac:dyDescent="0.25">
      <c r="A7162">
        <v>222</v>
      </c>
      <c r="B7162">
        <v>-6.59E-2</v>
      </c>
      <c r="C7162">
        <v>-0.1273</v>
      </c>
      <c r="D7162" s="3">
        <f t="shared" si="333"/>
        <v>-3.6751806270384671E-2</v>
      </c>
      <c r="E7162" s="3">
        <f t="shared" si="334"/>
        <v>8.4961719769918644E-4</v>
      </c>
      <c r="AG7162">
        <v>222</v>
      </c>
      <c r="AH7162">
        <f t="shared" si="335"/>
        <v>220</v>
      </c>
      <c r="AI7162">
        <v>-6.59E-2</v>
      </c>
    </row>
    <row r="7163" spans="1:35" x14ac:dyDescent="0.25">
      <c r="A7163">
        <v>218</v>
      </c>
      <c r="B7163">
        <v>-0.13150000000000001</v>
      </c>
      <c r="C7163">
        <v>-0.1182</v>
      </c>
      <c r="D7163" s="3">
        <f t="shared" si="333"/>
        <v>-4.9022254904325151E-2</v>
      </c>
      <c r="E7163" s="3">
        <f t="shared" si="334"/>
        <v>6.8025784360671165E-3</v>
      </c>
      <c r="AG7163">
        <v>218</v>
      </c>
      <c r="AH7163">
        <f t="shared" si="335"/>
        <v>220</v>
      </c>
      <c r="AI7163">
        <v>-0.13150000000000001</v>
      </c>
    </row>
    <row r="7164" spans="1:35" x14ac:dyDescent="0.25">
      <c r="A7164">
        <v>215</v>
      </c>
      <c r="B7164">
        <v>-0.14699999999999999</v>
      </c>
      <c r="C7164">
        <v>-0.1361</v>
      </c>
      <c r="D7164" s="3">
        <f t="shared" si="333"/>
        <v>-5.8071586408924819E-2</v>
      </c>
      <c r="E7164" s="3">
        <f t="shared" si="334"/>
        <v>7.9082627438253235E-3</v>
      </c>
      <c r="AG7164">
        <v>215</v>
      </c>
      <c r="AH7164">
        <f t="shared" si="335"/>
        <v>220</v>
      </c>
      <c r="AI7164">
        <v>-0.14699999999999999</v>
      </c>
    </row>
    <row r="7165" spans="1:35" x14ac:dyDescent="0.25">
      <c r="A7165">
        <v>211</v>
      </c>
      <c r="B7165">
        <v>-0.13900000000000001</v>
      </c>
      <c r="C7165">
        <v>-0.1376</v>
      </c>
      <c r="D7165" s="3">
        <f t="shared" si="333"/>
        <v>-6.9885538195983782E-2</v>
      </c>
      <c r="E7165" s="3">
        <f t="shared" si="334"/>
        <v>4.7768088304588185E-3</v>
      </c>
      <c r="AG7165">
        <v>211</v>
      </c>
      <c r="AH7165">
        <f t="shared" si="335"/>
        <v>210</v>
      </c>
      <c r="AI7165">
        <v>-0.13900000000000001</v>
      </c>
    </row>
    <row r="7166" spans="1:35" x14ac:dyDescent="0.25">
      <c r="A7166">
        <v>207</v>
      </c>
      <c r="B7166">
        <v>-0.1004</v>
      </c>
      <c r="C7166">
        <v>-0.12759999999999999</v>
      </c>
      <c r="D7166" s="3">
        <f t="shared" si="333"/>
        <v>-8.1359014665821641E-2</v>
      </c>
      <c r="E7166" s="3">
        <f t="shared" si="334"/>
        <v>3.6255912249639544E-4</v>
      </c>
      <c r="AG7166">
        <v>207</v>
      </c>
      <c r="AH7166">
        <f t="shared" si="335"/>
        <v>210</v>
      </c>
      <c r="AI7166">
        <v>-0.1004</v>
      </c>
    </row>
    <row r="7167" spans="1:35" x14ac:dyDescent="0.25">
      <c r="A7167">
        <v>203</v>
      </c>
      <c r="B7167">
        <v>-0.11260000000000001</v>
      </c>
      <c r="C7167">
        <v>-0.12909999999999999</v>
      </c>
      <c r="D7167" s="3">
        <f t="shared" si="333"/>
        <v>-9.2436118194387185E-2</v>
      </c>
      <c r="E7167" s="3">
        <f t="shared" si="334"/>
        <v>4.0658212947072375E-4</v>
      </c>
      <c r="AG7167">
        <v>203</v>
      </c>
      <c r="AH7167">
        <f t="shared" si="335"/>
        <v>200</v>
      </c>
      <c r="AI7167">
        <v>-0.11260000000000001</v>
      </c>
    </row>
    <row r="7168" spans="1:35" x14ac:dyDescent="0.25">
      <c r="A7168">
        <v>199</v>
      </c>
      <c r="B7168">
        <v>-7.8200000000000006E-2</v>
      </c>
      <c r="C7168">
        <v>-0.12939999999999999</v>
      </c>
      <c r="D7168" s="3">
        <f t="shared" si="333"/>
        <v>-0.10306288224675576</v>
      </c>
      <c r="E7168" s="3">
        <f t="shared" si="334"/>
        <v>6.1816291361604264E-4</v>
      </c>
      <c r="AG7168">
        <v>199</v>
      </c>
      <c r="AH7168">
        <f t="shared" si="335"/>
        <v>200</v>
      </c>
      <c r="AI7168">
        <v>-7.8200000000000006E-2</v>
      </c>
    </row>
    <row r="7169" spans="1:35" x14ac:dyDescent="0.25">
      <c r="A7169">
        <v>197</v>
      </c>
      <c r="B7169">
        <v>-7.8E-2</v>
      </c>
      <c r="C7169">
        <v>-0.1293</v>
      </c>
      <c r="D7169" s="3">
        <f t="shared" si="333"/>
        <v>-0.10819111537597031</v>
      </c>
      <c r="E7169" s="3">
        <f t="shared" si="334"/>
        <v>9.1150344764515112E-4</v>
      </c>
      <c r="AG7169">
        <v>197</v>
      </c>
      <c r="AH7169">
        <f t="shared" si="335"/>
        <v>200</v>
      </c>
      <c r="AI7169">
        <v>-7.8E-2</v>
      </c>
    </row>
    <row r="7170" spans="1:35" x14ac:dyDescent="0.25">
      <c r="A7170">
        <v>193</v>
      </c>
      <c r="B7170">
        <v>-7.5999999999999998E-2</v>
      </c>
      <c r="C7170">
        <v>-0.12790000000000001</v>
      </c>
      <c r="D7170" s="3">
        <f t="shared" ref="D7170:D7233" si="336">$H$3*SIN(($H$4+A7170)/180*PI())</f>
        <v>-0.11804605164201801</v>
      </c>
      <c r="E7170" s="3">
        <f t="shared" ref="E7170:E7233" si="337">(B7170-D7170)^2</f>
        <v>1.7678704586832454E-3</v>
      </c>
      <c r="AG7170">
        <v>193</v>
      </c>
      <c r="AH7170">
        <f t="shared" ref="AH7170:AH7233" si="338">ROUND(AG7170/10,0)*10</f>
        <v>190</v>
      </c>
      <c r="AI7170">
        <v>-7.5999999999999998E-2</v>
      </c>
    </row>
    <row r="7171" spans="1:35" x14ac:dyDescent="0.25">
      <c r="A7171">
        <v>191</v>
      </c>
      <c r="B7171">
        <v>-0.17330000000000001</v>
      </c>
      <c r="C7171">
        <v>-0.1537</v>
      </c>
      <c r="D7171" s="3">
        <f t="shared" si="336"/>
        <v>-0.12276074805704777</v>
      </c>
      <c r="E7171" s="3">
        <f t="shared" si="337"/>
        <v>2.5542159869532013E-3</v>
      </c>
      <c r="AG7171">
        <v>191</v>
      </c>
      <c r="AH7171">
        <f t="shared" si="338"/>
        <v>190</v>
      </c>
      <c r="AI7171">
        <v>-0.17330000000000001</v>
      </c>
    </row>
    <row r="7172" spans="1:35" x14ac:dyDescent="0.25">
      <c r="A7172">
        <v>191</v>
      </c>
      <c r="B7172">
        <v>-0.156</v>
      </c>
      <c r="C7172">
        <v>-0.14219999999999999</v>
      </c>
      <c r="D7172" s="3">
        <f t="shared" si="336"/>
        <v>-0.12276074805704777</v>
      </c>
      <c r="E7172" s="3">
        <f t="shared" si="337"/>
        <v>1.1048478697270533E-3</v>
      </c>
      <c r="AG7172">
        <v>191</v>
      </c>
      <c r="AH7172">
        <f t="shared" si="338"/>
        <v>190</v>
      </c>
      <c r="AI7172">
        <v>-0.156</v>
      </c>
    </row>
    <row r="7173" spans="1:35" x14ac:dyDescent="0.25">
      <c r="A7173">
        <v>189</v>
      </c>
      <c r="B7173">
        <v>-0.16520000000000001</v>
      </c>
      <c r="C7173">
        <v>-0.13519999999999999</v>
      </c>
      <c r="D7173" s="3">
        <f t="shared" si="336"/>
        <v>-0.12732587941041351</v>
      </c>
      <c r="E7173" s="3">
        <f t="shared" si="337"/>
        <v>1.4344490104345401E-3</v>
      </c>
      <c r="AG7173">
        <v>189</v>
      </c>
      <c r="AH7173">
        <f t="shared" si="338"/>
        <v>190</v>
      </c>
      <c r="AI7173">
        <v>-0.16520000000000001</v>
      </c>
    </row>
    <row r="7174" spans="1:35" x14ac:dyDescent="0.25">
      <c r="A7174">
        <v>187</v>
      </c>
      <c r="B7174">
        <v>-0.1678</v>
      </c>
      <c r="C7174">
        <v>-0.1351</v>
      </c>
      <c r="D7174" s="3">
        <f t="shared" si="336"/>
        <v>-0.13173588379276599</v>
      </c>
      <c r="E7174" s="3">
        <f t="shared" si="337"/>
        <v>1.3006204778088792E-3</v>
      </c>
      <c r="AG7174">
        <v>187</v>
      </c>
      <c r="AH7174">
        <f t="shared" si="338"/>
        <v>190</v>
      </c>
      <c r="AI7174">
        <v>-0.1678</v>
      </c>
    </row>
    <row r="7175" spans="1:35" x14ac:dyDescent="0.25">
      <c r="A7175">
        <v>186</v>
      </c>
      <c r="B7175">
        <v>-0.1555</v>
      </c>
      <c r="C7175">
        <v>-0.1434</v>
      </c>
      <c r="D7175" s="3">
        <f t="shared" si="336"/>
        <v>-0.13388102677176472</v>
      </c>
      <c r="E7175" s="3">
        <f t="shared" si="337"/>
        <v>4.6738000344315368E-4</v>
      </c>
      <c r="AG7175">
        <v>186</v>
      </c>
      <c r="AH7175">
        <f t="shared" si="338"/>
        <v>190</v>
      </c>
      <c r="AI7175">
        <v>-0.1555</v>
      </c>
    </row>
    <row r="7176" spans="1:35" x14ac:dyDescent="0.25">
      <c r="A7176">
        <v>184</v>
      </c>
      <c r="B7176">
        <v>-0.15479999999999999</v>
      </c>
      <c r="C7176">
        <v>-0.1447</v>
      </c>
      <c r="D7176" s="3">
        <f t="shared" si="336"/>
        <v>-0.13804832734778957</v>
      </c>
      <c r="E7176" s="3">
        <f t="shared" si="337"/>
        <v>2.806185366468145E-4</v>
      </c>
      <c r="AG7176">
        <v>184</v>
      </c>
      <c r="AH7176">
        <f t="shared" si="338"/>
        <v>180</v>
      </c>
      <c r="AI7176">
        <v>-0.15479999999999999</v>
      </c>
    </row>
    <row r="7177" spans="1:35" x14ac:dyDescent="0.25">
      <c r="A7177">
        <v>183</v>
      </c>
      <c r="B7177">
        <v>-0.15859999999999999</v>
      </c>
      <c r="C7177">
        <v>-0.14249999999999999</v>
      </c>
      <c r="D7177" s="3">
        <f t="shared" si="336"/>
        <v>-0.14006921554469057</v>
      </c>
      <c r="E7177" s="3">
        <f t="shared" si="337"/>
        <v>3.433899725291374E-4</v>
      </c>
      <c r="AG7177">
        <v>183</v>
      </c>
      <c r="AH7177">
        <f t="shared" si="338"/>
        <v>180</v>
      </c>
      <c r="AI7177">
        <v>-0.15859999999999999</v>
      </c>
    </row>
    <row r="7178" spans="1:35" x14ac:dyDescent="0.25">
      <c r="A7178">
        <v>183</v>
      </c>
      <c r="B7178">
        <v>-0.1641</v>
      </c>
      <c r="C7178">
        <v>-0.1419</v>
      </c>
      <c r="D7178" s="3">
        <f t="shared" si="336"/>
        <v>-0.14006921554469057</v>
      </c>
      <c r="E7178" s="3">
        <f t="shared" si="337"/>
        <v>5.7747860153754122E-4</v>
      </c>
      <c r="AG7178">
        <v>183</v>
      </c>
      <c r="AH7178">
        <f t="shared" si="338"/>
        <v>180</v>
      </c>
      <c r="AI7178">
        <v>-0.1641</v>
      </c>
    </row>
    <row r="7179" spans="1:35" x14ac:dyDescent="0.25">
      <c r="A7179">
        <v>183</v>
      </c>
      <c r="B7179">
        <v>-0.15720000000000001</v>
      </c>
      <c r="C7179">
        <v>-0.14080000000000001</v>
      </c>
      <c r="D7179" s="3">
        <f t="shared" si="336"/>
        <v>-0.14006921554469057</v>
      </c>
      <c r="E7179" s="3">
        <f t="shared" si="337"/>
        <v>2.9346377605427151E-4</v>
      </c>
      <c r="AG7179">
        <v>183</v>
      </c>
      <c r="AH7179">
        <f t="shared" si="338"/>
        <v>180</v>
      </c>
      <c r="AI7179">
        <v>-0.15720000000000001</v>
      </c>
    </row>
    <row r="7180" spans="1:35" x14ac:dyDescent="0.25">
      <c r="A7180">
        <v>182</v>
      </c>
      <c r="B7180">
        <v>-0.14610000000000001</v>
      </c>
      <c r="C7180">
        <v>-0.15440000000000001</v>
      </c>
      <c r="D7180" s="3">
        <f t="shared" si="336"/>
        <v>-0.14204743730165573</v>
      </c>
      <c r="E7180" s="3">
        <f t="shared" si="337"/>
        <v>1.6423264424011477E-5</v>
      </c>
      <c r="AG7180">
        <v>182</v>
      </c>
      <c r="AH7180">
        <f t="shared" si="338"/>
        <v>180</v>
      </c>
      <c r="AI7180">
        <v>-0.14610000000000001</v>
      </c>
    </row>
    <row r="7181" spans="1:35" x14ac:dyDescent="0.25">
      <c r="A7181">
        <v>182</v>
      </c>
      <c r="B7181">
        <v>-0.12790000000000001</v>
      </c>
      <c r="C7181">
        <v>-0.14069999999999999</v>
      </c>
      <c r="D7181" s="3">
        <f t="shared" si="336"/>
        <v>-0.14204743730165573</v>
      </c>
      <c r="E7181" s="3">
        <f t="shared" si="337"/>
        <v>2.001499822042795E-4</v>
      </c>
      <c r="AG7181">
        <v>182</v>
      </c>
      <c r="AH7181">
        <f t="shared" si="338"/>
        <v>180</v>
      </c>
      <c r="AI7181">
        <v>-0.12790000000000001</v>
      </c>
    </row>
    <row r="7182" spans="1:35" x14ac:dyDescent="0.25">
      <c r="A7182">
        <v>182</v>
      </c>
      <c r="B7182">
        <v>-0.13569999999999999</v>
      </c>
      <c r="C7182">
        <v>-0.1404</v>
      </c>
      <c r="D7182" s="3">
        <f t="shared" si="336"/>
        <v>-0.14204743730165573</v>
      </c>
      <c r="E7182" s="3">
        <f t="shared" si="337"/>
        <v>4.0289960298450696E-5</v>
      </c>
      <c r="AG7182">
        <v>182</v>
      </c>
      <c r="AH7182">
        <f t="shared" si="338"/>
        <v>180</v>
      </c>
      <c r="AI7182">
        <v>-0.13569999999999999</v>
      </c>
    </row>
    <row r="7183" spans="1:35" x14ac:dyDescent="0.25">
      <c r="A7183">
        <v>182</v>
      </c>
      <c r="B7183">
        <v>-0.1638</v>
      </c>
      <c r="C7183">
        <v>-0.13869999999999999</v>
      </c>
      <c r="D7183" s="3">
        <f t="shared" si="336"/>
        <v>-0.14204743730165573</v>
      </c>
      <c r="E7183" s="3">
        <f t="shared" si="337"/>
        <v>4.7317398394539875E-4</v>
      </c>
      <c r="AG7183">
        <v>182</v>
      </c>
      <c r="AH7183">
        <f t="shared" si="338"/>
        <v>180</v>
      </c>
      <c r="AI7183">
        <v>-0.1638</v>
      </c>
    </row>
    <row r="7184" spans="1:35" x14ac:dyDescent="0.25">
      <c r="A7184">
        <v>182</v>
      </c>
      <c r="B7184">
        <v>-0.14760000000000001</v>
      </c>
      <c r="C7184">
        <v>-0.1431</v>
      </c>
      <c r="D7184" s="3">
        <f t="shared" si="336"/>
        <v>-0.14204743730165573</v>
      </c>
      <c r="E7184" s="3">
        <f t="shared" si="337"/>
        <v>3.0830952519044333E-5</v>
      </c>
      <c r="AG7184">
        <v>182</v>
      </c>
      <c r="AH7184">
        <f t="shared" si="338"/>
        <v>180</v>
      </c>
      <c r="AI7184">
        <v>-0.14760000000000001</v>
      </c>
    </row>
    <row r="7185" spans="1:35" x14ac:dyDescent="0.25">
      <c r="A7185">
        <v>182</v>
      </c>
      <c r="B7185">
        <v>-0.16569999999999999</v>
      </c>
      <c r="C7185">
        <v>-0.1454</v>
      </c>
      <c r="D7185" s="3">
        <f t="shared" si="336"/>
        <v>-0.14204743730165573</v>
      </c>
      <c r="E7185" s="3">
        <f t="shared" si="337"/>
        <v>5.5944372219910625E-4</v>
      </c>
      <c r="AG7185">
        <v>182</v>
      </c>
      <c r="AH7185">
        <f t="shared" si="338"/>
        <v>180</v>
      </c>
      <c r="AI7185">
        <v>-0.16569999999999999</v>
      </c>
    </row>
    <row r="7186" spans="1:35" x14ac:dyDescent="0.25">
      <c r="A7186">
        <v>182</v>
      </c>
      <c r="B7186">
        <v>-0.18049999999999999</v>
      </c>
      <c r="C7186">
        <v>-0.14419999999999999</v>
      </c>
      <c r="D7186" s="3">
        <f t="shared" si="336"/>
        <v>-0.14204743730165573</v>
      </c>
      <c r="E7186" s="3">
        <f t="shared" si="337"/>
        <v>1.4785995780700969E-3</v>
      </c>
      <c r="AG7186">
        <v>182</v>
      </c>
      <c r="AH7186">
        <f t="shared" si="338"/>
        <v>180</v>
      </c>
      <c r="AI7186">
        <v>-0.18049999999999999</v>
      </c>
    </row>
    <row r="7187" spans="1:35" x14ac:dyDescent="0.25">
      <c r="A7187">
        <v>182</v>
      </c>
      <c r="B7187">
        <v>-0.19220000000000001</v>
      </c>
      <c r="C7187">
        <v>-0.14119999999999999</v>
      </c>
      <c r="D7187" s="3">
        <f t="shared" si="336"/>
        <v>-0.14204743730165573</v>
      </c>
      <c r="E7187" s="3">
        <f t="shared" si="337"/>
        <v>2.5152795452113544E-3</v>
      </c>
      <c r="AG7187">
        <v>182</v>
      </c>
      <c r="AH7187">
        <f t="shared" si="338"/>
        <v>180</v>
      </c>
      <c r="AI7187">
        <v>-0.19220000000000001</v>
      </c>
    </row>
    <row r="7188" spans="1:35" x14ac:dyDescent="0.25">
      <c r="A7188">
        <v>182</v>
      </c>
      <c r="B7188">
        <v>-0.157</v>
      </c>
      <c r="C7188">
        <v>-0.13880000000000001</v>
      </c>
      <c r="D7188" s="3">
        <f t="shared" si="336"/>
        <v>-0.14204743730165573</v>
      </c>
      <c r="E7188" s="3">
        <f t="shared" si="337"/>
        <v>2.235791312479166E-4</v>
      </c>
      <c r="AG7188">
        <v>182</v>
      </c>
      <c r="AH7188">
        <f t="shared" si="338"/>
        <v>180</v>
      </c>
      <c r="AI7188">
        <v>-0.157</v>
      </c>
    </row>
    <row r="7189" spans="1:35" x14ac:dyDescent="0.25">
      <c r="A7189">
        <v>182</v>
      </c>
      <c r="B7189">
        <v>-0.13489999999999999</v>
      </c>
      <c r="C7189">
        <v>-0.13289999999999999</v>
      </c>
      <c r="D7189" s="3">
        <f t="shared" si="336"/>
        <v>-0.14204743730165573</v>
      </c>
      <c r="E7189" s="3">
        <f t="shared" si="337"/>
        <v>5.108585998109981E-5</v>
      </c>
      <c r="AG7189">
        <v>182</v>
      </c>
      <c r="AH7189">
        <f t="shared" si="338"/>
        <v>180</v>
      </c>
      <c r="AI7189">
        <v>-0.13489999999999999</v>
      </c>
    </row>
    <row r="7190" spans="1:35" x14ac:dyDescent="0.25">
      <c r="A7190">
        <v>182</v>
      </c>
      <c r="B7190">
        <v>-0.14580000000000001</v>
      </c>
      <c r="C7190">
        <v>-0.13730000000000001</v>
      </c>
      <c r="D7190" s="3">
        <f t="shared" si="336"/>
        <v>-0.14204743730165573</v>
      </c>
      <c r="E7190" s="3">
        <f t="shared" si="337"/>
        <v>1.408172680500495E-5</v>
      </c>
      <c r="AG7190">
        <v>182</v>
      </c>
      <c r="AH7190">
        <f t="shared" si="338"/>
        <v>180</v>
      </c>
      <c r="AI7190">
        <v>-0.14580000000000001</v>
      </c>
    </row>
    <row r="7191" spans="1:35" x14ac:dyDescent="0.25">
      <c r="A7191">
        <v>182</v>
      </c>
      <c r="B7191">
        <v>-0.14069999999999999</v>
      </c>
      <c r="C7191">
        <v>-0.13619999999999999</v>
      </c>
      <c r="D7191" s="3">
        <f t="shared" si="336"/>
        <v>-0.14204743730165573</v>
      </c>
      <c r="E7191" s="3">
        <f t="shared" si="337"/>
        <v>1.8155872818932883E-6</v>
      </c>
      <c r="AG7191">
        <v>182</v>
      </c>
      <c r="AH7191">
        <f t="shared" si="338"/>
        <v>180</v>
      </c>
      <c r="AI7191">
        <v>-0.14069999999999999</v>
      </c>
    </row>
    <row r="7192" spans="1:35" x14ac:dyDescent="0.25">
      <c r="A7192">
        <v>183</v>
      </c>
      <c r="B7192">
        <v>-0.15210000000000001</v>
      </c>
      <c r="C7192">
        <v>-0.13020000000000001</v>
      </c>
      <c r="D7192" s="3">
        <f t="shared" si="336"/>
        <v>-0.14006921554469057</v>
      </c>
      <c r="E7192" s="3">
        <f t="shared" si="337"/>
        <v>1.447397746101154E-4</v>
      </c>
      <c r="AG7192">
        <v>183</v>
      </c>
      <c r="AH7192">
        <f t="shared" si="338"/>
        <v>180</v>
      </c>
      <c r="AI7192">
        <v>-0.15210000000000001</v>
      </c>
    </row>
    <row r="7193" spans="1:35" x14ac:dyDescent="0.25">
      <c r="A7193">
        <v>183</v>
      </c>
      <c r="B7193">
        <v>-0.13170000000000001</v>
      </c>
      <c r="C7193">
        <v>-0.14419999999999999</v>
      </c>
      <c r="D7193" s="3">
        <f t="shared" si="336"/>
        <v>-0.14006921554469057</v>
      </c>
      <c r="E7193" s="3">
        <f t="shared" si="337"/>
        <v>7.0043768833490043E-5</v>
      </c>
      <c r="AG7193">
        <v>183</v>
      </c>
      <c r="AH7193">
        <f t="shared" si="338"/>
        <v>180</v>
      </c>
      <c r="AI7193">
        <v>-0.13170000000000001</v>
      </c>
    </row>
    <row r="7194" spans="1:35" x14ac:dyDescent="0.25">
      <c r="A7194">
        <v>184</v>
      </c>
      <c r="B7194">
        <v>-0.15909999999999999</v>
      </c>
      <c r="C7194">
        <v>-0.13789999999999999</v>
      </c>
      <c r="D7194" s="3">
        <f t="shared" si="336"/>
        <v>-0.13804832734778957</v>
      </c>
      <c r="E7194" s="3">
        <f t="shared" si="337"/>
        <v>4.43172921455824E-4</v>
      </c>
      <c r="AG7194">
        <v>184</v>
      </c>
      <c r="AH7194">
        <f t="shared" si="338"/>
        <v>180</v>
      </c>
      <c r="AI7194">
        <v>-0.15909999999999999</v>
      </c>
    </row>
    <row r="7195" spans="1:35" x14ac:dyDescent="0.25">
      <c r="A7195">
        <v>185</v>
      </c>
      <c r="B7195">
        <v>-0.15409999999999999</v>
      </c>
      <c r="C7195">
        <v>-0.1381</v>
      </c>
      <c r="D7195" s="3">
        <f t="shared" si="336"/>
        <v>-0.13598538829307416</v>
      </c>
      <c r="E7195" s="3">
        <f t="shared" si="337"/>
        <v>3.2813915729269419E-4</v>
      </c>
      <c r="AG7195">
        <v>185</v>
      </c>
      <c r="AH7195">
        <f t="shared" si="338"/>
        <v>190</v>
      </c>
      <c r="AI7195">
        <v>-0.15409999999999999</v>
      </c>
    </row>
    <row r="7196" spans="1:35" x14ac:dyDescent="0.25">
      <c r="A7196">
        <v>185</v>
      </c>
      <c r="B7196">
        <v>-0.14630000000000001</v>
      </c>
      <c r="C7196">
        <v>-0.13550000000000001</v>
      </c>
      <c r="D7196" s="3">
        <f t="shared" si="336"/>
        <v>-0.13598538829307416</v>
      </c>
      <c r="E7196" s="3">
        <f t="shared" si="337"/>
        <v>1.0639121466465185E-4</v>
      </c>
      <c r="AG7196">
        <v>185</v>
      </c>
      <c r="AH7196">
        <f t="shared" si="338"/>
        <v>190</v>
      </c>
      <c r="AI7196">
        <v>-0.14630000000000001</v>
      </c>
    </row>
    <row r="7197" spans="1:35" x14ac:dyDescent="0.25">
      <c r="A7197">
        <v>185</v>
      </c>
      <c r="B7197">
        <v>-0.12039999999999999</v>
      </c>
      <c r="C7197">
        <v>-0.1348</v>
      </c>
      <c r="D7197" s="3">
        <f t="shared" si="336"/>
        <v>-0.13598538829307416</v>
      </c>
      <c r="E7197" s="3">
        <f t="shared" si="337"/>
        <v>2.4290432824589331E-4</v>
      </c>
      <c r="AG7197">
        <v>185</v>
      </c>
      <c r="AH7197">
        <f t="shared" si="338"/>
        <v>190</v>
      </c>
      <c r="AI7197">
        <v>-0.12039999999999999</v>
      </c>
    </row>
    <row r="7198" spans="1:35" x14ac:dyDescent="0.25">
      <c r="A7198">
        <v>185</v>
      </c>
      <c r="B7198">
        <v>-0.1229</v>
      </c>
      <c r="C7198">
        <v>-0.13450000000000001</v>
      </c>
      <c r="D7198" s="3">
        <f t="shared" si="336"/>
        <v>-0.13598538829307416</v>
      </c>
      <c r="E7198" s="3">
        <f t="shared" si="337"/>
        <v>1.7122738678052241E-4</v>
      </c>
      <c r="AG7198">
        <v>185</v>
      </c>
      <c r="AH7198">
        <f t="shared" si="338"/>
        <v>190</v>
      </c>
      <c r="AI7198">
        <v>-0.1229</v>
      </c>
    </row>
    <row r="7199" spans="1:35" x14ac:dyDescent="0.25">
      <c r="A7199">
        <v>186</v>
      </c>
      <c r="B7199">
        <v>-0.1004</v>
      </c>
      <c r="C7199">
        <v>-0.13250000000000001</v>
      </c>
      <c r="D7199" s="3">
        <f t="shared" si="336"/>
        <v>-0.13388102677176472</v>
      </c>
      <c r="E7199" s="3">
        <f t="shared" si="337"/>
        <v>1.1209791536916259E-3</v>
      </c>
      <c r="AG7199">
        <v>186</v>
      </c>
      <c r="AH7199">
        <f t="shared" si="338"/>
        <v>190</v>
      </c>
      <c r="AI7199">
        <v>-0.1004</v>
      </c>
    </row>
    <row r="7200" spans="1:35" x14ac:dyDescent="0.25">
      <c r="A7200">
        <v>186</v>
      </c>
      <c r="B7200">
        <v>-0.1066</v>
      </c>
      <c r="C7200">
        <v>-0.13159999999999999</v>
      </c>
      <c r="D7200" s="3">
        <f t="shared" si="336"/>
        <v>-0.13388102677176472</v>
      </c>
      <c r="E7200" s="3">
        <f t="shared" si="337"/>
        <v>7.4425442172174343E-4</v>
      </c>
      <c r="AG7200">
        <v>186</v>
      </c>
      <c r="AH7200">
        <f t="shared" si="338"/>
        <v>190</v>
      </c>
      <c r="AI7200">
        <v>-0.1066</v>
      </c>
    </row>
    <row r="7201" spans="1:35" x14ac:dyDescent="0.25">
      <c r="A7201">
        <v>187</v>
      </c>
      <c r="B7201">
        <v>-0.1163</v>
      </c>
      <c r="C7201">
        <v>-0.12939999999999999</v>
      </c>
      <c r="D7201" s="3">
        <f t="shared" si="336"/>
        <v>-0.13173588379276599</v>
      </c>
      <c r="E7201" s="3">
        <f t="shared" si="337"/>
        <v>2.3826650846377575E-4</v>
      </c>
      <c r="AG7201">
        <v>187</v>
      </c>
      <c r="AH7201">
        <f t="shared" si="338"/>
        <v>190</v>
      </c>
      <c r="AI7201">
        <v>-0.1163</v>
      </c>
    </row>
    <row r="7202" spans="1:35" x14ac:dyDescent="0.25">
      <c r="A7202">
        <v>188</v>
      </c>
      <c r="B7202">
        <v>-0.1246</v>
      </c>
      <c r="C7202">
        <v>-0.13589999999999999</v>
      </c>
      <c r="D7202" s="3">
        <f t="shared" si="336"/>
        <v>-0.12955061278740981</v>
      </c>
      <c r="E7202" s="3">
        <f t="shared" si="337"/>
        <v>2.450856697086554E-5</v>
      </c>
      <c r="AG7202">
        <v>188</v>
      </c>
      <c r="AH7202">
        <f t="shared" si="338"/>
        <v>190</v>
      </c>
      <c r="AI7202">
        <v>-0.1246</v>
      </c>
    </row>
    <row r="7203" spans="1:35" x14ac:dyDescent="0.25">
      <c r="A7203">
        <v>190</v>
      </c>
      <c r="B7203">
        <v>-0.12590000000000001</v>
      </c>
      <c r="C7203">
        <v>-0.1384</v>
      </c>
      <c r="D7203" s="3">
        <f t="shared" si="336"/>
        <v>-0.12506236133711543</v>
      </c>
      <c r="E7203" s="3">
        <f t="shared" si="337"/>
        <v>7.0163852955907074E-7</v>
      </c>
      <c r="AG7203">
        <v>190</v>
      </c>
      <c r="AH7203">
        <f t="shared" si="338"/>
        <v>190</v>
      </c>
      <c r="AI7203">
        <v>-0.12590000000000001</v>
      </c>
    </row>
    <row r="7204" spans="1:35" x14ac:dyDescent="0.25">
      <c r="A7204">
        <v>191</v>
      </c>
      <c r="B7204">
        <v>-0.17749999999999999</v>
      </c>
      <c r="C7204">
        <v>-0.1346</v>
      </c>
      <c r="D7204" s="3">
        <f t="shared" si="336"/>
        <v>-0.12276074805704777</v>
      </c>
      <c r="E7204" s="3">
        <f t="shared" si="337"/>
        <v>2.9963857032739983E-3</v>
      </c>
      <c r="AG7204">
        <v>191</v>
      </c>
      <c r="AH7204">
        <f t="shared" si="338"/>
        <v>190</v>
      </c>
      <c r="AI7204">
        <v>-0.17749999999999999</v>
      </c>
    </row>
    <row r="7205" spans="1:35" x14ac:dyDescent="0.25">
      <c r="A7205">
        <v>192</v>
      </c>
      <c r="B7205">
        <v>-0.21049999999999999</v>
      </c>
      <c r="C7205">
        <v>-0.1522</v>
      </c>
      <c r="D7205" s="3">
        <f t="shared" si="336"/>
        <v>-0.12042174066391187</v>
      </c>
      <c r="E7205" s="3">
        <f t="shared" si="337"/>
        <v>8.1140928050195474E-3</v>
      </c>
      <c r="AG7205">
        <v>192</v>
      </c>
      <c r="AH7205">
        <f t="shared" si="338"/>
        <v>190</v>
      </c>
      <c r="AI7205">
        <v>-0.21049999999999999</v>
      </c>
    </row>
    <row r="7206" spans="1:35" x14ac:dyDescent="0.25">
      <c r="A7206">
        <v>193</v>
      </c>
      <c r="B7206">
        <v>-0.1782</v>
      </c>
      <c r="C7206">
        <v>-0.14080000000000001</v>
      </c>
      <c r="D7206" s="3">
        <f t="shared" si="336"/>
        <v>-0.11804605164201801</v>
      </c>
      <c r="E7206" s="3">
        <f t="shared" si="337"/>
        <v>3.6184975030547641E-3</v>
      </c>
      <c r="AG7206">
        <v>193</v>
      </c>
      <c r="AH7206">
        <f t="shared" si="338"/>
        <v>190</v>
      </c>
      <c r="AI7206">
        <v>-0.1782</v>
      </c>
    </row>
    <row r="7207" spans="1:35" x14ac:dyDescent="0.25">
      <c r="A7207">
        <v>192</v>
      </c>
      <c r="B7207">
        <v>-0.19289999999999999</v>
      </c>
      <c r="C7207">
        <v>-0.13919999999999999</v>
      </c>
      <c r="D7207" s="3">
        <f t="shared" si="336"/>
        <v>-0.12042174066391187</v>
      </c>
      <c r="E7207" s="3">
        <f t="shared" si="337"/>
        <v>5.2530980763892442E-3</v>
      </c>
      <c r="AG7207">
        <v>192</v>
      </c>
      <c r="AH7207">
        <f t="shared" si="338"/>
        <v>190</v>
      </c>
      <c r="AI7207">
        <v>-0.19289999999999999</v>
      </c>
    </row>
    <row r="7208" spans="1:35" x14ac:dyDescent="0.25">
      <c r="A7208">
        <v>192</v>
      </c>
      <c r="B7208">
        <v>-0.17399999999999999</v>
      </c>
      <c r="C7208">
        <v>-0.1343</v>
      </c>
      <c r="D7208" s="3">
        <f t="shared" si="336"/>
        <v>-0.12042174066391187</v>
      </c>
      <c r="E7208" s="3">
        <f t="shared" si="337"/>
        <v>2.8706298734851136E-3</v>
      </c>
      <c r="AG7208">
        <v>192</v>
      </c>
      <c r="AH7208">
        <f t="shared" si="338"/>
        <v>190</v>
      </c>
      <c r="AI7208">
        <v>-0.17399999999999999</v>
      </c>
    </row>
    <row r="7209" spans="1:35" x14ac:dyDescent="0.25">
      <c r="A7209">
        <v>192</v>
      </c>
      <c r="B7209">
        <v>-0.1628</v>
      </c>
      <c r="C7209">
        <v>-0.14510000000000001</v>
      </c>
      <c r="D7209" s="3">
        <f t="shared" si="336"/>
        <v>-0.12042174066391187</v>
      </c>
      <c r="E7209" s="3">
        <f t="shared" si="337"/>
        <v>1.7959168643567407E-3</v>
      </c>
      <c r="AG7209">
        <v>192</v>
      </c>
      <c r="AH7209">
        <f t="shared" si="338"/>
        <v>190</v>
      </c>
      <c r="AI7209">
        <v>-0.1628</v>
      </c>
    </row>
    <row r="7210" spans="1:35" x14ac:dyDescent="0.25">
      <c r="A7210">
        <v>192</v>
      </c>
      <c r="B7210">
        <v>-0.158</v>
      </c>
      <c r="C7210">
        <v>-0.1401</v>
      </c>
      <c r="D7210" s="3">
        <f t="shared" si="336"/>
        <v>-0.12042174066391187</v>
      </c>
      <c r="E7210" s="3">
        <f t="shared" si="337"/>
        <v>1.4121255747302948E-3</v>
      </c>
      <c r="AG7210">
        <v>192</v>
      </c>
      <c r="AH7210">
        <f t="shared" si="338"/>
        <v>190</v>
      </c>
      <c r="AI7210">
        <v>-0.158</v>
      </c>
    </row>
    <row r="7211" spans="1:35" x14ac:dyDescent="0.25">
      <c r="A7211">
        <v>192</v>
      </c>
      <c r="B7211">
        <v>-0.15179999999999999</v>
      </c>
      <c r="C7211">
        <v>-0.13619999999999999</v>
      </c>
      <c r="D7211" s="3">
        <f t="shared" si="336"/>
        <v>-0.12042174066391187</v>
      </c>
      <c r="E7211" s="3">
        <f t="shared" si="337"/>
        <v>9.8459515896280126E-4</v>
      </c>
      <c r="AG7211">
        <v>192</v>
      </c>
      <c r="AH7211">
        <f t="shared" si="338"/>
        <v>190</v>
      </c>
      <c r="AI7211">
        <v>-0.15179999999999999</v>
      </c>
    </row>
    <row r="7212" spans="1:35" x14ac:dyDescent="0.25">
      <c r="A7212">
        <v>193</v>
      </c>
      <c r="B7212">
        <v>-0.13339999999999999</v>
      </c>
      <c r="C7212">
        <v>-0.1429</v>
      </c>
      <c r="D7212" s="3">
        <f t="shared" si="336"/>
        <v>-0.11804605164201801</v>
      </c>
      <c r="E7212" s="3">
        <f t="shared" si="337"/>
        <v>2.3574373017957765E-4</v>
      </c>
      <c r="AG7212">
        <v>193</v>
      </c>
      <c r="AH7212">
        <f t="shared" si="338"/>
        <v>190</v>
      </c>
      <c r="AI7212">
        <v>-0.13339999999999999</v>
      </c>
    </row>
    <row r="7213" spans="1:35" x14ac:dyDescent="0.25">
      <c r="A7213">
        <v>195</v>
      </c>
      <c r="B7213">
        <v>-0.1855</v>
      </c>
      <c r="C7213">
        <v>-0.14399999999999999</v>
      </c>
      <c r="D7213" s="3">
        <f t="shared" si="336"/>
        <v>-0.11318753429666285</v>
      </c>
      <c r="E7213" s="3">
        <f t="shared" si="337"/>
        <v>5.2290926960963111E-3</v>
      </c>
      <c r="AG7213">
        <v>195</v>
      </c>
      <c r="AH7213">
        <f t="shared" si="338"/>
        <v>200</v>
      </c>
      <c r="AI7213">
        <v>-0.1855</v>
      </c>
    </row>
    <row r="7214" spans="1:35" x14ac:dyDescent="0.25">
      <c r="A7214">
        <v>196</v>
      </c>
      <c r="B7214">
        <v>-0.20610000000000001</v>
      </c>
      <c r="C7214">
        <v>-0.14710000000000001</v>
      </c>
      <c r="D7214" s="3">
        <f t="shared" si="336"/>
        <v>-0.11070618592465037</v>
      </c>
      <c r="E7214" s="3">
        <f t="shared" si="337"/>
        <v>9.0999797638423741E-3</v>
      </c>
      <c r="AG7214">
        <v>196</v>
      </c>
      <c r="AH7214">
        <f t="shared" si="338"/>
        <v>200</v>
      </c>
      <c r="AI7214">
        <v>-0.20610000000000001</v>
      </c>
    </row>
    <row r="7215" spans="1:35" x14ac:dyDescent="0.25">
      <c r="A7215">
        <v>198</v>
      </c>
      <c r="B7215">
        <v>-0.2084</v>
      </c>
      <c r="C7215">
        <v>-0.13619999999999999</v>
      </c>
      <c r="D7215" s="3">
        <f t="shared" si="336"/>
        <v>-0.10564308876547589</v>
      </c>
      <c r="E7215" s="3">
        <f t="shared" si="337"/>
        <v>1.0558982806459867E-2</v>
      </c>
      <c r="AG7215">
        <v>198</v>
      </c>
      <c r="AH7215">
        <f t="shared" si="338"/>
        <v>200</v>
      </c>
      <c r="AI7215">
        <v>-0.2084</v>
      </c>
    </row>
    <row r="7216" spans="1:35" x14ac:dyDescent="0.25">
      <c r="A7216">
        <v>199</v>
      </c>
      <c r="B7216">
        <v>-0.22570000000000001</v>
      </c>
      <c r="C7216">
        <v>-0.1389</v>
      </c>
      <c r="D7216" s="3">
        <f t="shared" si="336"/>
        <v>-0.10306288224675576</v>
      </c>
      <c r="E7216" s="3">
        <f t="shared" si="337"/>
        <v>1.5039862650823096E-2</v>
      </c>
      <c r="AG7216">
        <v>199</v>
      </c>
      <c r="AH7216">
        <f t="shared" si="338"/>
        <v>200</v>
      </c>
      <c r="AI7216">
        <v>-0.22570000000000001</v>
      </c>
    </row>
    <row r="7217" spans="1:35" x14ac:dyDescent="0.25">
      <c r="A7217">
        <v>200</v>
      </c>
      <c r="B7217">
        <v>-0.22500000000000001</v>
      </c>
      <c r="C7217">
        <v>-0.13869999999999999</v>
      </c>
      <c r="D7217" s="3">
        <f t="shared" si="336"/>
        <v>-0.10045128177571087</v>
      </c>
      <c r="E7217" s="3">
        <f t="shared" si="337"/>
        <v>1.5512383211313372E-2</v>
      </c>
      <c r="AG7217">
        <v>200</v>
      </c>
      <c r="AH7217">
        <f t="shared" si="338"/>
        <v>200</v>
      </c>
      <c r="AI7217">
        <v>-0.22500000000000001</v>
      </c>
    </row>
    <row r="7218" spans="1:35" x14ac:dyDescent="0.25">
      <c r="A7218">
        <v>201</v>
      </c>
      <c r="B7218">
        <v>-0.19489999999999999</v>
      </c>
      <c r="C7218">
        <v>-0.13519999999999999</v>
      </c>
      <c r="D7218" s="3">
        <f t="shared" si="336"/>
        <v>-9.7809082871143552E-2</v>
      </c>
      <c r="E7218" s="3">
        <f t="shared" si="337"/>
        <v>9.4266461889224683E-3</v>
      </c>
      <c r="AG7218">
        <v>201</v>
      </c>
      <c r="AH7218">
        <f t="shared" si="338"/>
        <v>200</v>
      </c>
      <c r="AI7218">
        <v>-0.19489999999999999</v>
      </c>
    </row>
    <row r="7219" spans="1:35" x14ac:dyDescent="0.25">
      <c r="A7219">
        <v>201</v>
      </c>
      <c r="B7219">
        <v>-0.16350000000000001</v>
      </c>
      <c r="C7219">
        <v>-0.122</v>
      </c>
      <c r="D7219" s="3">
        <f t="shared" si="336"/>
        <v>-9.7809082871143552E-2</v>
      </c>
      <c r="E7219" s="3">
        <f t="shared" si="337"/>
        <v>4.3152965932302867E-3</v>
      </c>
      <c r="AG7219">
        <v>201</v>
      </c>
      <c r="AH7219">
        <f t="shared" si="338"/>
        <v>200</v>
      </c>
      <c r="AI7219">
        <v>-0.16350000000000001</v>
      </c>
    </row>
    <row r="7220" spans="1:35" x14ac:dyDescent="0.25">
      <c r="A7220">
        <v>200</v>
      </c>
      <c r="B7220">
        <v>-0.12709999999999999</v>
      </c>
      <c r="C7220">
        <v>-0.12620000000000001</v>
      </c>
      <c r="D7220" s="3">
        <f t="shared" si="336"/>
        <v>-0.10045128177571087</v>
      </c>
      <c r="E7220" s="3">
        <f t="shared" si="337"/>
        <v>7.101541829975589E-4</v>
      </c>
      <c r="AG7220">
        <v>200</v>
      </c>
      <c r="AH7220">
        <f t="shared" si="338"/>
        <v>200</v>
      </c>
      <c r="AI7220">
        <v>-0.12709999999999999</v>
      </c>
    </row>
    <row r="7221" spans="1:35" x14ac:dyDescent="0.25">
      <c r="A7221">
        <v>200</v>
      </c>
      <c r="B7221">
        <v>-0.13969999999999999</v>
      </c>
      <c r="C7221">
        <v>-0.12659999999999999</v>
      </c>
      <c r="D7221" s="3">
        <f t="shared" si="336"/>
        <v>-0.10045128177571087</v>
      </c>
      <c r="E7221" s="3">
        <f t="shared" si="337"/>
        <v>1.5404618822496446E-3</v>
      </c>
      <c r="AG7221">
        <v>200</v>
      </c>
      <c r="AH7221">
        <f t="shared" si="338"/>
        <v>200</v>
      </c>
      <c r="AI7221">
        <v>-0.13969999999999999</v>
      </c>
    </row>
    <row r="7222" spans="1:35" x14ac:dyDescent="0.25">
      <c r="A7222">
        <v>199</v>
      </c>
      <c r="B7222">
        <v>-9.1399999999999995E-2</v>
      </c>
      <c r="C7222">
        <v>-0.1183</v>
      </c>
      <c r="D7222" s="3">
        <f t="shared" si="336"/>
        <v>-0.10306288224675576</v>
      </c>
      <c r="E7222" s="3">
        <f t="shared" si="337"/>
        <v>1.3602282230169087E-4</v>
      </c>
      <c r="AG7222">
        <v>199</v>
      </c>
      <c r="AH7222">
        <f t="shared" si="338"/>
        <v>200</v>
      </c>
      <c r="AI7222">
        <v>-9.1399999999999995E-2</v>
      </c>
    </row>
    <row r="7223" spans="1:35" x14ac:dyDescent="0.25">
      <c r="A7223">
        <v>198</v>
      </c>
      <c r="B7223">
        <v>-7.4899999999999994E-2</v>
      </c>
      <c r="C7223">
        <v>-0.12559999999999999</v>
      </c>
      <c r="D7223" s="3">
        <f t="shared" si="336"/>
        <v>-0.10564308876547589</v>
      </c>
      <c r="E7223" s="3">
        <f t="shared" si="337"/>
        <v>9.4513750684193005E-4</v>
      </c>
      <c r="AG7223">
        <v>198</v>
      </c>
      <c r="AH7223">
        <f t="shared" si="338"/>
        <v>200</v>
      </c>
      <c r="AI7223">
        <v>-7.4899999999999994E-2</v>
      </c>
    </row>
    <row r="7224" spans="1:35" x14ac:dyDescent="0.25">
      <c r="A7224">
        <v>197</v>
      </c>
      <c r="B7224">
        <v>-0.1004</v>
      </c>
      <c r="C7224">
        <v>-0.1202</v>
      </c>
      <c r="D7224" s="3">
        <f t="shared" si="336"/>
        <v>-0.10819111537597031</v>
      </c>
      <c r="E7224" s="3">
        <f t="shared" si="337"/>
        <v>6.0701478801681009E-5</v>
      </c>
      <c r="AG7224">
        <v>197</v>
      </c>
      <c r="AH7224">
        <f t="shared" si="338"/>
        <v>200</v>
      </c>
      <c r="AI7224">
        <v>-0.1004</v>
      </c>
    </row>
    <row r="7225" spans="1:35" x14ac:dyDescent="0.25">
      <c r="A7225">
        <v>195</v>
      </c>
      <c r="B7225">
        <v>-9.8199999999999996E-2</v>
      </c>
      <c r="C7225">
        <v>-0.12709999999999999</v>
      </c>
      <c r="D7225" s="3">
        <f t="shared" si="336"/>
        <v>-0.11318753429666285</v>
      </c>
      <c r="E7225" s="3">
        <f t="shared" si="337"/>
        <v>2.2462618429364544E-4</v>
      </c>
      <c r="AG7225">
        <v>195</v>
      </c>
      <c r="AH7225">
        <f t="shared" si="338"/>
        <v>200</v>
      </c>
      <c r="AI7225">
        <v>-9.8199999999999996E-2</v>
      </c>
    </row>
    <row r="7226" spans="1:35" x14ac:dyDescent="0.25">
      <c r="A7226">
        <v>193</v>
      </c>
      <c r="B7226">
        <v>-0.1033</v>
      </c>
      <c r="C7226">
        <v>-0.1232</v>
      </c>
      <c r="D7226" s="3">
        <f t="shared" si="336"/>
        <v>-0.11804605164201801</v>
      </c>
      <c r="E7226" s="3">
        <f t="shared" si="337"/>
        <v>2.1744603902906187E-4</v>
      </c>
      <c r="AG7226">
        <v>193</v>
      </c>
      <c r="AH7226">
        <f t="shared" si="338"/>
        <v>190</v>
      </c>
      <c r="AI7226">
        <v>-0.1033</v>
      </c>
    </row>
    <row r="7227" spans="1:35" x14ac:dyDescent="0.25">
      <c r="A7227">
        <v>192</v>
      </c>
      <c r="B7227">
        <v>-0.1171</v>
      </c>
      <c r="C7227">
        <v>-0.1147</v>
      </c>
      <c r="D7227" s="3">
        <f t="shared" si="336"/>
        <v>-0.12042174066391187</v>
      </c>
      <c r="E7227" s="3">
        <f t="shared" si="337"/>
        <v>1.1033961038285694E-5</v>
      </c>
      <c r="AG7227">
        <v>192</v>
      </c>
      <c r="AH7227">
        <f t="shared" si="338"/>
        <v>190</v>
      </c>
      <c r="AI7227">
        <v>-0.1171</v>
      </c>
    </row>
    <row r="7228" spans="1:35" x14ac:dyDescent="0.25">
      <c r="A7228">
        <v>192</v>
      </c>
      <c r="B7228">
        <v>-0.14330000000000001</v>
      </c>
      <c r="C7228">
        <v>-0.12559999999999999</v>
      </c>
      <c r="D7228" s="3">
        <f t="shared" si="336"/>
        <v>-0.12042174066391187</v>
      </c>
      <c r="E7228" s="3">
        <f t="shared" si="337"/>
        <v>5.2341475024930424E-4</v>
      </c>
      <c r="AG7228">
        <v>192</v>
      </c>
      <c r="AH7228">
        <f t="shared" si="338"/>
        <v>190</v>
      </c>
      <c r="AI7228">
        <v>-0.14330000000000001</v>
      </c>
    </row>
    <row r="7229" spans="1:35" x14ac:dyDescent="0.25">
      <c r="A7229">
        <v>192</v>
      </c>
      <c r="B7229">
        <v>-0.14399999999999999</v>
      </c>
      <c r="C7229">
        <v>-0.1323</v>
      </c>
      <c r="D7229" s="3">
        <f t="shared" si="336"/>
        <v>-0.12042174066391187</v>
      </c>
      <c r="E7229" s="3">
        <f t="shared" si="337"/>
        <v>5.5593431331982658E-4</v>
      </c>
      <c r="AG7229">
        <v>192</v>
      </c>
      <c r="AH7229">
        <f t="shared" si="338"/>
        <v>190</v>
      </c>
      <c r="AI7229">
        <v>-0.14399999999999999</v>
      </c>
    </row>
    <row r="7230" spans="1:35" x14ac:dyDescent="0.25">
      <c r="A7230">
        <v>193</v>
      </c>
      <c r="B7230">
        <v>-0.12770000000000001</v>
      </c>
      <c r="C7230">
        <v>-0.126</v>
      </c>
      <c r="D7230" s="3">
        <f t="shared" si="336"/>
        <v>-0.11804605164201801</v>
      </c>
      <c r="E7230" s="3">
        <f t="shared" si="337"/>
        <v>9.3198718898583361E-5</v>
      </c>
      <c r="AG7230">
        <v>193</v>
      </c>
      <c r="AH7230">
        <f t="shared" si="338"/>
        <v>190</v>
      </c>
      <c r="AI7230">
        <v>-0.12770000000000001</v>
      </c>
    </row>
    <row r="7231" spans="1:35" x14ac:dyDescent="0.25">
      <c r="A7231">
        <v>193</v>
      </c>
      <c r="B7231">
        <v>-0.14199999999999999</v>
      </c>
      <c r="C7231">
        <v>-0.12520000000000001</v>
      </c>
      <c r="D7231" s="3">
        <f t="shared" si="336"/>
        <v>-0.11804605164201801</v>
      </c>
      <c r="E7231" s="3">
        <f t="shared" si="337"/>
        <v>5.7379164193686763E-4</v>
      </c>
      <c r="AG7231">
        <v>193</v>
      </c>
      <c r="AH7231">
        <f t="shared" si="338"/>
        <v>190</v>
      </c>
      <c r="AI7231">
        <v>-0.14199999999999999</v>
      </c>
    </row>
    <row r="7232" spans="1:35" x14ac:dyDescent="0.25">
      <c r="A7232">
        <v>194</v>
      </c>
      <c r="B7232">
        <v>-0.1502</v>
      </c>
      <c r="C7232">
        <v>-0.13059999999999999</v>
      </c>
      <c r="D7232" s="3">
        <f t="shared" si="336"/>
        <v>-0.11563440464925634</v>
      </c>
      <c r="E7232" s="3">
        <f t="shared" si="337"/>
        <v>1.1947803819513517E-3</v>
      </c>
      <c r="AG7232">
        <v>194</v>
      </c>
      <c r="AH7232">
        <f t="shared" si="338"/>
        <v>190</v>
      </c>
      <c r="AI7232">
        <v>-0.1502</v>
      </c>
    </row>
    <row r="7233" spans="1:35" x14ac:dyDescent="0.25">
      <c r="A7233">
        <v>195</v>
      </c>
      <c r="B7233">
        <v>-0.15440000000000001</v>
      </c>
      <c r="C7233">
        <v>-0.13569999999999999</v>
      </c>
      <c r="D7233" s="3">
        <f t="shared" si="336"/>
        <v>-0.11318753429666285</v>
      </c>
      <c r="E7233" s="3">
        <f t="shared" si="337"/>
        <v>1.6984673293487414E-3</v>
      </c>
      <c r="AG7233">
        <v>195</v>
      </c>
      <c r="AH7233">
        <f t="shared" si="338"/>
        <v>200</v>
      </c>
      <c r="AI7233">
        <v>-0.15440000000000001</v>
      </c>
    </row>
    <row r="7234" spans="1:35" x14ac:dyDescent="0.25">
      <c r="A7234">
        <v>197</v>
      </c>
      <c r="B7234">
        <v>-0.14899999999999999</v>
      </c>
      <c r="C7234">
        <v>-0.1328</v>
      </c>
      <c r="D7234" s="3">
        <f t="shared" ref="D7234:D7297" si="339">$H$3*SIN(($H$4+A7234)/180*PI())</f>
        <v>-0.10819111537597031</v>
      </c>
      <c r="E7234" s="3">
        <f t="shared" ref="E7234:E7297" si="340">(B7234-D7234)^2</f>
        <v>1.665365064257366E-3</v>
      </c>
      <c r="AG7234">
        <v>197</v>
      </c>
      <c r="AH7234">
        <f t="shared" ref="AH7234:AH7297" si="341">ROUND(AG7234/10,0)*10</f>
        <v>200</v>
      </c>
      <c r="AI7234">
        <v>-0.14899999999999999</v>
      </c>
    </row>
    <row r="7235" spans="1:35" x14ac:dyDescent="0.25">
      <c r="A7235">
        <v>198</v>
      </c>
      <c r="B7235">
        <v>-0.16300000000000001</v>
      </c>
      <c r="C7235">
        <v>-0.13150000000000001</v>
      </c>
      <c r="D7235" s="3">
        <f t="shared" si="339"/>
        <v>-0.10564308876547589</v>
      </c>
      <c r="E7235" s="3">
        <f t="shared" si="340"/>
        <v>3.2898152663650791E-3</v>
      </c>
      <c r="AG7235">
        <v>198</v>
      </c>
      <c r="AH7235">
        <f t="shared" si="341"/>
        <v>200</v>
      </c>
      <c r="AI7235">
        <v>-0.16300000000000001</v>
      </c>
    </row>
    <row r="7236" spans="1:35" x14ac:dyDescent="0.25">
      <c r="A7236">
        <v>199</v>
      </c>
      <c r="B7236">
        <v>-0.18260000000000001</v>
      </c>
      <c r="C7236">
        <v>-0.1321</v>
      </c>
      <c r="D7236" s="3">
        <f t="shared" si="339"/>
        <v>-0.10306288224675576</v>
      </c>
      <c r="E7236" s="3">
        <f t="shared" si="340"/>
        <v>6.3261531004934419E-3</v>
      </c>
      <c r="AG7236">
        <v>199</v>
      </c>
      <c r="AH7236">
        <f t="shared" si="341"/>
        <v>200</v>
      </c>
      <c r="AI7236">
        <v>-0.18260000000000001</v>
      </c>
    </row>
    <row r="7237" spans="1:35" x14ac:dyDescent="0.25">
      <c r="A7237">
        <v>200</v>
      </c>
      <c r="B7237">
        <v>-0.19089999999999999</v>
      </c>
      <c r="C7237">
        <v>-0.1328</v>
      </c>
      <c r="D7237" s="3">
        <f t="shared" si="339"/>
        <v>-0.10045128177571087</v>
      </c>
      <c r="E7237" s="3">
        <f t="shared" si="340"/>
        <v>8.180970628416849E-3</v>
      </c>
      <c r="AG7237">
        <v>200</v>
      </c>
      <c r="AH7237">
        <f t="shared" si="341"/>
        <v>200</v>
      </c>
      <c r="AI7237">
        <v>-0.19089999999999999</v>
      </c>
    </row>
    <row r="7238" spans="1:35" x14ac:dyDescent="0.25">
      <c r="A7238">
        <v>201</v>
      </c>
      <c r="B7238">
        <v>-0.18010000000000001</v>
      </c>
      <c r="C7238">
        <v>-0.1371</v>
      </c>
      <c r="D7238" s="3">
        <f t="shared" si="339"/>
        <v>-9.7809082871143552E-2</v>
      </c>
      <c r="E7238" s="3">
        <f t="shared" si="340"/>
        <v>6.7717950419083212E-3</v>
      </c>
      <c r="AG7238">
        <v>201</v>
      </c>
      <c r="AH7238">
        <f t="shared" si="341"/>
        <v>200</v>
      </c>
      <c r="AI7238">
        <v>-0.18010000000000001</v>
      </c>
    </row>
    <row r="7239" spans="1:35" x14ac:dyDescent="0.25">
      <c r="A7239">
        <v>201</v>
      </c>
      <c r="B7239">
        <v>-0.16500000000000001</v>
      </c>
      <c r="C7239">
        <v>-0.1331</v>
      </c>
      <c r="D7239" s="3">
        <f t="shared" si="339"/>
        <v>-9.7809082871143552E-2</v>
      </c>
      <c r="E7239" s="3">
        <f t="shared" si="340"/>
        <v>4.514619344616856E-3</v>
      </c>
      <c r="AG7239">
        <v>201</v>
      </c>
      <c r="AH7239">
        <f t="shared" si="341"/>
        <v>200</v>
      </c>
      <c r="AI7239">
        <v>-0.16500000000000001</v>
      </c>
    </row>
    <row r="7240" spans="1:35" x14ac:dyDescent="0.25">
      <c r="A7240">
        <v>201</v>
      </c>
      <c r="B7240">
        <v>-0.15090000000000001</v>
      </c>
      <c r="C7240">
        <v>-0.13159999999999999</v>
      </c>
      <c r="D7240" s="3">
        <f t="shared" si="339"/>
        <v>-9.7809082871143552E-2</v>
      </c>
      <c r="E7240" s="3">
        <f t="shared" si="340"/>
        <v>2.8186454815831035E-3</v>
      </c>
      <c r="AG7240">
        <v>201</v>
      </c>
      <c r="AH7240">
        <f t="shared" si="341"/>
        <v>200</v>
      </c>
      <c r="AI7240">
        <v>-0.15090000000000001</v>
      </c>
    </row>
    <row r="7241" spans="1:35" x14ac:dyDescent="0.25">
      <c r="A7241">
        <v>202</v>
      </c>
      <c r="B7241">
        <v>-0.1149</v>
      </c>
      <c r="C7241">
        <v>-0.1188</v>
      </c>
      <c r="D7241" s="3">
        <f t="shared" si="339"/>
        <v>-9.5137090372435923E-2</v>
      </c>
      <c r="E7241" s="3">
        <f t="shared" si="340"/>
        <v>3.9057259694726495E-4</v>
      </c>
      <c r="AG7241">
        <v>202</v>
      </c>
      <c r="AH7241">
        <f t="shared" si="341"/>
        <v>200</v>
      </c>
      <c r="AI7241">
        <v>-0.1149</v>
      </c>
    </row>
    <row r="7242" spans="1:35" x14ac:dyDescent="0.25">
      <c r="A7242">
        <v>202</v>
      </c>
      <c r="B7242">
        <v>-6.9400000000000003E-2</v>
      </c>
      <c r="C7242">
        <v>-0.1198</v>
      </c>
      <c r="D7242" s="3">
        <f t="shared" si="339"/>
        <v>-9.5137090372435923E-2</v>
      </c>
      <c r="E7242" s="3">
        <f t="shared" si="340"/>
        <v>6.6239782083893372E-4</v>
      </c>
      <c r="AG7242">
        <v>202</v>
      </c>
      <c r="AH7242">
        <f t="shared" si="341"/>
        <v>200</v>
      </c>
      <c r="AI7242">
        <v>-6.9400000000000003E-2</v>
      </c>
    </row>
    <row r="7243" spans="1:35" x14ac:dyDescent="0.25">
      <c r="A7243">
        <v>203</v>
      </c>
      <c r="B7243">
        <v>-6.7299999999999999E-2</v>
      </c>
      <c r="C7243">
        <v>-0.1227</v>
      </c>
      <c r="D7243" s="3">
        <f t="shared" si="339"/>
        <v>-9.2436118194387185E-2</v>
      </c>
      <c r="E7243" s="3">
        <f t="shared" si="340"/>
        <v>6.3182443788220252E-4</v>
      </c>
      <c r="AG7243">
        <v>203</v>
      </c>
      <c r="AH7243">
        <f t="shared" si="341"/>
        <v>200</v>
      </c>
      <c r="AI7243">
        <v>-6.7299999999999999E-2</v>
      </c>
    </row>
    <row r="7244" spans="1:35" x14ac:dyDescent="0.25">
      <c r="A7244">
        <v>205</v>
      </c>
      <c r="B7244">
        <v>-6.4799999999999996E-2</v>
      </c>
      <c r="C7244">
        <v>-0.1157</v>
      </c>
      <c r="D7244" s="3">
        <f t="shared" si="339"/>
        <v>-8.695053434630344E-2</v>
      </c>
      <c r="E7244" s="3">
        <f t="shared" si="340"/>
        <v>4.9064617182676849E-4</v>
      </c>
      <c r="AG7244">
        <v>205</v>
      </c>
      <c r="AH7244">
        <f t="shared" si="341"/>
        <v>210</v>
      </c>
      <c r="AI7244">
        <v>-6.4799999999999996E-2</v>
      </c>
    </row>
    <row r="7245" spans="1:35" x14ac:dyDescent="0.25">
      <c r="A7245">
        <v>205</v>
      </c>
      <c r="B7245">
        <v>-8.5099999999999995E-2</v>
      </c>
      <c r="C7245">
        <v>-0.11409999999999999</v>
      </c>
      <c r="D7245" s="3">
        <f t="shared" si="339"/>
        <v>-8.695053434630344E-2</v>
      </c>
      <c r="E7245" s="3">
        <f t="shared" si="340"/>
        <v>3.4244773668487192E-6</v>
      </c>
      <c r="AG7245">
        <v>205</v>
      </c>
      <c r="AH7245">
        <f t="shared" si="341"/>
        <v>210</v>
      </c>
      <c r="AI7245">
        <v>-8.5099999999999995E-2</v>
      </c>
    </row>
    <row r="7246" spans="1:35" x14ac:dyDescent="0.25">
      <c r="A7246">
        <v>206</v>
      </c>
      <c r="B7246">
        <v>-9.6600000000000005E-2</v>
      </c>
      <c r="C7246">
        <v>-0.12590000000000001</v>
      </c>
      <c r="D7246" s="3">
        <f t="shared" si="339"/>
        <v>-8.416759363824862E-2</v>
      </c>
      <c r="E7246" s="3">
        <f t="shared" si="340"/>
        <v>1.5456472794371634E-4</v>
      </c>
      <c r="AG7246">
        <v>206</v>
      </c>
      <c r="AH7246">
        <f t="shared" si="341"/>
        <v>210</v>
      </c>
      <c r="AI7246">
        <v>-9.6600000000000005E-2</v>
      </c>
    </row>
    <row r="7247" spans="1:35" x14ac:dyDescent="0.25">
      <c r="A7247">
        <v>207</v>
      </c>
      <c r="B7247">
        <v>-0.1047</v>
      </c>
      <c r="C7247">
        <v>-0.12039999999999999</v>
      </c>
      <c r="D7247" s="3">
        <f t="shared" si="339"/>
        <v>-8.1359014665821641E-2</v>
      </c>
      <c r="E7247" s="3">
        <f t="shared" si="340"/>
        <v>5.4480159637032934E-4</v>
      </c>
      <c r="AG7247">
        <v>207</v>
      </c>
      <c r="AH7247">
        <f t="shared" si="341"/>
        <v>210</v>
      </c>
      <c r="AI7247">
        <v>-0.1047</v>
      </c>
    </row>
    <row r="7248" spans="1:35" x14ac:dyDescent="0.25">
      <c r="A7248">
        <v>207</v>
      </c>
      <c r="B7248">
        <v>-0.111</v>
      </c>
      <c r="C7248">
        <v>-0.12590000000000001</v>
      </c>
      <c r="D7248" s="3">
        <f t="shared" si="339"/>
        <v>-8.1359014665821641E-2</v>
      </c>
      <c r="E7248" s="3">
        <f t="shared" si="340"/>
        <v>8.7858801158097665E-4</v>
      </c>
      <c r="AG7248">
        <v>207</v>
      </c>
      <c r="AH7248">
        <f t="shared" si="341"/>
        <v>210</v>
      </c>
      <c r="AI7248">
        <v>-0.111</v>
      </c>
    </row>
    <row r="7249" spans="1:35" x14ac:dyDescent="0.25">
      <c r="A7249">
        <v>207</v>
      </c>
      <c r="B7249">
        <v>-0.10829999999999999</v>
      </c>
      <c r="C7249">
        <v>-0.12659999999999999</v>
      </c>
      <c r="D7249" s="3">
        <f t="shared" si="339"/>
        <v>-8.1359014665821641E-2</v>
      </c>
      <c r="E7249" s="3">
        <f t="shared" si="340"/>
        <v>7.2581669077641307E-4</v>
      </c>
      <c r="AG7249">
        <v>207</v>
      </c>
      <c r="AH7249">
        <f t="shared" si="341"/>
        <v>210</v>
      </c>
      <c r="AI7249">
        <v>-0.10829999999999999</v>
      </c>
    </row>
    <row r="7250" spans="1:35" x14ac:dyDescent="0.25">
      <c r="A7250">
        <v>207</v>
      </c>
      <c r="B7250">
        <v>-0.1134</v>
      </c>
      <c r="C7250">
        <v>-0.1263</v>
      </c>
      <c r="D7250" s="3">
        <f t="shared" si="339"/>
        <v>-8.1359014665821641E-2</v>
      </c>
      <c r="E7250" s="3">
        <f t="shared" si="340"/>
        <v>1.0266247411850327E-3</v>
      </c>
      <c r="AG7250">
        <v>207</v>
      </c>
      <c r="AH7250">
        <f t="shared" si="341"/>
        <v>210</v>
      </c>
      <c r="AI7250">
        <v>-0.1134</v>
      </c>
    </row>
    <row r="7251" spans="1:35" x14ac:dyDescent="0.25">
      <c r="A7251">
        <v>207</v>
      </c>
      <c r="B7251">
        <v>-0.1173</v>
      </c>
      <c r="C7251">
        <v>-0.126</v>
      </c>
      <c r="D7251" s="3">
        <f t="shared" si="339"/>
        <v>-8.1359014665821641E-2</v>
      </c>
      <c r="E7251" s="3">
        <f t="shared" si="340"/>
        <v>1.291754426791624E-3</v>
      </c>
      <c r="AG7251">
        <v>207</v>
      </c>
      <c r="AH7251">
        <f t="shared" si="341"/>
        <v>210</v>
      </c>
      <c r="AI7251">
        <v>-0.1173</v>
      </c>
    </row>
    <row r="7252" spans="1:35" x14ac:dyDescent="0.25">
      <c r="A7252">
        <v>207</v>
      </c>
      <c r="B7252">
        <v>-0.13220000000000001</v>
      </c>
      <c r="C7252">
        <v>-0.1278</v>
      </c>
      <c r="D7252" s="3">
        <f t="shared" si="339"/>
        <v>-8.1359014665821641E-2</v>
      </c>
      <c r="E7252" s="3">
        <f t="shared" si="340"/>
        <v>2.5848057897501402E-3</v>
      </c>
      <c r="AG7252">
        <v>207</v>
      </c>
      <c r="AH7252">
        <f t="shared" si="341"/>
        <v>210</v>
      </c>
      <c r="AI7252">
        <v>-0.13220000000000001</v>
      </c>
    </row>
    <row r="7253" spans="1:35" x14ac:dyDescent="0.25">
      <c r="A7253">
        <v>208</v>
      </c>
      <c r="B7253">
        <v>-0.14319999999999999</v>
      </c>
      <c r="C7253">
        <v>-0.12659999999999999</v>
      </c>
      <c r="D7253" s="3">
        <f t="shared" si="339"/>
        <v>-7.8525652949385141E-2</v>
      </c>
      <c r="E7253" s="3">
        <f t="shared" si="340"/>
        <v>4.1827711664233743E-3</v>
      </c>
      <c r="AG7253">
        <v>208</v>
      </c>
      <c r="AH7253">
        <f t="shared" si="341"/>
        <v>210</v>
      </c>
      <c r="AI7253">
        <v>-0.14319999999999999</v>
      </c>
    </row>
    <row r="7254" spans="1:35" x14ac:dyDescent="0.25">
      <c r="A7254">
        <v>209</v>
      </c>
      <c r="B7254">
        <v>-0.1239</v>
      </c>
      <c r="C7254">
        <v>-0.124</v>
      </c>
      <c r="D7254" s="3">
        <f t="shared" si="339"/>
        <v>-7.5668371558365172E-2</v>
      </c>
      <c r="E7254" s="3">
        <f t="shared" si="340"/>
        <v>2.3262899821319175E-3</v>
      </c>
      <c r="AG7254">
        <v>209</v>
      </c>
      <c r="AH7254">
        <f t="shared" si="341"/>
        <v>210</v>
      </c>
      <c r="AI7254">
        <v>-0.1239</v>
      </c>
    </row>
    <row r="7255" spans="1:35" x14ac:dyDescent="0.25">
      <c r="A7255">
        <v>209</v>
      </c>
      <c r="B7255">
        <v>-7.8899999999999998E-2</v>
      </c>
      <c r="C7255">
        <v>-0.1205</v>
      </c>
      <c r="D7255" s="3">
        <f t="shared" si="339"/>
        <v>-7.5668371558365172E-2</v>
      </c>
      <c r="E7255" s="3">
        <f t="shared" si="340"/>
        <v>1.0443422384783135E-5</v>
      </c>
      <c r="AG7255">
        <v>209</v>
      </c>
      <c r="AH7255">
        <f t="shared" si="341"/>
        <v>210</v>
      </c>
      <c r="AI7255">
        <v>-7.8899999999999998E-2</v>
      </c>
    </row>
    <row r="7256" spans="1:35" x14ac:dyDescent="0.25">
      <c r="A7256">
        <v>210</v>
      </c>
      <c r="B7256">
        <v>-8.9300000000000004E-2</v>
      </c>
      <c r="C7256">
        <v>-0.1179</v>
      </c>
      <c r="D7256" s="3">
        <f t="shared" si="339"/>
        <v>-7.2788040848352539E-2</v>
      </c>
      <c r="E7256" s="3">
        <f t="shared" si="340"/>
        <v>2.7264479502567447E-4</v>
      </c>
      <c r="AG7256">
        <v>210</v>
      </c>
      <c r="AH7256">
        <f t="shared" si="341"/>
        <v>210</v>
      </c>
      <c r="AI7256">
        <v>-8.9300000000000004E-2</v>
      </c>
    </row>
    <row r="7257" spans="1:35" x14ac:dyDescent="0.25">
      <c r="A7257">
        <v>211</v>
      </c>
      <c r="B7257">
        <v>-3.6900000000000002E-2</v>
      </c>
      <c r="C7257">
        <v>-0.1174</v>
      </c>
      <c r="D7257" s="3">
        <f t="shared" si="339"/>
        <v>-6.9885538195983782E-2</v>
      </c>
      <c r="E7257" s="3">
        <f t="shared" si="340"/>
        <v>1.0880457300787049E-3</v>
      </c>
      <c r="AG7257">
        <v>211</v>
      </c>
      <c r="AH7257">
        <f t="shared" si="341"/>
        <v>210</v>
      </c>
      <c r="AI7257">
        <v>-3.6900000000000002E-2</v>
      </c>
    </row>
    <row r="7258" spans="1:35" x14ac:dyDescent="0.25">
      <c r="A7258">
        <v>211</v>
      </c>
      <c r="B7258">
        <v>-9.7000000000000003E-3</v>
      </c>
      <c r="C7258">
        <v>-0.11269999999999999</v>
      </c>
      <c r="D7258" s="3">
        <f t="shared" si="339"/>
        <v>-6.9885538195983782E-2</v>
      </c>
      <c r="E7258" s="3">
        <f t="shared" si="340"/>
        <v>3.6222990079402225E-3</v>
      </c>
      <c r="AG7258">
        <v>211</v>
      </c>
      <c r="AH7258">
        <f t="shared" si="341"/>
        <v>210</v>
      </c>
      <c r="AI7258">
        <v>-9.7000000000000003E-3</v>
      </c>
    </row>
    <row r="7259" spans="1:35" x14ac:dyDescent="0.25">
      <c r="A7259">
        <v>211</v>
      </c>
      <c r="B7259">
        <v>4.1999999999999997E-3</v>
      </c>
      <c r="C7259">
        <v>-0.12809999999999999</v>
      </c>
      <c r="D7259" s="3">
        <f t="shared" si="339"/>
        <v>-6.9885538195983782E-2</v>
      </c>
      <c r="E7259" s="3">
        <f t="shared" si="340"/>
        <v>5.4886669697885712E-3</v>
      </c>
      <c r="AG7259">
        <v>211</v>
      </c>
      <c r="AH7259">
        <f t="shared" si="341"/>
        <v>210</v>
      </c>
      <c r="AI7259">
        <v>4.1999999999999997E-3</v>
      </c>
    </row>
    <row r="7260" spans="1:35" x14ac:dyDescent="0.25">
      <c r="A7260">
        <v>213</v>
      </c>
      <c r="B7260">
        <v>-1.29E-2</v>
      </c>
      <c r="C7260">
        <v>-0.1217</v>
      </c>
      <c r="D7260" s="3">
        <f t="shared" si="339"/>
        <v>-6.4017560070352655E-2</v>
      </c>
      <c r="E7260" s="3">
        <f t="shared" si="340"/>
        <v>2.6130049475461118E-3</v>
      </c>
      <c r="AG7260">
        <v>213</v>
      </c>
      <c r="AH7260">
        <f t="shared" si="341"/>
        <v>210</v>
      </c>
      <c r="AI7260">
        <v>-1.29E-2</v>
      </c>
    </row>
    <row r="7261" spans="1:35" x14ac:dyDescent="0.25">
      <c r="A7261">
        <v>214</v>
      </c>
      <c r="B7261">
        <v>-6.8500000000000005E-2</v>
      </c>
      <c r="C7261">
        <v>-0.1164</v>
      </c>
      <c r="D7261" s="3">
        <f t="shared" si="339"/>
        <v>-6.105387204007158E-2</v>
      </c>
      <c r="E7261" s="3">
        <f t="shared" si="340"/>
        <v>5.5444821595627855E-5</v>
      </c>
      <c r="AG7261">
        <v>214</v>
      </c>
      <c r="AH7261">
        <f t="shared" si="341"/>
        <v>210</v>
      </c>
      <c r="AI7261">
        <v>-6.8500000000000005E-2</v>
      </c>
    </row>
    <row r="7262" spans="1:35" x14ac:dyDescent="0.25">
      <c r="A7262">
        <v>215</v>
      </c>
      <c r="B7262">
        <v>-8.1199999999999994E-2</v>
      </c>
      <c r="C7262">
        <v>-0.12870000000000001</v>
      </c>
      <c r="D7262" s="3">
        <f t="shared" si="339"/>
        <v>-5.8071586408924819E-2</v>
      </c>
      <c r="E7262" s="3">
        <f t="shared" si="340"/>
        <v>5.3492351523983092E-4</v>
      </c>
      <c r="AG7262">
        <v>215</v>
      </c>
      <c r="AH7262">
        <f t="shared" si="341"/>
        <v>220</v>
      </c>
      <c r="AI7262">
        <v>-8.1199999999999994E-2</v>
      </c>
    </row>
    <row r="7263" spans="1:35" x14ac:dyDescent="0.25">
      <c r="A7263">
        <v>215</v>
      </c>
      <c r="B7263">
        <v>-0.12870000000000001</v>
      </c>
      <c r="C7263">
        <v>-0.1288</v>
      </c>
      <c r="D7263" s="3">
        <f t="shared" si="339"/>
        <v>-5.8071586408924819E-2</v>
      </c>
      <c r="E7263" s="3">
        <f t="shared" si="340"/>
        <v>4.9883728063919745E-3</v>
      </c>
      <c r="AG7263">
        <v>215</v>
      </c>
      <c r="AH7263">
        <f t="shared" si="341"/>
        <v>220</v>
      </c>
      <c r="AI7263">
        <v>-0.12870000000000001</v>
      </c>
    </row>
    <row r="7264" spans="1:35" x14ac:dyDescent="0.25">
      <c r="A7264">
        <v>215</v>
      </c>
      <c r="B7264">
        <v>-0.13089999999999999</v>
      </c>
      <c r="C7264">
        <v>-0.13320000000000001</v>
      </c>
      <c r="D7264" s="3">
        <f t="shared" si="339"/>
        <v>-5.8071586408924819E-2</v>
      </c>
      <c r="E7264" s="3">
        <f t="shared" si="340"/>
        <v>5.3039778261927024E-3</v>
      </c>
      <c r="AG7264">
        <v>215</v>
      </c>
      <c r="AH7264">
        <f t="shared" si="341"/>
        <v>220</v>
      </c>
      <c r="AI7264">
        <v>-0.13089999999999999</v>
      </c>
    </row>
    <row r="7265" spans="1:35" x14ac:dyDescent="0.25">
      <c r="A7265">
        <v>215</v>
      </c>
      <c r="B7265">
        <v>-8.6900000000000005E-2</v>
      </c>
      <c r="C7265">
        <v>-0.1353</v>
      </c>
      <c r="D7265" s="3">
        <f t="shared" si="339"/>
        <v>-5.8071586408924819E-2</v>
      </c>
      <c r="E7265" s="3">
        <f t="shared" si="340"/>
        <v>8.3107743017808852E-4</v>
      </c>
      <c r="AG7265">
        <v>215</v>
      </c>
      <c r="AH7265">
        <f t="shared" si="341"/>
        <v>220</v>
      </c>
      <c r="AI7265">
        <v>-8.6900000000000005E-2</v>
      </c>
    </row>
    <row r="7266" spans="1:35" x14ac:dyDescent="0.25">
      <c r="A7266">
        <v>215</v>
      </c>
      <c r="B7266">
        <v>-2.1299999999999999E-2</v>
      </c>
      <c r="C7266">
        <v>-0.121</v>
      </c>
      <c r="D7266" s="3">
        <f t="shared" si="339"/>
        <v>-5.8071586408924819E-2</v>
      </c>
      <c r="E7266" s="3">
        <f t="shared" si="340"/>
        <v>1.3521495670290244E-3</v>
      </c>
      <c r="AG7266">
        <v>215</v>
      </c>
      <c r="AH7266">
        <f t="shared" si="341"/>
        <v>220</v>
      </c>
      <c r="AI7266">
        <v>-2.1299999999999999E-2</v>
      </c>
    </row>
    <row r="7267" spans="1:35" x14ac:dyDescent="0.25">
      <c r="A7267">
        <v>215</v>
      </c>
      <c r="B7267">
        <v>1.5E-3</v>
      </c>
      <c r="C7267">
        <v>-0.1139</v>
      </c>
      <c r="D7267" s="3">
        <f t="shared" si="339"/>
        <v>-5.8071586408924819E-2</v>
      </c>
      <c r="E7267" s="3">
        <f t="shared" si="340"/>
        <v>3.5487739072759964E-3</v>
      </c>
      <c r="AG7267">
        <v>215</v>
      </c>
      <c r="AH7267">
        <f t="shared" si="341"/>
        <v>220</v>
      </c>
      <c r="AI7267">
        <v>1.5E-3</v>
      </c>
    </row>
    <row r="7268" spans="1:35" x14ac:dyDescent="0.25">
      <c r="A7268">
        <v>215</v>
      </c>
      <c r="B7268">
        <v>3.1099999999999999E-2</v>
      </c>
      <c r="C7268">
        <v>-0.12559999999999999</v>
      </c>
      <c r="D7268" s="3">
        <f t="shared" si="339"/>
        <v>-5.8071586408924819E-2</v>
      </c>
      <c r="E7268" s="3">
        <f t="shared" si="340"/>
        <v>7.9515718226843453E-3</v>
      </c>
      <c r="AG7268">
        <v>215</v>
      </c>
      <c r="AH7268">
        <f t="shared" si="341"/>
        <v>220</v>
      </c>
      <c r="AI7268">
        <v>3.1099999999999999E-2</v>
      </c>
    </row>
    <row r="7269" spans="1:35" x14ac:dyDescent="0.25">
      <c r="A7269">
        <v>216</v>
      </c>
      <c r="B7269">
        <v>-5.0000000000000001E-4</v>
      </c>
      <c r="C7269">
        <v>-0.11210000000000001</v>
      </c>
      <c r="D7269" s="3">
        <f t="shared" si="339"/>
        <v>-5.5071611610005962E-2</v>
      </c>
      <c r="E7269" s="3">
        <f t="shared" si="340"/>
        <v>2.9780607937133375E-3</v>
      </c>
      <c r="AG7269">
        <v>216</v>
      </c>
      <c r="AH7269">
        <f t="shared" si="341"/>
        <v>220</v>
      </c>
      <c r="AI7269">
        <v>-5.0000000000000001E-4</v>
      </c>
    </row>
    <row r="7270" spans="1:35" x14ac:dyDescent="0.25">
      <c r="A7270">
        <v>215</v>
      </c>
      <c r="B7270">
        <v>-2.7199999999999998E-2</v>
      </c>
      <c r="C7270">
        <v>-0.12479999999999999</v>
      </c>
      <c r="D7270" s="3">
        <f t="shared" si="339"/>
        <v>-5.8071586408924819E-2</v>
      </c>
      <c r="E7270" s="3">
        <f t="shared" si="340"/>
        <v>9.5305484740371171E-4</v>
      </c>
      <c r="AG7270">
        <v>215</v>
      </c>
      <c r="AH7270">
        <f t="shared" si="341"/>
        <v>220</v>
      </c>
      <c r="AI7270">
        <v>-2.7199999999999998E-2</v>
      </c>
    </row>
    <row r="7271" spans="1:35" x14ac:dyDescent="0.25">
      <c r="A7271">
        <v>214</v>
      </c>
      <c r="B7271">
        <v>-9.8500000000000004E-2</v>
      </c>
      <c r="C7271">
        <v>-0.1217</v>
      </c>
      <c r="D7271" s="3">
        <f t="shared" si="339"/>
        <v>-6.105387204007158E-2</v>
      </c>
      <c r="E7271" s="3">
        <f t="shared" si="340"/>
        <v>1.4022124991913334E-3</v>
      </c>
      <c r="AG7271">
        <v>214</v>
      </c>
      <c r="AH7271">
        <f t="shared" si="341"/>
        <v>210</v>
      </c>
      <c r="AI7271">
        <v>-9.8500000000000004E-2</v>
      </c>
    </row>
    <row r="7272" spans="1:35" x14ac:dyDescent="0.25">
      <c r="A7272">
        <v>213</v>
      </c>
      <c r="B7272">
        <v>-5.7299999999999997E-2</v>
      </c>
      <c r="C7272">
        <v>-0.1148</v>
      </c>
      <c r="D7272" s="3">
        <f t="shared" si="339"/>
        <v>-6.4017560070352655E-2</v>
      </c>
      <c r="E7272" s="3">
        <f t="shared" si="340"/>
        <v>4.5125613298796418E-5</v>
      </c>
      <c r="AG7272">
        <v>213</v>
      </c>
      <c r="AH7272">
        <f t="shared" si="341"/>
        <v>210</v>
      </c>
      <c r="AI7272">
        <v>-5.7299999999999997E-2</v>
      </c>
    </row>
    <row r="7273" spans="1:35" x14ac:dyDescent="0.25">
      <c r="A7273">
        <v>211</v>
      </c>
      <c r="B7273">
        <v>-2.3900000000000001E-2</v>
      </c>
      <c r="C7273">
        <v>-0.1178</v>
      </c>
      <c r="D7273" s="3">
        <f t="shared" si="339"/>
        <v>-6.9885538195983782E-2</v>
      </c>
      <c r="E7273" s="3">
        <f t="shared" si="340"/>
        <v>2.1146697231742831E-3</v>
      </c>
      <c r="AG7273">
        <v>211</v>
      </c>
      <c r="AH7273">
        <f t="shared" si="341"/>
        <v>210</v>
      </c>
      <c r="AI7273">
        <v>-2.3900000000000001E-2</v>
      </c>
    </row>
    <row r="7274" spans="1:35" x14ac:dyDescent="0.25">
      <c r="A7274">
        <v>209</v>
      </c>
      <c r="B7274">
        <v>1.2200000000000001E-2</v>
      </c>
      <c r="C7274">
        <v>-0.1187</v>
      </c>
      <c r="D7274" s="3">
        <f t="shared" si="339"/>
        <v>-7.5668371558365172E-2</v>
      </c>
      <c r="E7274" s="3">
        <f t="shared" si="340"/>
        <v>7.7208507203189178E-3</v>
      </c>
      <c r="AG7274">
        <v>209</v>
      </c>
      <c r="AH7274">
        <f t="shared" si="341"/>
        <v>210</v>
      </c>
      <c r="AI7274">
        <v>1.2200000000000001E-2</v>
      </c>
    </row>
    <row r="7275" spans="1:35" x14ac:dyDescent="0.25">
      <c r="A7275">
        <v>207</v>
      </c>
      <c r="B7275">
        <v>2.9100000000000001E-2</v>
      </c>
      <c r="C7275">
        <v>-0.1173</v>
      </c>
      <c r="D7275" s="3">
        <f t="shared" si="339"/>
        <v>-8.1359014665821641E-2</v>
      </c>
      <c r="E7275" s="3">
        <f t="shared" si="340"/>
        <v>1.22011939209442E-2</v>
      </c>
      <c r="AG7275">
        <v>207</v>
      </c>
      <c r="AH7275">
        <f t="shared" si="341"/>
        <v>210</v>
      </c>
      <c r="AI7275">
        <v>2.9100000000000001E-2</v>
      </c>
    </row>
    <row r="7276" spans="1:35" x14ac:dyDescent="0.25">
      <c r="A7276">
        <v>205</v>
      </c>
      <c r="B7276">
        <v>6.1699999999999998E-2</v>
      </c>
      <c r="C7276">
        <v>-0.1072</v>
      </c>
      <c r="D7276" s="3">
        <f t="shared" si="339"/>
        <v>-8.695053434630344E-2</v>
      </c>
      <c r="E7276" s="3">
        <f t="shared" si="340"/>
        <v>2.2096981361441535E-2</v>
      </c>
      <c r="AG7276">
        <v>205</v>
      </c>
      <c r="AH7276">
        <f t="shared" si="341"/>
        <v>210</v>
      </c>
      <c r="AI7276">
        <v>6.1699999999999998E-2</v>
      </c>
    </row>
    <row r="7277" spans="1:35" x14ac:dyDescent="0.25">
      <c r="A7277">
        <v>204</v>
      </c>
      <c r="B7277">
        <v>4.8500000000000001E-2</v>
      </c>
      <c r="C7277">
        <v>-0.11119999999999999</v>
      </c>
      <c r="D7277" s="3">
        <f t="shared" si="339"/>
        <v>-8.9706989079287647E-2</v>
      </c>
      <c r="E7277" s="3">
        <f t="shared" si="340"/>
        <v>1.9101171830362331E-2</v>
      </c>
      <c r="AG7277">
        <v>204</v>
      </c>
      <c r="AH7277">
        <f t="shared" si="341"/>
        <v>200</v>
      </c>
      <c r="AI7277">
        <v>4.8500000000000001E-2</v>
      </c>
    </row>
    <row r="7278" spans="1:35" x14ac:dyDescent="0.25">
      <c r="A7278">
        <v>203</v>
      </c>
      <c r="B7278">
        <v>3.9399999999999998E-2</v>
      </c>
      <c r="C7278">
        <v>-0.11799999999999999</v>
      </c>
      <c r="D7278" s="3">
        <f t="shared" si="339"/>
        <v>-9.2436118194387185E-2</v>
      </c>
      <c r="E7278" s="3">
        <f t="shared" si="340"/>
        <v>1.7380762060564426E-2</v>
      </c>
      <c r="AG7278">
        <v>203</v>
      </c>
      <c r="AH7278">
        <f t="shared" si="341"/>
        <v>200</v>
      </c>
      <c r="AI7278">
        <v>3.9399999999999998E-2</v>
      </c>
    </row>
    <row r="7279" spans="1:35" x14ac:dyDescent="0.25">
      <c r="A7279">
        <v>201</v>
      </c>
      <c r="B7279">
        <v>-8.5000000000000006E-3</v>
      </c>
      <c r="C7279">
        <v>-0.1236</v>
      </c>
      <c r="D7279" s="3">
        <f t="shared" si="339"/>
        <v>-9.7809082871143552E-2</v>
      </c>
      <c r="E7279" s="3">
        <f t="shared" si="340"/>
        <v>7.9761122832847885E-3</v>
      </c>
      <c r="AG7279">
        <v>201</v>
      </c>
      <c r="AH7279">
        <f t="shared" si="341"/>
        <v>200</v>
      </c>
      <c r="AI7279">
        <v>-8.5000000000000006E-3</v>
      </c>
    </row>
    <row r="7280" spans="1:35" x14ac:dyDescent="0.25">
      <c r="A7280">
        <v>199</v>
      </c>
      <c r="B7280">
        <v>-2.8999999999999998E-3</v>
      </c>
      <c r="C7280">
        <v>-0.1157</v>
      </c>
      <c r="D7280" s="3">
        <f t="shared" si="339"/>
        <v>-0.10306288224675576</v>
      </c>
      <c r="E7280" s="3">
        <f t="shared" si="340"/>
        <v>1.003260297997746E-2</v>
      </c>
      <c r="AG7280">
        <v>199</v>
      </c>
      <c r="AH7280">
        <f t="shared" si="341"/>
        <v>200</v>
      </c>
      <c r="AI7280">
        <v>-2.8999999999999998E-3</v>
      </c>
    </row>
    <row r="7281" spans="1:35" x14ac:dyDescent="0.25">
      <c r="A7281">
        <v>196</v>
      </c>
      <c r="B7281">
        <v>-8.8000000000000005E-3</v>
      </c>
      <c r="C7281">
        <v>-0.1203</v>
      </c>
      <c r="D7281" s="3">
        <f t="shared" si="339"/>
        <v>-0.11070618592465037</v>
      </c>
      <c r="E7281" s="3">
        <f t="shared" si="340"/>
        <v>1.0384870729709408E-2</v>
      </c>
      <c r="AG7281">
        <v>196</v>
      </c>
      <c r="AH7281">
        <f t="shared" si="341"/>
        <v>200</v>
      </c>
      <c r="AI7281">
        <v>-8.8000000000000005E-3</v>
      </c>
    </row>
    <row r="7282" spans="1:35" x14ac:dyDescent="0.25">
      <c r="A7282">
        <v>194</v>
      </c>
      <c r="B7282">
        <v>-1.6299999999999999E-2</v>
      </c>
      <c r="C7282">
        <v>-0.1217</v>
      </c>
      <c r="D7282" s="3">
        <f t="shared" si="339"/>
        <v>-0.11563440464925634</v>
      </c>
      <c r="E7282" s="3">
        <f t="shared" si="340"/>
        <v>9.867323947022201E-3</v>
      </c>
      <c r="AG7282">
        <v>194</v>
      </c>
      <c r="AH7282">
        <f t="shared" si="341"/>
        <v>190</v>
      </c>
      <c r="AI7282">
        <v>-1.6299999999999999E-2</v>
      </c>
    </row>
    <row r="7283" spans="1:35" x14ac:dyDescent="0.25">
      <c r="A7283">
        <v>191</v>
      </c>
      <c r="B7283">
        <v>-2.6599999999999999E-2</v>
      </c>
      <c r="C7283">
        <v>-0.1235</v>
      </c>
      <c r="D7283" s="3">
        <f t="shared" si="339"/>
        <v>-0.12276074805704777</v>
      </c>
      <c r="E7283" s="3">
        <f t="shared" si="340"/>
        <v>9.2468894668910166E-3</v>
      </c>
      <c r="AG7283">
        <v>191</v>
      </c>
      <c r="AH7283">
        <f t="shared" si="341"/>
        <v>190</v>
      </c>
      <c r="AI7283">
        <v>-2.6599999999999999E-2</v>
      </c>
    </row>
    <row r="7284" spans="1:35" x14ac:dyDescent="0.25">
      <c r="A7284">
        <v>190</v>
      </c>
      <c r="B7284">
        <v>7.0000000000000001E-3</v>
      </c>
      <c r="C7284">
        <v>-0.1232</v>
      </c>
      <c r="D7284" s="3">
        <f t="shared" si="339"/>
        <v>-0.12506236133711543</v>
      </c>
      <c r="E7284" s="3">
        <f t="shared" si="340"/>
        <v>1.7440467281934841E-2</v>
      </c>
      <c r="AG7284">
        <v>190</v>
      </c>
      <c r="AH7284">
        <f t="shared" si="341"/>
        <v>190</v>
      </c>
      <c r="AI7284">
        <v>7.0000000000000001E-3</v>
      </c>
    </row>
    <row r="7285" spans="1:35" x14ac:dyDescent="0.25">
      <c r="A7285">
        <v>187</v>
      </c>
      <c r="B7285">
        <v>3.9100000000000003E-2</v>
      </c>
      <c r="C7285">
        <v>-0.1154</v>
      </c>
      <c r="D7285" s="3">
        <f t="shared" si="339"/>
        <v>-0.13173588379276599</v>
      </c>
      <c r="E7285" s="3">
        <f t="shared" si="340"/>
        <v>2.9184899191255442E-2</v>
      </c>
      <c r="AG7285">
        <v>187</v>
      </c>
      <c r="AH7285">
        <f t="shared" si="341"/>
        <v>190</v>
      </c>
      <c r="AI7285">
        <v>3.9100000000000003E-2</v>
      </c>
    </row>
    <row r="7286" spans="1:35" x14ac:dyDescent="0.25">
      <c r="A7286">
        <v>186</v>
      </c>
      <c r="B7286">
        <v>3.73E-2</v>
      </c>
      <c r="C7286">
        <v>-0.1154</v>
      </c>
      <c r="D7286" s="3">
        <f t="shared" si="339"/>
        <v>-0.13388102677176472</v>
      </c>
      <c r="E7286" s="3">
        <f t="shared" si="340"/>
        <v>2.9302943926635631E-2</v>
      </c>
      <c r="AG7286">
        <v>186</v>
      </c>
      <c r="AH7286">
        <f t="shared" si="341"/>
        <v>190</v>
      </c>
      <c r="AI7286">
        <v>3.73E-2</v>
      </c>
    </row>
    <row r="7287" spans="1:35" x14ac:dyDescent="0.25">
      <c r="A7287">
        <v>185</v>
      </c>
      <c r="B7287">
        <v>2.01E-2</v>
      </c>
      <c r="C7287">
        <v>-0.1137</v>
      </c>
      <c r="D7287" s="3">
        <f t="shared" si="339"/>
        <v>-0.13598538829307416</v>
      </c>
      <c r="E7287" s="3">
        <f t="shared" si="340"/>
        <v>2.4362648438599734E-2</v>
      </c>
      <c r="AG7287">
        <v>185</v>
      </c>
      <c r="AH7287">
        <f t="shared" si="341"/>
        <v>190</v>
      </c>
      <c r="AI7287">
        <v>2.01E-2</v>
      </c>
    </row>
    <row r="7288" spans="1:35" x14ac:dyDescent="0.25">
      <c r="A7288">
        <v>183</v>
      </c>
      <c r="B7288">
        <v>-5.0000000000000001E-4</v>
      </c>
      <c r="C7288">
        <v>-0.1193</v>
      </c>
      <c r="D7288" s="3">
        <f t="shared" si="339"/>
        <v>-0.14006921554469057</v>
      </c>
      <c r="E7288" s="3">
        <f t="shared" si="340"/>
        <v>1.9479565927760296E-2</v>
      </c>
      <c r="AG7288">
        <v>183</v>
      </c>
      <c r="AH7288">
        <f t="shared" si="341"/>
        <v>180</v>
      </c>
      <c r="AI7288">
        <v>-5.0000000000000001E-4</v>
      </c>
    </row>
    <row r="7289" spans="1:35" x14ac:dyDescent="0.25">
      <c r="A7289">
        <v>181</v>
      </c>
      <c r="B7289">
        <v>-4.53E-2</v>
      </c>
      <c r="C7289">
        <v>-0.1275</v>
      </c>
      <c r="D7289" s="3">
        <f t="shared" si="339"/>
        <v>-0.14398239003317434</v>
      </c>
      <c r="E7289" s="3">
        <f t="shared" si="340"/>
        <v>9.7382141026595443E-3</v>
      </c>
      <c r="AG7289">
        <v>181</v>
      </c>
      <c r="AH7289">
        <f t="shared" si="341"/>
        <v>180</v>
      </c>
      <c r="AI7289">
        <v>-4.53E-2</v>
      </c>
    </row>
    <row r="7290" spans="1:35" x14ac:dyDescent="0.25">
      <c r="A7290">
        <v>179</v>
      </c>
      <c r="B7290">
        <v>-7.6499999999999999E-2</v>
      </c>
      <c r="C7290">
        <v>-0.1208</v>
      </c>
      <c r="D7290" s="3">
        <f t="shared" si="339"/>
        <v>-0.14772014415818965</v>
      </c>
      <c r="E7290" s="3">
        <f t="shared" si="340"/>
        <v>5.0723089339133158E-3</v>
      </c>
      <c r="AG7290">
        <v>179</v>
      </c>
      <c r="AH7290">
        <f t="shared" si="341"/>
        <v>180</v>
      </c>
      <c r="AI7290">
        <v>-7.6499999999999999E-2</v>
      </c>
    </row>
    <row r="7291" spans="1:35" x14ac:dyDescent="0.25">
      <c r="A7291">
        <v>176</v>
      </c>
      <c r="B7291">
        <v>-8.9200000000000002E-2</v>
      </c>
      <c r="C7291">
        <v>-0.124</v>
      </c>
      <c r="D7291" s="3">
        <f t="shared" si="339"/>
        <v>-0.15298796036748749</v>
      </c>
      <c r="E7291" s="3">
        <f t="shared" si="340"/>
        <v>4.0689038878441545E-3</v>
      </c>
      <c r="AG7291">
        <v>176</v>
      </c>
      <c r="AH7291">
        <f t="shared" si="341"/>
        <v>180</v>
      </c>
      <c r="AI7291">
        <v>-8.9200000000000002E-2</v>
      </c>
    </row>
    <row r="7292" spans="1:35" x14ac:dyDescent="0.25">
      <c r="A7292">
        <v>174</v>
      </c>
      <c r="B7292">
        <v>-0.1072</v>
      </c>
      <c r="C7292">
        <v>-0.15129999999999999</v>
      </c>
      <c r="D7292" s="3">
        <f t="shared" si="339"/>
        <v>-0.15626772147568435</v>
      </c>
      <c r="E7292" s="3">
        <f t="shared" si="340"/>
        <v>2.4076412908153348E-3</v>
      </c>
      <c r="AG7292">
        <v>174</v>
      </c>
      <c r="AH7292">
        <f t="shared" si="341"/>
        <v>170</v>
      </c>
      <c r="AI7292">
        <v>-0.1072</v>
      </c>
    </row>
    <row r="7293" spans="1:35" x14ac:dyDescent="0.25">
      <c r="A7293">
        <v>174</v>
      </c>
      <c r="B7293">
        <v>-0.13170000000000001</v>
      </c>
      <c r="C7293">
        <v>-0.14280000000000001</v>
      </c>
      <c r="D7293" s="3">
        <f t="shared" si="339"/>
        <v>-0.15626772147568435</v>
      </c>
      <c r="E7293" s="3">
        <f t="shared" si="340"/>
        <v>6.0357293850680149E-4</v>
      </c>
      <c r="AG7293">
        <v>174</v>
      </c>
      <c r="AH7293">
        <f t="shared" si="341"/>
        <v>170</v>
      </c>
      <c r="AI7293">
        <v>-0.13170000000000001</v>
      </c>
    </row>
    <row r="7294" spans="1:35" x14ac:dyDescent="0.25">
      <c r="A7294">
        <v>172</v>
      </c>
      <c r="B7294">
        <v>-0.11210000000000001</v>
      </c>
      <c r="C7294">
        <v>-0.13539999999999999</v>
      </c>
      <c r="D7294" s="3">
        <f t="shared" si="339"/>
        <v>-0.15935709443646029</v>
      </c>
      <c r="E7294" s="3">
        <f t="shared" si="340"/>
        <v>2.2332329745765257E-3</v>
      </c>
      <c r="AG7294">
        <v>172</v>
      </c>
      <c r="AH7294">
        <f t="shared" si="341"/>
        <v>170</v>
      </c>
      <c r="AI7294">
        <v>-0.11210000000000001</v>
      </c>
    </row>
    <row r="7295" spans="1:35" x14ac:dyDescent="0.25">
      <c r="A7295">
        <v>171</v>
      </c>
      <c r="B7295">
        <v>-7.2800000000000004E-2</v>
      </c>
      <c r="C7295">
        <v>-0.1258</v>
      </c>
      <c r="D7295" s="3">
        <f t="shared" si="339"/>
        <v>-0.16082919994674777</v>
      </c>
      <c r="E7295" s="3">
        <f t="shared" si="340"/>
        <v>7.7491400432644969E-3</v>
      </c>
      <c r="AG7295">
        <v>171</v>
      </c>
      <c r="AH7295">
        <f t="shared" si="341"/>
        <v>170</v>
      </c>
      <c r="AI7295">
        <v>-7.2800000000000004E-2</v>
      </c>
    </row>
    <row r="7296" spans="1:35" x14ac:dyDescent="0.25">
      <c r="A7296">
        <v>170</v>
      </c>
      <c r="B7296">
        <v>-4.9700000000000001E-2</v>
      </c>
      <c r="C7296">
        <v>-0.1283</v>
      </c>
      <c r="D7296" s="3">
        <f t="shared" si="339"/>
        <v>-0.16225231532474402</v>
      </c>
      <c r="E7296" s="3">
        <f t="shared" si="340"/>
        <v>1.2668023684960608E-2</v>
      </c>
      <c r="AG7296">
        <v>170</v>
      </c>
      <c r="AH7296">
        <f t="shared" si="341"/>
        <v>170</v>
      </c>
      <c r="AI7296">
        <v>-4.9700000000000001E-2</v>
      </c>
    </row>
    <row r="7297" spans="1:35" x14ac:dyDescent="0.25">
      <c r="A7297">
        <v>170</v>
      </c>
      <c r="B7297">
        <v>-4.99E-2</v>
      </c>
      <c r="C7297">
        <v>-0.12709999999999999</v>
      </c>
      <c r="D7297" s="3">
        <f t="shared" si="339"/>
        <v>-0.16225231532474402</v>
      </c>
      <c r="E7297" s="3">
        <f t="shared" si="340"/>
        <v>1.2623042758830709E-2</v>
      </c>
      <c r="AG7297">
        <v>170</v>
      </c>
      <c r="AH7297">
        <f t="shared" si="341"/>
        <v>170</v>
      </c>
      <c r="AI7297">
        <v>-4.99E-2</v>
      </c>
    </row>
    <row r="7298" spans="1:35" x14ac:dyDescent="0.25">
      <c r="A7298">
        <v>170</v>
      </c>
      <c r="B7298">
        <v>-5.79E-2</v>
      </c>
      <c r="C7298">
        <v>-0.13600000000000001</v>
      </c>
      <c r="D7298" s="3">
        <f t="shared" ref="D7298:D7361" si="342">$H$3*SIN(($H$4+A7298)/180*PI())</f>
        <v>-0.16225231532474402</v>
      </c>
      <c r="E7298" s="3">
        <f t="shared" ref="E7298:E7361" si="343">(B7298-D7298)^2</f>
        <v>1.0889405713634804E-2</v>
      </c>
      <c r="AG7298">
        <v>170</v>
      </c>
      <c r="AH7298">
        <f t="shared" ref="AH7298:AH7361" si="344">ROUND(AG7298/10,0)*10</f>
        <v>170</v>
      </c>
      <c r="AI7298">
        <v>-5.79E-2</v>
      </c>
    </row>
    <row r="7299" spans="1:35" x14ac:dyDescent="0.25">
      <c r="A7299">
        <v>169</v>
      </c>
      <c r="B7299">
        <v>-9.5500000000000002E-2</v>
      </c>
      <c r="C7299">
        <v>-0.1293</v>
      </c>
      <c r="D7299" s="3">
        <f t="shared" si="342"/>
        <v>-0.16362600707571895</v>
      </c>
      <c r="E7299" s="3">
        <f t="shared" si="343"/>
        <v>4.6411528400809084E-3</v>
      </c>
      <c r="AG7299">
        <v>169</v>
      </c>
      <c r="AH7299">
        <f t="shared" si="344"/>
        <v>170</v>
      </c>
      <c r="AI7299">
        <v>-9.5500000000000002E-2</v>
      </c>
    </row>
    <row r="7300" spans="1:35" x14ac:dyDescent="0.25">
      <c r="A7300">
        <v>169</v>
      </c>
      <c r="B7300">
        <v>-0.12790000000000001</v>
      </c>
      <c r="C7300">
        <v>-0.1351</v>
      </c>
      <c r="D7300" s="3">
        <f t="shared" si="342"/>
        <v>-0.16362600707571895</v>
      </c>
      <c r="E7300" s="3">
        <f t="shared" si="343"/>
        <v>1.2763475815743195E-3</v>
      </c>
      <c r="AG7300">
        <v>169</v>
      </c>
      <c r="AH7300">
        <f t="shared" si="344"/>
        <v>170</v>
      </c>
      <c r="AI7300">
        <v>-0.12790000000000001</v>
      </c>
    </row>
    <row r="7301" spans="1:35" x14ac:dyDescent="0.25">
      <c r="A7301">
        <v>169</v>
      </c>
      <c r="B7301">
        <v>-0.1598</v>
      </c>
      <c r="C7301">
        <v>-0.13550000000000001</v>
      </c>
      <c r="D7301" s="3">
        <f t="shared" si="342"/>
        <v>-0.16362600707571895</v>
      </c>
      <c r="E7301" s="3">
        <f t="shared" si="343"/>
        <v>1.4638330143451481E-5</v>
      </c>
      <c r="AG7301">
        <v>169</v>
      </c>
      <c r="AH7301">
        <f t="shared" si="344"/>
        <v>170</v>
      </c>
      <c r="AI7301">
        <v>-0.1598</v>
      </c>
    </row>
    <row r="7302" spans="1:35" x14ac:dyDescent="0.25">
      <c r="A7302">
        <v>168</v>
      </c>
      <c r="B7302">
        <v>-0.13619999999999999</v>
      </c>
      <c r="C7302">
        <v>-0.13420000000000001</v>
      </c>
      <c r="D7302" s="3">
        <f t="shared" si="342"/>
        <v>-0.16494985675985785</v>
      </c>
      <c r="E7302" s="3">
        <f t="shared" si="343"/>
        <v>8.2655426371234478E-4</v>
      </c>
      <c r="AG7302">
        <v>168</v>
      </c>
      <c r="AH7302">
        <f t="shared" si="344"/>
        <v>170</v>
      </c>
      <c r="AI7302">
        <v>-0.13619999999999999</v>
      </c>
    </row>
    <row r="7303" spans="1:35" x14ac:dyDescent="0.25">
      <c r="A7303">
        <v>167</v>
      </c>
      <c r="B7303">
        <v>-0.12139999999999999</v>
      </c>
      <c r="C7303">
        <v>-0.13389999999999999</v>
      </c>
      <c r="D7303" s="3">
        <f t="shared" si="342"/>
        <v>-0.16622346111972253</v>
      </c>
      <c r="E7303" s="3">
        <f t="shared" si="343"/>
        <v>2.0091426667512777E-3</v>
      </c>
      <c r="AG7303">
        <v>167</v>
      </c>
      <c r="AH7303">
        <f t="shared" si="344"/>
        <v>170</v>
      </c>
      <c r="AI7303">
        <v>-0.12139999999999999</v>
      </c>
    </row>
    <row r="7304" spans="1:35" x14ac:dyDescent="0.25">
      <c r="A7304">
        <v>167</v>
      </c>
      <c r="B7304">
        <v>-6.6900000000000001E-2</v>
      </c>
      <c r="C7304">
        <v>-0.1278</v>
      </c>
      <c r="D7304" s="3">
        <f t="shared" si="342"/>
        <v>-0.16622346111972253</v>
      </c>
      <c r="E7304" s="3">
        <f t="shared" si="343"/>
        <v>9.8651499288010328E-3</v>
      </c>
      <c r="AG7304">
        <v>167</v>
      </c>
      <c r="AH7304">
        <f t="shared" si="344"/>
        <v>170</v>
      </c>
      <c r="AI7304">
        <v>-6.6900000000000001E-2</v>
      </c>
    </row>
    <row r="7305" spans="1:35" x14ac:dyDescent="0.25">
      <c r="A7305">
        <v>167</v>
      </c>
      <c r="B7305">
        <v>-4.8800000000000003E-2</v>
      </c>
      <c r="C7305">
        <v>-0.1321</v>
      </c>
      <c r="D7305" s="3">
        <f t="shared" si="342"/>
        <v>-0.16622346111972253</v>
      </c>
      <c r="E7305" s="3">
        <f t="shared" si="343"/>
        <v>1.3788269221334986E-2</v>
      </c>
      <c r="AG7305">
        <v>167</v>
      </c>
      <c r="AH7305">
        <f t="shared" si="344"/>
        <v>170</v>
      </c>
      <c r="AI7305">
        <v>-4.8800000000000003E-2</v>
      </c>
    </row>
    <row r="7306" spans="1:35" x14ac:dyDescent="0.25">
      <c r="A7306">
        <v>168</v>
      </c>
      <c r="B7306">
        <v>-5.3400000000000003E-2</v>
      </c>
      <c r="C7306">
        <v>-0.12889999999999999</v>
      </c>
      <c r="D7306" s="3">
        <f t="shared" si="342"/>
        <v>-0.16494985675985785</v>
      </c>
      <c r="E7306" s="3">
        <f t="shared" si="343"/>
        <v>1.2443370543144804E-2</v>
      </c>
      <c r="AG7306">
        <v>168</v>
      </c>
      <c r="AH7306">
        <f t="shared" si="344"/>
        <v>170</v>
      </c>
      <c r="AI7306">
        <v>-5.3400000000000003E-2</v>
      </c>
    </row>
    <row r="7307" spans="1:35" x14ac:dyDescent="0.25">
      <c r="A7307">
        <v>168</v>
      </c>
      <c r="B7307">
        <v>-5.5E-2</v>
      </c>
      <c r="C7307">
        <v>-0.1241</v>
      </c>
      <c r="D7307" s="3">
        <f t="shared" si="342"/>
        <v>-0.16494985675985785</v>
      </c>
      <c r="E7307" s="3">
        <f t="shared" si="343"/>
        <v>1.208897100151326E-2</v>
      </c>
      <c r="AG7307">
        <v>168</v>
      </c>
      <c r="AH7307">
        <f t="shared" si="344"/>
        <v>170</v>
      </c>
      <c r="AI7307">
        <v>-5.5E-2</v>
      </c>
    </row>
    <row r="7308" spans="1:35" x14ac:dyDescent="0.25">
      <c r="A7308">
        <v>169</v>
      </c>
      <c r="B7308">
        <v>-6.8000000000000005E-2</v>
      </c>
      <c r="C7308">
        <v>-0.1295</v>
      </c>
      <c r="D7308" s="3">
        <f t="shared" si="342"/>
        <v>-0.16362600707571895</v>
      </c>
      <c r="E7308" s="3">
        <f t="shared" si="343"/>
        <v>9.14433322924545E-3</v>
      </c>
      <c r="AG7308">
        <v>169</v>
      </c>
      <c r="AH7308">
        <f t="shared" si="344"/>
        <v>170</v>
      </c>
      <c r="AI7308">
        <v>-6.8000000000000005E-2</v>
      </c>
    </row>
    <row r="7309" spans="1:35" x14ac:dyDescent="0.25">
      <c r="A7309">
        <v>170</v>
      </c>
      <c r="B7309">
        <v>-0.105</v>
      </c>
      <c r="C7309">
        <v>-0.13070000000000001</v>
      </c>
      <c r="D7309" s="3">
        <f t="shared" si="342"/>
        <v>-0.16225231532474402</v>
      </c>
      <c r="E7309" s="3">
        <f t="shared" si="343"/>
        <v>3.2778276100439191E-3</v>
      </c>
      <c r="AG7309">
        <v>170</v>
      </c>
      <c r="AH7309">
        <f t="shared" si="344"/>
        <v>170</v>
      </c>
      <c r="AI7309">
        <v>-0.105</v>
      </c>
    </row>
    <row r="7310" spans="1:35" x14ac:dyDescent="0.25">
      <c r="A7310">
        <v>170</v>
      </c>
      <c r="B7310">
        <v>-0.1198</v>
      </c>
      <c r="C7310">
        <v>-0.13420000000000001</v>
      </c>
      <c r="D7310" s="3">
        <f t="shared" si="342"/>
        <v>-0.16225231532474402</v>
      </c>
      <c r="E7310" s="3">
        <f t="shared" si="343"/>
        <v>1.8021990764314955E-3</v>
      </c>
      <c r="AG7310">
        <v>170</v>
      </c>
      <c r="AH7310">
        <f t="shared" si="344"/>
        <v>170</v>
      </c>
      <c r="AI7310">
        <v>-0.1198</v>
      </c>
    </row>
    <row r="7311" spans="1:35" x14ac:dyDescent="0.25">
      <c r="A7311">
        <v>169</v>
      </c>
      <c r="B7311">
        <v>-0.1462</v>
      </c>
      <c r="C7311">
        <v>-0.13569999999999999</v>
      </c>
      <c r="D7311" s="3">
        <f t="shared" si="342"/>
        <v>-0.16362600707571895</v>
      </c>
      <c r="E7311" s="3">
        <f t="shared" si="343"/>
        <v>3.03665722603007E-4</v>
      </c>
      <c r="AG7311">
        <v>169</v>
      </c>
      <c r="AH7311">
        <f t="shared" si="344"/>
        <v>170</v>
      </c>
      <c r="AI7311">
        <v>-0.1462</v>
      </c>
    </row>
    <row r="7312" spans="1:35" x14ac:dyDescent="0.25">
      <c r="A7312">
        <v>167</v>
      </c>
      <c r="B7312">
        <v>-0.16420000000000001</v>
      </c>
      <c r="C7312">
        <v>-0.13300000000000001</v>
      </c>
      <c r="D7312" s="3">
        <f t="shared" si="342"/>
        <v>-0.16622346111972253</v>
      </c>
      <c r="E7312" s="3">
        <f t="shared" si="343"/>
        <v>4.0943949030286898E-6</v>
      </c>
      <c r="AG7312">
        <v>167</v>
      </c>
      <c r="AH7312">
        <f t="shared" si="344"/>
        <v>170</v>
      </c>
      <c r="AI7312">
        <v>-0.16420000000000001</v>
      </c>
    </row>
    <row r="7313" spans="1:35" x14ac:dyDescent="0.25">
      <c r="A7313">
        <v>166</v>
      </c>
      <c r="B7313">
        <v>-0.16</v>
      </c>
      <c r="C7313">
        <v>-0.1376</v>
      </c>
      <c r="D7313" s="3">
        <f t="shared" si="342"/>
        <v>-0.1674464322030873</v>
      </c>
      <c r="E7313" s="3">
        <f t="shared" si="343"/>
        <v>5.5449352555175575E-5</v>
      </c>
      <c r="AG7313">
        <v>166</v>
      </c>
      <c r="AH7313">
        <f t="shared" si="344"/>
        <v>170</v>
      </c>
      <c r="AI7313">
        <v>-0.16</v>
      </c>
    </row>
    <row r="7314" spans="1:35" x14ac:dyDescent="0.25">
      <c r="A7314">
        <v>165</v>
      </c>
      <c r="B7314">
        <v>-0.13689999999999999</v>
      </c>
      <c r="C7314">
        <v>-0.1401</v>
      </c>
      <c r="D7314" s="3">
        <f t="shared" si="342"/>
        <v>-0.1686183974811131</v>
      </c>
      <c r="E7314" s="3">
        <f t="shared" si="343"/>
        <v>1.006056738769882E-3</v>
      </c>
      <c r="AG7314">
        <v>165</v>
      </c>
      <c r="AH7314">
        <f t="shared" si="344"/>
        <v>170</v>
      </c>
      <c r="AI7314">
        <v>-0.13689999999999999</v>
      </c>
    </row>
    <row r="7315" spans="1:35" x14ac:dyDescent="0.25">
      <c r="A7315">
        <v>164</v>
      </c>
      <c r="B7315">
        <v>-0.105</v>
      </c>
      <c r="C7315">
        <v>-0.13619999999999999</v>
      </c>
      <c r="D7315" s="3">
        <f t="shared" si="342"/>
        <v>-0.16973899996182298</v>
      </c>
      <c r="E7315" s="3">
        <f t="shared" si="343"/>
        <v>4.1911381160569172E-3</v>
      </c>
      <c r="AG7315">
        <v>164</v>
      </c>
      <c r="AH7315">
        <f t="shared" si="344"/>
        <v>160</v>
      </c>
      <c r="AI7315">
        <v>-0.105</v>
      </c>
    </row>
    <row r="7316" spans="1:35" x14ac:dyDescent="0.25">
      <c r="A7316">
        <v>163</v>
      </c>
      <c r="B7316">
        <v>-0.1222</v>
      </c>
      <c r="C7316">
        <v>-0.13650000000000001</v>
      </c>
      <c r="D7316" s="3">
        <f t="shared" si="342"/>
        <v>-0.17080789829884588</v>
      </c>
      <c r="E7316" s="3">
        <f t="shared" si="343"/>
        <v>2.3627277770309437E-3</v>
      </c>
      <c r="AG7316">
        <v>163</v>
      </c>
      <c r="AH7316">
        <f t="shared" si="344"/>
        <v>160</v>
      </c>
      <c r="AI7316">
        <v>-0.1222</v>
      </c>
    </row>
    <row r="7317" spans="1:35" x14ac:dyDescent="0.25">
      <c r="A7317">
        <v>162</v>
      </c>
      <c r="B7317">
        <v>-0.14530000000000001</v>
      </c>
      <c r="C7317">
        <v>-0.13850000000000001</v>
      </c>
      <c r="D7317" s="3">
        <f t="shared" si="342"/>
        <v>-0.17182476689539369</v>
      </c>
      <c r="E7317" s="3">
        <f t="shared" si="343"/>
        <v>7.0356325885497254E-4</v>
      </c>
      <c r="AG7317">
        <v>162</v>
      </c>
      <c r="AH7317">
        <f t="shared" si="344"/>
        <v>160</v>
      </c>
      <c r="AI7317">
        <v>-0.14530000000000001</v>
      </c>
    </row>
    <row r="7318" spans="1:35" x14ac:dyDescent="0.25">
      <c r="A7318">
        <v>162</v>
      </c>
      <c r="B7318">
        <v>-0.17150000000000001</v>
      </c>
      <c r="C7318">
        <v>-0.13750000000000001</v>
      </c>
      <c r="D7318" s="3">
        <f t="shared" si="342"/>
        <v>-0.17182476689539369</v>
      </c>
      <c r="E7318" s="3">
        <f t="shared" si="343"/>
        <v>1.0547353634364948E-7</v>
      </c>
      <c r="AG7318">
        <v>162</v>
      </c>
      <c r="AH7318">
        <f t="shared" si="344"/>
        <v>160</v>
      </c>
      <c r="AI7318">
        <v>-0.17150000000000001</v>
      </c>
    </row>
    <row r="7319" spans="1:35" x14ac:dyDescent="0.25">
      <c r="A7319">
        <v>160</v>
      </c>
      <c r="B7319">
        <v>-0.16170000000000001</v>
      </c>
      <c r="C7319">
        <v>-0.1409</v>
      </c>
      <c r="D7319" s="3">
        <f t="shared" si="342"/>
        <v>-0.17370119181807875</v>
      </c>
      <c r="E7319" s="3">
        <f t="shared" si="343"/>
        <v>1.4402860505432005E-4</v>
      </c>
      <c r="AG7319">
        <v>160</v>
      </c>
      <c r="AH7319">
        <f t="shared" si="344"/>
        <v>160</v>
      </c>
      <c r="AI7319">
        <v>-0.16170000000000001</v>
      </c>
    </row>
    <row r="7320" spans="1:35" x14ac:dyDescent="0.25">
      <c r="A7320">
        <v>159</v>
      </c>
      <c r="B7320">
        <v>-0.1958</v>
      </c>
      <c r="C7320">
        <v>-0.1366</v>
      </c>
      <c r="D7320" s="3">
        <f t="shared" si="342"/>
        <v>-0.17456017656700717</v>
      </c>
      <c r="E7320" s="3">
        <f t="shared" si="343"/>
        <v>4.5113009946471121E-4</v>
      </c>
      <c r="AG7320">
        <v>159</v>
      </c>
      <c r="AH7320">
        <f t="shared" si="344"/>
        <v>160</v>
      </c>
      <c r="AI7320">
        <v>-0.1958</v>
      </c>
    </row>
    <row r="7321" spans="1:35" x14ac:dyDescent="0.25">
      <c r="A7321">
        <v>158</v>
      </c>
      <c r="B7321">
        <v>-0.2092</v>
      </c>
      <c r="C7321">
        <v>-0.1467</v>
      </c>
      <c r="D7321" s="3">
        <f t="shared" si="342"/>
        <v>-0.17536598859515087</v>
      </c>
      <c r="E7321" s="3">
        <f t="shared" si="343"/>
        <v>1.1447403277434606E-3</v>
      </c>
      <c r="AG7321">
        <v>158</v>
      </c>
      <c r="AH7321">
        <f t="shared" si="344"/>
        <v>160</v>
      </c>
      <c r="AI7321">
        <v>-0.2092</v>
      </c>
    </row>
    <row r="7322" spans="1:35" x14ac:dyDescent="0.25">
      <c r="A7322">
        <v>157</v>
      </c>
      <c r="B7322">
        <v>-0.22620000000000001</v>
      </c>
      <c r="C7322">
        <v>-0.14829999999999999</v>
      </c>
      <c r="D7322" s="3">
        <f t="shared" si="342"/>
        <v>-0.17611838244436001</v>
      </c>
      <c r="E7322" s="3">
        <f t="shared" si="343"/>
        <v>2.5081684169893886E-3</v>
      </c>
      <c r="AG7322">
        <v>157</v>
      </c>
      <c r="AH7322">
        <f t="shared" si="344"/>
        <v>160</v>
      </c>
      <c r="AI7322">
        <v>-0.22620000000000001</v>
      </c>
    </row>
    <row r="7323" spans="1:35" x14ac:dyDescent="0.25">
      <c r="A7323">
        <v>157</v>
      </c>
      <c r="B7323">
        <v>-0.21029999999999999</v>
      </c>
      <c r="C7323">
        <v>-0.14749999999999999</v>
      </c>
      <c r="D7323" s="3">
        <f t="shared" si="342"/>
        <v>-0.17611838244436001</v>
      </c>
      <c r="E7323" s="3">
        <f t="shared" si="343"/>
        <v>1.1683829787200351E-3</v>
      </c>
      <c r="AG7323">
        <v>157</v>
      </c>
      <c r="AH7323">
        <f t="shared" si="344"/>
        <v>160</v>
      </c>
      <c r="AI7323">
        <v>-0.21029999999999999</v>
      </c>
    </row>
    <row r="7324" spans="1:35" x14ac:dyDescent="0.25">
      <c r="A7324">
        <v>156</v>
      </c>
      <c r="B7324">
        <v>-0.25829999999999997</v>
      </c>
      <c r="C7324">
        <v>-0.15090000000000001</v>
      </c>
      <c r="D7324" s="3">
        <f t="shared" si="342"/>
        <v>-0.17681712892817952</v>
      </c>
      <c r="E7324" s="3">
        <f t="shared" si="343"/>
        <v>6.6394582781069142E-3</v>
      </c>
      <c r="AG7324">
        <v>156</v>
      </c>
      <c r="AH7324">
        <f t="shared" si="344"/>
        <v>160</v>
      </c>
      <c r="AI7324">
        <v>-0.25829999999999997</v>
      </c>
    </row>
    <row r="7325" spans="1:35" x14ac:dyDescent="0.25">
      <c r="A7325">
        <v>156</v>
      </c>
      <c r="B7325">
        <v>-0.25209999999999999</v>
      </c>
      <c r="C7325">
        <v>-0.14760000000000001</v>
      </c>
      <c r="D7325" s="3">
        <f t="shared" si="342"/>
        <v>-0.17681712892817952</v>
      </c>
      <c r="E7325" s="3">
        <f t="shared" si="343"/>
        <v>5.6675106768163432E-3</v>
      </c>
      <c r="AG7325">
        <v>156</v>
      </c>
      <c r="AH7325">
        <f t="shared" si="344"/>
        <v>160</v>
      </c>
      <c r="AI7325">
        <v>-0.25209999999999999</v>
      </c>
    </row>
    <row r="7326" spans="1:35" x14ac:dyDescent="0.25">
      <c r="A7326">
        <v>156</v>
      </c>
      <c r="B7326">
        <v>-0.21429999999999999</v>
      </c>
      <c r="C7326">
        <v>-0.14699999999999999</v>
      </c>
      <c r="D7326" s="3">
        <f t="shared" si="342"/>
        <v>-0.17681712892817952</v>
      </c>
      <c r="E7326" s="3">
        <f t="shared" si="343"/>
        <v>1.4049656237867156E-3</v>
      </c>
      <c r="AG7326">
        <v>156</v>
      </c>
      <c r="AH7326">
        <f t="shared" si="344"/>
        <v>160</v>
      </c>
      <c r="AI7326">
        <v>-0.21429999999999999</v>
      </c>
    </row>
    <row r="7327" spans="1:35" x14ac:dyDescent="0.25">
      <c r="A7327">
        <v>156</v>
      </c>
      <c r="B7327">
        <v>-0.2036</v>
      </c>
      <c r="C7327">
        <v>-0.14940000000000001</v>
      </c>
      <c r="D7327" s="3">
        <f t="shared" si="342"/>
        <v>-0.17681712892817952</v>
      </c>
      <c r="E7327" s="3">
        <f t="shared" si="343"/>
        <v>7.1732218284975828E-4</v>
      </c>
      <c r="AG7327">
        <v>156</v>
      </c>
      <c r="AH7327">
        <f t="shared" si="344"/>
        <v>160</v>
      </c>
      <c r="AI7327">
        <v>-0.2036</v>
      </c>
    </row>
    <row r="7328" spans="1:35" x14ac:dyDescent="0.25">
      <c r="A7328">
        <v>158</v>
      </c>
      <c r="B7328">
        <v>-0.1716</v>
      </c>
      <c r="C7328">
        <v>-0.1341</v>
      </c>
      <c r="D7328" s="3">
        <f t="shared" si="342"/>
        <v>-0.17536598859515087</v>
      </c>
      <c r="E7328" s="3">
        <f t="shared" si="343"/>
        <v>1.4182670098806431E-5</v>
      </c>
      <c r="AG7328">
        <v>158</v>
      </c>
      <c r="AH7328">
        <f t="shared" si="344"/>
        <v>160</v>
      </c>
      <c r="AI7328">
        <v>-0.1716</v>
      </c>
    </row>
    <row r="7329" spans="1:35" x14ac:dyDescent="0.25">
      <c r="A7329">
        <v>158</v>
      </c>
      <c r="B7329">
        <v>-0.15459999999999999</v>
      </c>
      <c r="C7329">
        <v>-0.13589999999999999</v>
      </c>
      <c r="D7329" s="3">
        <f t="shared" si="342"/>
        <v>-0.17536598859515087</v>
      </c>
      <c r="E7329" s="3">
        <f t="shared" si="343"/>
        <v>4.3122628233393666E-4</v>
      </c>
      <c r="AG7329">
        <v>158</v>
      </c>
      <c r="AH7329">
        <f t="shared" si="344"/>
        <v>160</v>
      </c>
      <c r="AI7329">
        <v>-0.15459999999999999</v>
      </c>
    </row>
    <row r="7330" spans="1:35" x14ac:dyDescent="0.25">
      <c r="A7330">
        <v>158</v>
      </c>
      <c r="B7330">
        <v>-0.1411</v>
      </c>
      <c r="C7330">
        <v>-0.1431</v>
      </c>
      <c r="D7330" s="3">
        <f t="shared" si="342"/>
        <v>-0.17536598859515087</v>
      </c>
      <c r="E7330" s="3">
        <f t="shared" si="343"/>
        <v>1.1741579744030096E-3</v>
      </c>
      <c r="AG7330">
        <v>158</v>
      </c>
      <c r="AH7330">
        <f t="shared" si="344"/>
        <v>160</v>
      </c>
      <c r="AI7330">
        <v>-0.1411</v>
      </c>
    </row>
    <row r="7331" spans="1:35" x14ac:dyDescent="0.25">
      <c r="A7331">
        <v>158</v>
      </c>
      <c r="B7331">
        <v>-0.17499999999999999</v>
      </c>
      <c r="C7331">
        <v>-0.1368</v>
      </c>
      <c r="D7331" s="3">
        <f t="shared" si="342"/>
        <v>-0.17536598859515087</v>
      </c>
      <c r="E7331" s="3">
        <f t="shared" si="343"/>
        <v>1.3394765178051808E-7</v>
      </c>
      <c r="AG7331">
        <v>158</v>
      </c>
      <c r="AH7331">
        <f t="shared" si="344"/>
        <v>160</v>
      </c>
      <c r="AI7331">
        <v>-0.17499999999999999</v>
      </c>
    </row>
    <row r="7332" spans="1:35" x14ac:dyDescent="0.25">
      <c r="A7332">
        <v>157</v>
      </c>
      <c r="B7332">
        <v>-0.15720000000000001</v>
      </c>
      <c r="C7332">
        <v>-0.15110000000000001</v>
      </c>
      <c r="D7332" s="3">
        <f t="shared" si="342"/>
        <v>-0.17611838244436001</v>
      </c>
      <c r="E7332" s="3">
        <f t="shared" si="343"/>
        <v>3.579051943110688E-4</v>
      </c>
      <c r="AG7332">
        <v>157</v>
      </c>
      <c r="AH7332">
        <f t="shared" si="344"/>
        <v>160</v>
      </c>
      <c r="AI7332">
        <v>-0.15720000000000001</v>
      </c>
    </row>
    <row r="7333" spans="1:35" x14ac:dyDescent="0.25">
      <c r="A7333">
        <v>157</v>
      </c>
      <c r="B7333">
        <v>-0.23330000000000001</v>
      </c>
      <c r="C7333">
        <v>-0.14299999999999999</v>
      </c>
      <c r="D7333" s="3">
        <f t="shared" si="342"/>
        <v>-0.17611838244436001</v>
      </c>
      <c r="E7333" s="3">
        <f t="shared" si="343"/>
        <v>3.2697373862794763E-3</v>
      </c>
      <c r="AG7333">
        <v>157</v>
      </c>
      <c r="AH7333">
        <f t="shared" si="344"/>
        <v>160</v>
      </c>
      <c r="AI7333">
        <v>-0.23330000000000001</v>
      </c>
    </row>
    <row r="7334" spans="1:35" x14ac:dyDescent="0.25">
      <c r="A7334">
        <v>157</v>
      </c>
      <c r="B7334">
        <v>-0.25800000000000001</v>
      </c>
      <c r="C7334">
        <v>-0.14499999999999999</v>
      </c>
      <c r="D7334" s="3">
        <f t="shared" si="342"/>
        <v>-0.17611838244436001</v>
      </c>
      <c r="E7334" s="3">
        <f t="shared" si="343"/>
        <v>6.7045992935280919E-3</v>
      </c>
      <c r="AG7334">
        <v>157</v>
      </c>
      <c r="AH7334">
        <f t="shared" si="344"/>
        <v>160</v>
      </c>
      <c r="AI7334">
        <v>-0.25800000000000001</v>
      </c>
    </row>
    <row r="7335" spans="1:35" x14ac:dyDescent="0.25">
      <c r="A7335">
        <v>156</v>
      </c>
      <c r="B7335">
        <v>-0.27450000000000002</v>
      </c>
      <c r="C7335">
        <v>-0.1477</v>
      </c>
      <c r="D7335" s="3">
        <f t="shared" si="342"/>
        <v>-0.17681712892817952</v>
      </c>
      <c r="E7335" s="3">
        <f t="shared" si="343"/>
        <v>9.5419433008339053E-3</v>
      </c>
      <c r="AG7335">
        <v>156</v>
      </c>
      <c r="AH7335">
        <f t="shared" si="344"/>
        <v>160</v>
      </c>
      <c r="AI7335">
        <v>-0.27450000000000002</v>
      </c>
    </row>
    <row r="7336" spans="1:35" x14ac:dyDescent="0.25">
      <c r="A7336">
        <v>155</v>
      </c>
      <c r="B7336">
        <v>-0.26029999999999998</v>
      </c>
      <c r="C7336">
        <v>-0.1595</v>
      </c>
      <c r="D7336" s="3">
        <f t="shared" si="342"/>
        <v>-0.17746201520166158</v>
      </c>
      <c r="E7336" s="3">
        <f t="shared" si="343"/>
        <v>6.8621317254497433E-3</v>
      </c>
      <c r="AG7336">
        <v>155</v>
      </c>
      <c r="AH7336">
        <f t="shared" si="344"/>
        <v>160</v>
      </c>
      <c r="AI7336">
        <v>-0.26029999999999998</v>
      </c>
    </row>
    <row r="7337" spans="1:35" x14ac:dyDescent="0.25">
      <c r="A7337">
        <v>154</v>
      </c>
      <c r="B7337">
        <v>-0.28870000000000001</v>
      </c>
      <c r="C7337">
        <v>-0.1484</v>
      </c>
      <c r="D7337" s="3">
        <f t="shared" si="342"/>
        <v>-0.17805284482619999</v>
      </c>
      <c r="E7337" s="3">
        <f t="shared" si="343"/>
        <v>1.2242792948054982E-2</v>
      </c>
      <c r="AG7337">
        <v>154</v>
      </c>
      <c r="AH7337">
        <f t="shared" si="344"/>
        <v>150</v>
      </c>
      <c r="AI7337">
        <v>-0.28870000000000001</v>
      </c>
    </row>
    <row r="7338" spans="1:35" x14ac:dyDescent="0.25">
      <c r="A7338">
        <v>153</v>
      </c>
      <c r="B7338">
        <v>-0.2311</v>
      </c>
      <c r="C7338">
        <v>-0.15279999999999999</v>
      </c>
      <c r="D7338" s="3">
        <f t="shared" si="342"/>
        <v>-0.17858943782936776</v>
      </c>
      <c r="E7338" s="3">
        <f t="shared" si="343"/>
        <v>2.7573591394758337E-3</v>
      </c>
      <c r="AG7338">
        <v>153</v>
      </c>
      <c r="AH7338">
        <f t="shared" si="344"/>
        <v>150</v>
      </c>
      <c r="AI7338">
        <v>-0.2311</v>
      </c>
    </row>
    <row r="7339" spans="1:35" x14ac:dyDescent="0.25">
      <c r="A7339">
        <v>152</v>
      </c>
      <c r="B7339">
        <v>-0.22259999999999999</v>
      </c>
      <c r="C7339">
        <v>-0.1368</v>
      </c>
      <c r="D7339" s="3">
        <f t="shared" si="342"/>
        <v>-0.17907163075973795</v>
      </c>
      <c r="E7339" s="3">
        <f t="shared" si="343"/>
        <v>1.8947189287165909E-3</v>
      </c>
      <c r="AG7339">
        <v>152</v>
      </c>
      <c r="AH7339">
        <f t="shared" si="344"/>
        <v>150</v>
      </c>
      <c r="AI7339">
        <v>-0.22259999999999999</v>
      </c>
    </row>
    <row r="7340" spans="1:35" x14ac:dyDescent="0.25">
      <c r="A7340">
        <v>152</v>
      </c>
      <c r="B7340">
        <v>-0.2014</v>
      </c>
      <c r="C7340">
        <v>-0.1187</v>
      </c>
      <c r="D7340" s="3">
        <f t="shared" si="342"/>
        <v>-0.17907163075973795</v>
      </c>
      <c r="E7340" s="3">
        <f t="shared" si="343"/>
        <v>4.9855607292948031E-4</v>
      </c>
      <c r="AG7340">
        <v>152</v>
      </c>
      <c r="AH7340">
        <f t="shared" si="344"/>
        <v>150</v>
      </c>
      <c r="AI7340">
        <v>-0.2014</v>
      </c>
    </row>
    <row r="7341" spans="1:35" x14ac:dyDescent="0.25">
      <c r="A7341">
        <v>154</v>
      </c>
      <c r="B7341">
        <v>-0.19769999999999999</v>
      </c>
      <c r="C7341">
        <v>-0.1351</v>
      </c>
      <c r="D7341" s="3">
        <f t="shared" si="342"/>
        <v>-0.17805284482619999</v>
      </c>
      <c r="E7341" s="3">
        <f t="shared" si="343"/>
        <v>3.8601070642337617E-4</v>
      </c>
      <c r="AG7341">
        <v>154</v>
      </c>
      <c r="AH7341">
        <f t="shared" si="344"/>
        <v>150</v>
      </c>
      <c r="AI7341">
        <v>-0.19769999999999999</v>
      </c>
    </row>
    <row r="7342" spans="1:35" x14ac:dyDescent="0.25">
      <c r="A7342">
        <v>155</v>
      </c>
      <c r="B7342">
        <v>-0.2109</v>
      </c>
      <c r="C7342">
        <v>-0.13650000000000001</v>
      </c>
      <c r="D7342" s="3">
        <f t="shared" si="342"/>
        <v>-0.17746201520166158</v>
      </c>
      <c r="E7342" s="3">
        <f t="shared" si="343"/>
        <v>1.1180988273739117E-3</v>
      </c>
      <c r="AG7342">
        <v>155</v>
      </c>
      <c r="AH7342">
        <f t="shared" si="344"/>
        <v>160</v>
      </c>
      <c r="AI7342">
        <v>-0.2109</v>
      </c>
    </row>
    <row r="7343" spans="1:35" x14ac:dyDescent="0.25">
      <c r="A7343">
        <v>157</v>
      </c>
      <c r="B7343">
        <v>-0.20569999999999999</v>
      </c>
      <c r="C7343">
        <v>-0.1552</v>
      </c>
      <c r="D7343" s="3">
        <f t="shared" si="342"/>
        <v>-0.17611838244436001</v>
      </c>
      <c r="E7343" s="3">
        <f t="shared" si="343"/>
        <v>8.7507209720814763E-4</v>
      </c>
      <c r="AG7343">
        <v>157</v>
      </c>
      <c r="AH7343">
        <f t="shared" si="344"/>
        <v>160</v>
      </c>
      <c r="AI7343">
        <v>-0.20569999999999999</v>
      </c>
    </row>
    <row r="7344" spans="1:35" x14ac:dyDescent="0.25">
      <c r="A7344">
        <v>158</v>
      </c>
      <c r="B7344">
        <v>-0.2419</v>
      </c>
      <c r="C7344">
        <v>-0.14760000000000001</v>
      </c>
      <c r="D7344" s="3">
        <f t="shared" si="342"/>
        <v>-0.17536598859515087</v>
      </c>
      <c r="E7344" s="3">
        <f t="shared" si="343"/>
        <v>4.4267746736205938E-3</v>
      </c>
      <c r="AG7344">
        <v>158</v>
      </c>
      <c r="AH7344">
        <f t="shared" si="344"/>
        <v>160</v>
      </c>
      <c r="AI7344">
        <v>-0.2419</v>
      </c>
    </row>
    <row r="7345" spans="1:35" x14ac:dyDescent="0.25">
      <c r="A7345">
        <v>158</v>
      </c>
      <c r="B7345">
        <v>-0.29330000000000001</v>
      </c>
      <c r="C7345">
        <v>-0.15079999999999999</v>
      </c>
      <c r="D7345" s="3">
        <f t="shared" si="342"/>
        <v>-0.17536598859515087</v>
      </c>
      <c r="E7345" s="3">
        <f t="shared" si="343"/>
        <v>1.3908431046039085E-2</v>
      </c>
      <c r="AG7345">
        <v>158</v>
      </c>
      <c r="AH7345">
        <f t="shared" si="344"/>
        <v>160</v>
      </c>
      <c r="AI7345">
        <v>-0.29330000000000001</v>
      </c>
    </row>
    <row r="7346" spans="1:35" x14ac:dyDescent="0.25">
      <c r="A7346">
        <v>158</v>
      </c>
      <c r="B7346">
        <v>-0.34060000000000001</v>
      </c>
      <c r="C7346">
        <v>-0.15509999999999999</v>
      </c>
      <c r="D7346" s="3">
        <f t="shared" si="342"/>
        <v>-0.17536598859515087</v>
      </c>
      <c r="E7346" s="3">
        <f t="shared" si="343"/>
        <v>2.7302278524937815E-2</v>
      </c>
      <c r="AG7346">
        <v>158</v>
      </c>
      <c r="AH7346">
        <f t="shared" si="344"/>
        <v>160</v>
      </c>
      <c r="AI7346">
        <v>-0.34060000000000001</v>
      </c>
    </row>
    <row r="7347" spans="1:35" x14ac:dyDescent="0.25">
      <c r="A7347">
        <v>158</v>
      </c>
      <c r="B7347">
        <v>-0.31140000000000001</v>
      </c>
      <c r="C7347">
        <v>-0.15210000000000001</v>
      </c>
      <c r="D7347" s="3">
        <f t="shared" si="342"/>
        <v>-0.17536598859515087</v>
      </c>
      <c r="E7347" s="3">
        <f t="shared" si="343"/>
        <v>1.8505252258894624E-2</v>
      </c>
      <c r="AG7347">
        <v>158</v>
      </c>
      <c r="AH7347">
        <f t="shared" si="344"/>
        <v>160</v>
      </c>
      <c r="AI7347">
        <v>-0.31140000000000001</v>
      </c>
    </row>
    <row r="7348" spans="1:35" x14ac:dyDescent="0.25">
      <c r="A7348">
        <v>158</v>
      </c>
      <c r="B7348">
        <v>-0.40279999999999999</v>
      </c>
      <c r="C7348">
        <v>-0.151</v>
      </c>
      <c r="D7348" s="3">
        <f t="shared" si="342"/>
        <v>-0.17536598859515087</v>
      </c>
      <c r="E7348" s="3">
        <f t="shared" si="343"/>
        <v>5.1726229543701041E-2</v>
      </c>
      <c r="AG7348">
        <v>158</v>
      </c>
      <c r="AH7348">
        <f t="shared" si="344"/>
        <v>160</v>
      </c>
      <c r="AI7348">
        <v>-0.40279999999999999</v>
      </c>
    </row>
    <row r="7349" spans="1:35" x14ac:dyDescent="0.25">
      <c r="A7349">
        <v>158</v>
      </c>
      <c r="B7349">
        <v>-0.35720000000000002</v>
      </c>
      <c r="C7349">
        <v>-0.16339999999999999</v>
      </c>
      <c r="D7349" s="3">
        <f t="shared" si="342"/>
        <v>-0.17536598859515087</v>
      </c>
      <c r="E7349" s="3">
        <f t="shared" si="343"/>
        <v>3.3063607703578808E-2</v>
      </c>
      <c r="AG7349">
        <v>158</v>
      </c>
      <c r="AH7349">
        <f t="shared" si="344"/>
        <v>160</v>
      </c>
      <c r="AI7349">
        <v>-0.35720000000000002</v>
      </c>
    </row>
    <row r="7350" spans="1:35" x14ac:dyDescent="0.25">
      <c r="A7350">
        <v>159</v>
      </c>
      <c r="B7350">
        <v>-0.26179999999999998</v>
      </c>
      <c r="C7350">
        <v>-0.13819999999999999</v>
      </c>
      <c r="D7350" s="3">
        <f t="shared" si="342"/>
        <v>-0.17456017656700717</v>
      </c>
      <c r="E7350" s="3">
        <f t="shared" si="343"/>
        <v>7.6107867926197602E-3</v>
      </c>
      <c r="AG7350">
        <v>159</v>
      </c>
      <c r="AH7350">
        <f t="shared" si="344"/>
        <v>160</v>
      </c>
      <c r="AI7350">
        <v>-0.26179999999999998</v>
      </c>
    </row>
    <row r="7351" spans="1:35" x14ac:dyDescent="0.25">
      <c r="A7351">
        <v>158</v>
      </c>
      <c r="B7351">
        <v>4.3299999999999998E-2</v>
      </c>
      <c r="C7351">
        <v>-0.18909999999999999</v>
      </c>
      <c r="D7351" s="3">
        <f t="shared" si="342"/>
        <v>-0.17536598859515087</v>
      </c>
      <c r="E7351" s="3">
        <f t="shared" si="343"/>
        <v>4.7814814568294652E-2</v>
      </c>
      <c r="AG7351">
        <v>158</v>
      </c>
      <c r="AH7351">
        <f t="shared" si="344"/>
        <v>160</v>
      </c>
      <c r="AI7351">
        <v>4.3299999999999998E-2</v>
      </c>
    </row>
    <row r="7352" spans="1:35" x14ac:dyDescent="0.25">
      <c r="A7352">
        <v>157</v>
      </c>
      <c r="B7352">
        <v>-0.1431</v>
      </c>
      <c r="C7352">
        <v>-6.8599999999999994E-2</v>
      </c>
      <c r="D7352" s="3">
        <f t="shared" si="342"/>
        <v>-0.17611838244436001</v>
      </c>
      <c r="E7352" s="3">
        <f t="shared" si="343"/>
        <v>1.0902135792420211E-3</v>
      </c>
      <c r="AG7352">
        <v>157</v>
      </c>
      <c r="AH7352">
        <f t="shared" si="344"/>
        <v>160</v>
      </c>
      <c r="AI7352">
        <v>-0.1431</v>
      </c>
    </row>
    <row r="7353" spans="1:35" x14ac:dyDescent="0.25">
      <c r="A7353">
        <v>160</v>
      </c>
      <c r="B7353">
        <v>3.7699999999999997E-2</v>
      </c>
      <c r="C7353">
        <v>-0.1069</v>
      </c>
      <c r="D7353" s="3">
        <f t="shared" si="342"/>
        <v>-0.17370119181807875</v>
      </c>
      <c r="E7353" s="3">
        <f t="shared" si="343"/>
        <v>4.4690463902104127E-2</v>
      </c>
      <c r="AG7353">
        <v>160</v>
      </c>
      <c r="AH7353">
        <f t="shared" si="344"/>
        <v>160</v>
      </c>
      <c r="AI7353">
        <v>3.7699999999999997E-2</v>
      </c>
    </row>
    <row r="7354" spans="1:35" x14ac:dyDescent="0.25">
      <c r="A7354">
        <v>162</v>
      </c>
      <c r="B7354">
        <v>-6.1499999999999999E-2</v>
      </c>
      <c r="C7354">
        <v>-9.5000000000000001E-2</v>
      </c>
      <c r="D7354" s="3">
        <f t="shared" si="342"/>
        <v>-0.17182476689539369</v>
      </c>
      <c r="E7354" s="3">
        <f t="shared" si="343"/>
        <v>1.2171554190522956E-2</v>
      </c>
      <c r="AG7354">
        <v>162</v>
      </c>
      <c r="AH7354">
        <f t="shared" si="344"/>
        <v>160</v>
      </c>
      <c r="AI7354">
        <v>-6.1499999999999999E-2</v>
      </c>
    </row>
    <row r="7355" spans="1:35" x14ac:dyDescent="0.25">
      <c r="A7355">
        <v>166</v>
      </c>
      <c r="B7355">
        <v>-0.14910000000000001</v>
      </c>
      <c r="C7355">
        <v>-0.14460000000000001</v>
      </c>
      <c r="D7355" s="3">
        <f t="shared" si="342"/>
        <v>-0.1674464322030873</v>
      </c>
      <c r="E7355" s="3">
        <f t="shared" si="343"/>
        <v>3.3659157458247846E-4</v>
      </c>
      <c r="AG7355">
        <v>166</v>
      </c>
      <c r="AH7355">
        <f t="shared" si="344"/>
        <v>170</v>
      </c>
      <c r="AI7355">
        <v>-0.14910000000000001</v>
      </c>
    </row>
    <row r="7356" spans="1:35" x14ac:dyDescent="0.25">
      <c r="A7356">
        <v>163</v>
      </c>
      <c r="B7356">
        <v>-0.12509999999999999</v>
      </c>
      <c r="C7356">
        <v>-0.26889999999999997</v>
      </c>
      <c r="D7356" s="3">
        <f t="shared" si="342"/>
        <v>-0.17080789829884588</v>
      </c>
      <c r="E7356" s="3">
        <f t="shared" si="343"/>
        <v>2.0892119668976389E-3</v>
      </c>
      <c r="AG7356">
        <v>163</v>
      </c>
      <c r="AH7356">
        <f t="shared" si="344"/>
        <v>160</v>
      </c>
      <c r="AI7356">
        <v>-0.12509999999999999</v>
      </c>
    </row>
    <row r="7357" spans="1:35" x14ac:dyDescent="0.25">
      <c r="A7357">
        <v>161</v>
      </c>
      <c r="B7357">
        <v>-0.38729999999999998</v>
      </c>
      <c r="C7357">
        <v>-0.1143</v>
      </c>
      <c r="D7357" s="3">
        <f t="shared" si="342"/>
        <v>-0.17278929600344131</v>
      </c>
      <c r="E7357" s="3">
        <f t="shared" si="343"/>
        <v>4.6014842129099211E-2</v>
      </c>
      <c r="AG7357">
        <v>161</v>
      </c>
      <c r="AH7357">
        <f t="shared" si="344"/>
        <v>160</v>
      </c>
      <c r="AI7357">
        <v>-0.38729999999999998</v>
      </c>
    </row>
    <row r="7358" spans="1:35" x14ac:dyDescent="0.25">
      <c r="A7358">
        <v>161</v>
      </c>
      <c r="B7358">
        <v>-0.21190000000000001</v>
      </c>
      <c r="C7358">
        <v>-0.13919999999999999</v>
      </c>
      <c r="D7358" s="3">
        <f t="shared" si="342"/>
        <v>-0.17278929600344131</v>
      </c>
      <c r="E7358" s="3">
        <f t="shared" si="343"/>
        <v>1.5296471671064321E-3</v>
      </c>
      <c r="AG7358">
        <v>161</v>
      </c>
      <c r="AH7358">
        <f t="shared" si="344"/>
        <v>160</v>
      </c>
      <c r="AI7358">
        <v>-0.21190000000000001</v>
      </c>
    </row>
    <row r="7359" spans="1:35" x14ac:dyDescent="0.25">
      <c r="A7359">
        <v>157</v>
      </c>
      <c r="B7359">
        <v>-0.32519999999999999</v>
      </c>
      <c r="C7359">
        <v>-0.1106</v>
      </c>
      <c r="D7359" s="3">
        <f t="shared" si="342"/>
        <v>-0.17611838244436001</v>
      </c>
      <c r="E7359" s="3">
        <f t="shared" si="343"/>
        <v>2.2225328693006103E-2</v>
      </c>
      <c r="AG7359">
        <v>157</v>
      </c>
      <c r="AH7359">
        <f t="shared" si="344"/>
        <v>160</v>
      </c>
      <c r="AI7359">
        <v>-0.32519999999999999</v>
      </c>
    </row>
    <row r="7360" spans="1:35" x14ac:dyDescent="0.25">
      <c r="A7360">
        <v>157</v>
      </c>
      <c r="B7360">
        <v>-0.19520000000000001</v>
      </c>
      <c r="C7360">
        <v>-8.6499999999999994E-2</v>
      </c>
      <c r="D7360" s="3">
        <f t="shared" si="342"/>
        <v>-0.17611838244436001</v>
      </c>
      <c r="E7360" s="3">
        <f t="shared" si="343"/>
        <v>3.6410812853970869E-4</v>
      </c>
      <c r="AG7360">
        <v>157</v>
      </c>
      <c r="AH7360">
        <f t="shared" si="344"/>
        <v>160</v>
      </c>
      <c r="AI7360">
        <v>-0.19520000000000001</v>
      </c>
    </row>
    <row r="7361" spans="1:35" x14ac:dyDescent="0.25">
      <c r="A7361">
        <v>155</v>
      </c>
      <c r="B7361">
        <v>-0.28660000000000002</v>
      </c>
      <c r="C7361">
        <v>-0.11219999999999999</v>
      </c>
      <c r="D7361" s="3">
        <f t="shared" si="342"/>
        <v>-0.17746201520166158</v>
      </c>
      <c r="E7361" s="3">
        <f t="shared" si="343"/>
        <v>1.1911099725842353E-2</v>
      </c>
      <c r="AG7361">
        <v>155</v>
      </c>
      <c r="AH7361">
        <f t="shared" si="344"/>
        <v>160</v>
      </c>
      <c r="AI7361">
        <v>-0.28660000000000002</v>
      </c>
    </row>
    <row r="7362" spans="1:35" x14ac:dyDescent="0.25">
      <c r="A7362">
        <v>154</v>
      </c>
      <c r="B7362">
        <v>0.1608</v>
      </c>
      <c r="C7362">
        <v>-6.13E-2</v>
      </c>
      <c r="D7362" s="3">
        <f t="shared" ref="D7362:D7425" si="345">$H$3*SIN(($H$4+A7362)/180*PI())</f>
        <v>-0.17805284482619999</v>
      </c>
      <c r="E7362" s="3">
        <f t="shared" ref="E7362:E7425" si="346">(B7362-D7362)^2</f>
        <v>0.11482125044680877</v>
      </c>
      <c r="AG7362">
        <v>154</v>
      </c>
      <c r="AH7362">
        <f t="shared" ref="AH7362:AH7425" si="347">ROUND(AG7362/10,0)*10</f>
        <v>150</v>
      </c>
      <c r="AI7362">
        <v>0.1608</v>
      </c>
    </row>
    <row r="7363" spans="1:35" x14ac:dyDescent="0.25">
      <c r="A7363">
        <v>153</v>
      </c>
      <c r="B7363">
        <v>-0.1706</v>
      </c>
      <c r="C7363">
        <v>-0.11600000000000001</v>
      </c>
      <c r="D7363" s="3">
        <f t="shared" si="345"/>
        <v>-0.17858943782936776</v>
      </c>
      <c r="E7363" s="3">
        <f t="shared" si="346"/>
        <v>6.3831116829332578E-5</v>
      </c>
      <c r="AG7363">
        <v>153</v>
      </c>
      <c r="AH7363">
        <f t="shared" si="347"/>
        <v>150</v>
      </c>
      <c r="AI7363">
        <v>-0.1706</v>
      </c>
    </row>
    <row r="7364" spans="1:35" x14ac:dyDescent="0.25">
      <c r="A7364">
        <v>148</v>
      </c>
      <c r="B7364">
        <v>-0.17230000000000001</v>
      </c>
      <c r="C7364">
        <v>-6.5100000000000005E-2</v>
      </c>
      <c r="D7364" s="3">
        <f t="shared" si="345"/>
        <v>-0.18045371360645224</v>
      </c>
      <c r="E7364" s="3">
        <f t="shared" si="346"/>
        <v>6.6483045576044207E-5</v>
      </c>
      <c r="AG7364">
        <v>148</v>
      </c>
      <c r="AH7364">
        <f t="shared" si="347"/>
        <v>150</v>
      </c>
      <c r="AI7364">
        <v>-0.17230000000000001</v>
      </c>
    </row>
    <row r="7365" spans="1:35" x14ac:dyDescent="0.25">
      <c r="A7365">
        <v>147</v>
      </c>
      <c r="B7365">
        <v>-5.8900000000000001E-2</v>
      </c>
      <c r="C7365">
        <v>2.2200000000000001E-2</v>
      </c>
      <c r="D7365" s="3">
        <f t="shared" si="345"/>
        <v>-0.18066203583862731</v>
      </c>
      <c r="E7365" s="3">
        <f t="shared" si="346"/>
        <v>1.4825993371567158E-2</v>
      </c>
      <c r="AG7365">
        <v>147</v>
      </c>
      <c r="AH7365">
        <f t="shared" si="347"/>
        <v>150</v>
      </c>
      <c r="AI7365">
        <v>-5.8900000000000001E-2</v>
      </c>
    </row>
    <row r="7366" spans="1:35" x14ac:dyDescent="0.25">
      <c r="A7366">
        <v>145</v>
      </c>
      <c r="B7366">
        <v>-0.25490000000000002</v>
      </c>
      <c r="C7366">
        <v>-1.8100000000000002E-2</v>
      </c>
      <c r="D7366" s="3">
        <f t="shared" si="345"/>
        <v>-0.18091353939042018</v>
      </c>
      <c r="E7366" s="3">
        <f t="shared" si="346"/>
        <v>5.4739963535329087E-3</v>
      </c>
      <c r="AG7366">
        <v>145</v>
      </c>
      <c r="AH7366">
        <f t="shared" si="347"/>
        <v>150</v>
      </c>
      <c r="AI7366">
        <v>-0.25490000000000002</v>
      </c>
    </row>
    <row r="7367" spans="1:35" x14ac:dyDescent="0.25">
      <c r="A7367">
        <v>145</v>
      </c>
      <c r="B7367">
        <v>-0.40799999999999997</v>
      </c>
      <c r="C7367">
        <v>-8.6400000000000005E-2</v>
      </c>
      <c r="D7367" s="3">
        <f t="shared" si="345"/>
        <v>-0.18091353939042018</v>
      </c>
      <c r="E7367" s="3">
        <f t="shared" si="346"/>
        <v>5.1568260592186235E-2</v>
      </c>
      <c r="AG7367">
        <v>145</v>
      </c>
      <c r="AH7367">
        <f t="shared" si="347"/>
        <v>150</v>
      </c>
      <c r="AI7367">
        <v>-0.40799999999999997</v>
      </c>
    </row>
    <row r="7368" spans="1:35" x14ac:dyDescent="0.25">
      <c r="A7368">
        <v>134</v>
      </c>
      <c r="B7368">
        <v>-0.18190000000000001</v>
      </c>
      <c r="C7368">
        <v>-0.2218</v>
      </c>
      <c r="D7368" s="3">
        <f t="shared" si="345"/>
        <v>-0.17836216731055279</v>
      </c>
      <c r="E7368" s="3">
        <f t="shared" si="346"/>
        <v>1.2516260138521295E-5</v>
      </c>
      <c r="AG7368">
        <v>134</v>
      </c>
      <c r="AH7368">
        <f t="shared" si="347"/>
        <v>130</v>
      </c>
      <c r="AI7368">
        <v>-0.18190000000000001</v>
      </c>
    </row>
    <row r="7369" spans="1:35" x14ac:dyDescent="0.25">
      <c r="A7369">
        <v>133</v>
      </c>
      <c r="B7369">
        <v>-0.56359999999999999</v>
      </c>
      <c r="C7369">
        <v>-0.19639999999999999</v>
      </c>
      <c r="D7369" s="3">
        <f t="shared" si="345"/>
        <v>-0.17780190654564065</v>
      </c>
      <c r="E7369" s="3">
        <f t="shared" si="346"/>
        <v>0.14884016891301857</v>
      </c>
      <c r="AG7369">
        <v>133</v>
      </c>
      <c r="AH7369">
        <f t="shared" si="347"/>
        <v>130</v>
      </c>
      <c r="AI7369">
        <v>-0.56359999999999999</v>
      </c>
    </row>
    <row r="7370" spans="1:35" x14ac:dyDescent="0.25">
      <c r="A7370">
        <v>134</v>
      </c>
      <c r="B7370">
        <v>-0.71199999999999997</v>
      </c>
      <c r="C7370">
        <v>-0.188</v>
      </c>
      <c r="D7370" s="3">
        <f t="shared" si="345"/>
        <v>-0.17836216731055279</v>
      </c>
      <c r="E7370" s="3">
        <f t="shared" si="346"/>
        <v>0.28476933647749042</v>
      </c>
      <c r="AG7370">
        <v>134</v>
      </c>
      <c r="AH7370">
        <f t="shared" si="347"/>
        <v>130</v>
      </c>
      <c r="AI7370">
        <v>-0.71199999999999997</v>
      </c>
    </row>
    <row r="7371" spans="1:35" x14ac:dyDescent="0.25">
      <c r="A7371">
        <v>133</v>
      </c>
      <c r="B7371">
        <v>-0.73240000000000005</v>
      </c>
      <c r="C7371">
        <v>-0.15279999999999999</v>
      </c>
      <c r="D7371" s="3">
        <f t="shared" si="345"/>
        <v>-0.17780190654564065</v>
      </c>
      <c r="E7371" s="3">
        <f t="shared" si="346"/>
        <v>0.30757904526321034</v>
      </c>
      <c r="AG7371">
        <v>133</v>
      </c>
      <c r="AH7371">
        <f t="shared" si="347"/>
        <v>130</v>
      </c>
      <c r="AI7371">
        <v>-0.73240000000000005</v>
      </c>
    </row>
    <row r="7372" spans="1:35" x14ac:dyDescent="0.25">
      <c r="A7372">
        <v>134</v>
      </c>
      <c r="B7372">
        <v>-0.65139999999999998</v>
      </c>
      <c r="C7372">
        <v>-0.16650000000000001</v>
      </c>
      <c r="D7372" s="3">
        <f t="shared" si="345"/>
        <v>-0.17836216731055279</v>
      </c>
      <c r="E7372" s="3">
        <f t="shared" si="346"/>
        <v>0.22376479115552944</v>
      </c>
      <c r="AG7372">
        <v>134</v>
      </c>
      <c r="AH7372">
        <f t="shared" si="347"/>
        <v>130</v>
      </c>
      <c r="AI7372">
        <v>-0.65139999999999998</v>
      </c>
    </row>
    <row r="7373" spans="1:35" x14ac:dyDescent="0.25">
      <c r="A7373">
        <v>136</v>
      </c>
      <c r="B7373">
        <v>-0.71309999999999996</v>
      </c>
      <c r="C7373">
        <v>-0.15690000000000001</v>
      </c>
      <c r="D7373" s="3">
        <f t="shared" si="345"/>
        <v>-0.17931954219723437</v>
      </c>
      <c r="E7373" s="3">
        <f t="shared" si="346"/>
        <v>0.28492157713213007</v>
      </c>
      <c r="AG7373">
        <v>136</v>
      </c>
      <c r="AH7373">
        <f t="shared" si="347"/>
        <v>140</v>
      </c>
      <c r="AI7373">
        <v>-0.71309999999999996</v>
      </c>
    </row>
    <row r="7374" spans="1:35" x14ac:dyDescent="0.25">
      <c r="A7374">
        <v>141</v>
      </c>
      <c r="B7374">
        <v>-0.65139999999999998</v>
      </c>
      <c r="C7374">
        <v>-0.13150000000000001</v>
      </c>
      <c r="D7374" s="3">
        <f t="shared" si="345"/>
        <v>-0.18075526277727733</v>
      </c>
      <c r="E7374" s="3">
        <f t="shared" si="346"/>
        <v>0.22150646867544566</v>
      </c>
      <c r="AG7374">
        <v>141</v>
      </c>
      <c r="AH7374">
        <f t="shared" si="347"/>
        <v>140</v>
      </c>
      <c r="AI7374">
        <v>-0.65139999999999998</v>
      </c>
    </row>
    <row r="7375" spans="1:35" x14ac:dyDescent="0.25">
      <c r="A7375">
        <v>145</v>
      </c>
      <c r="B7375">
        <v>-0.65290000000000004</v>
      </c>
      <c r="C7375">
        <v>-0.11799999999999999</v>
      </c>
      <c r="D7375" s="3">
        <f t="shared" si="345"/>
        <v>-0.18091353939042018</v>
      </c>
      <c r="E7375" s="3">
        <f t="shared" si="346"/>
        <v>0.22277121899875846</v>
      </c>
      <c r="AG7375">
        <v>145</v>
      </c>
      <c r="AH7375">
        <f t="shared" si="347"/>
        <v>150</v>
      </c>
      <c r="AI7375">
        <v>-0.65290000000000004</v>
      </c>
    </row>
    <row r="7376" spans="1:35" x14ac:dyDescent="0.25">
      <c r="A7376">
        <v>145</v>
      </c>
      <c r="B7376">
        <v>-0.54369999999999996</v>
      </c>
      <c r="C7376">
        <v>-0.1123</v>
      </c>
      <c r="D7376" s="3">
        <f t="shared" si="345"/>
        <v>-0.18091353939042018</v>
      </c>
      <c r="E7376" s="3">
        <f t="shared" si="346"/>
        <v>0.13161401600162617</v>
      </c>
      <c r="AG7376">
        <v>145</v>
      </c>
      <c r="AH7376">
        <f t="shared" si="347"/>
        <v>150</v>
      </c>
      <c r="AI7376">
        <v>-0.54369999999999996</v>
      </c>
    </row>
    <row r="7377" spans="1:35" x14ac:dyDescent="0.25">
      <c r="A7377">
        <v>146</v>
      </c>
      <c r="B7377">
        <v>-0.49409999999999998</v>
      </c>
      <c r="C7377">
        <v>-0.1411</v>
      </c>
      <c r="D7377" s="3">
        <f t="shared" si="345"/>
        <v>-0.18081532666457345</v>
      </c>
      <c r="E7377" s="3">
        <f t="shared" si="346"/>
        <v>9.8147286546884913E-2</v>
      </c>
      <c r="AG7377">
        <v>146</v>
      </c>
      <c r="AH7377">
        <f t="shared" si="347"/>
        <v>150</v>
      </c>
      <c r="AI7377">
        <v>-0.49409999999999998</v>
      </c>
    </row>
    <row r="7378" spans="1:35" x14ac:dyDescent="0.25">
      <c r="A7378">
        <v>145</v>
      </c>
      <c r="B7378">
        <v>-0.27210000000000001</v>
      </c>
      <c r="C7378">
        <v>-0.1782</v>
      </c>
      <c r="D7378" s="3">
        <f t="shared" si="345"/>
        <v>-0.18091353939042018</v>
      </c>
      <c r="E7378" s="3">
        <f t="shared" si="346"/>
        <v>8.3149705985024538E-3</v>
      </c>
      <c r="AG7378">
        <v>145</v>
      </c>
      <c r="AH7378">
        <f t="shared" si="347"/>
        <v>150</v>
      </c>
      <c r="AI7378">
        <v>-0.27210000000000001</v>
      </c>
    </row>
    <row r="7379" spans="1:35" x14ac:dyDescent="0.25">
      <c r="A7379">
        <v>146</v>
      </c>
      <c r="B7379">
        <v>-0.20169999999999999</v>
      </c>
      <c r="C7379">
        <v>-0.1183</v>
      </c>
      <c r="D7379" s="3">
        <f t="shared" si="345"/>
        <v>-0.18081532666457345</v>
      </c>
      <c r="E7379" s="3">
        <f t="shared" si="346"/>
        <v>4.3616958032747632E-4</v>
      </c>
      <c r="AG7379">
        <v>146</v>
      </c>
      <c r="AH7379">
        <f t="shared" si="347"/>
        <v>150</v>
      </c>
      <c r="AI7379">
        <v>-0.20169999999999999</v>
      </c>
    </row>
    <row r="7380" spans="1:35" x14ac:dyDescent="0.25">
      <c r="A7380">
        <v>147</v>
      </c>
      <c r="B7380">
        <v>-0.35780000000000001</v>
      </c>
      <c r="C7380">
        <v>-0.1668</v>
      </c>
      <c r="D7380" s="3">
        <f t="shared" si="345"/>
        <v>-0.18066203583862731</v>
      </c>
      <c r="E7380" s="3">
        <f t="shared" si="346"/>
        <v>3.1377858347235763E-2</v>
      </c>
      <c r="AG7380">
        <v>147</v>
      </c>
      <c r="AH7380">
        <f t="shared" si="347"/>
        <v>150</v>
      </c>
      <c r="AI7380">
        <v>-0.35780000000000001</v>
      </c>
    </row>
    <row r="7381" spans="1:35" x14ac:dyDescent="0.25">
      <c r="A7381">
        <v>149</v>
      </c>
      <c r="B7381">
        <v>-0.39650000000000002</v>
      </c>
      <c r="C7381">
        <v>-0.1694</v>
      </c>
      <c r="D7381" s="3">
        <f t="shared" si="345"/>
        <v>-0.18019042342501829</v>
      </c>
      <c r="E7381" s="3">
        <f t="shared" si="346"/>
        <v>4.6789832918047884E-2</v>
      </c>
      <c r="AG7381">
        <v>149</v>
      </c>
      <c r="AH7381">
        <f t="shared" si="347"/>
        <v>150</v>
      </c>
      <c r="AI7381">
        <v>-0.39650000000000002</v>
      </c>
    </row>
    <row r="7382" spans="1:35" x14ac:dyDescent="0.25">
      <c r="A7382">
        <v>153</v>
      </c>
      <c r="B7382">
        <v>-0.4461</v>
      </c>
      <c r="C7382">
        <v>-0.1779</v>
      </c>
      <c r="D7382" s="3">
        <f t="shared" si="345"/>
        <v>-0.17858943782936776</v>
      </c>
      <c r="E7382" s="3">
        <f t="shared" si="346"/>
        <v>7.1561900872847695E-2</v>
      </c>
      <c r="AG7382">
        <v>153</v>
      </c>
      <c r="AH7382">
        <f t="shared" si="347"/>
        <v>150</v>
      </c>
      <c r="AI7382">
        <v>-0.4461</v>
      </c>
    </row>
    <row r="7383" spans="1:35" x14ac:dyDescent="0.25">
      <c r="A7383">
        <v>156</v>
      </c>
      <c r="B7383">
        <v>-0.66469999999999996</v>
      </c>
      <c r="C7383">
        <v>-0.184</v>
      </c>
      <c r="D7383" s="3">
        <f t="shared" si="345"/>
        <v>-0.17681712892817952</v>
      </c>
      <c r="E7383" s="3">
        <f t="shared" si="346"/>
        <v>0.23802969588528256</v>
      </c>
      <c r="AG7383">
        <v>156</v>
      </c>
      <c r="AH7383">
        <f t="shared" si="347"/>
        <v>160</v>
      </c>
      <c r="AI7383">
        <v>-0.66469999999999996</v>
      </c>
    </row>
    <row r="7384" spans="1:35" x14ac:dyDescent="0.25">
      <c r="A7384">
        <v>160</v>
      </c>
      <c r="B7384">
        <v>-0.7641</v>
      </c>
      <c r="C7384">
        <v>-0.18260000000000001</v>
      </c>
      <c r="D7384" s="3">
        <f t="shared" si="345"/>
        <v>-0.17370119181807875</v>
      </c>
      <c r="E7384" s="3">
        <f t="shared" si="346"/>
        <v>0.34857075270263305</v>
      </c>
      <c r="AG7384">
        <v>160</v>
      </c>
      <c r="AH7384">
        <f t="shared" si="347"/>
        <v>160</v>
      </c>
      <c r="AI7384">
        <v>-0.7641</v>
      </c>
    </row>
    <row r="7385" spans="1:35" x14ac:dyDescent="0.25">
      <c r="A7385">
        <v>164</v>
      </c>
      <c r="B7385">
        <v>-0.70709999999999995</v>
      </c>
      <c r="C7385">
        <v>-0.159</v>
      </c>
      <c r="D7385" s="3">
        <f t="shared" si="345"/>
        <v>-0.16973899996182298</v>
      </c>
      <c r="E7385" s="3">
        <f t="shared" si="346"/>
        <v>0.28875684436202964</v>
      </c>
      <c r="AG7385">
        <v>164</v>
      </c>
      <c r="AH7385">
        <f t="shared" si="347"/>
        <v>160</v>
      </c>
      <c r="AI7385">
        <v>-0.70709999999999995</v>
      </c>
    </row>
    <row r="7386" spans="1:35" x14ac:dyDescent="0.25">
      <c r="A7386">
        <v>169</v>
      </c>
      <c r="B7386">
        <v>-0.68899999999999995</v>
      </c>
      <c r="C7386">
        <v>-0.1552</v>
      </c>
      <c r="D7386" s="3">
        <f t="shared" si="345"/>
        <v>-0.16362600707571895</v>
      </c>
      <c r="E7386" s="3">
        <f t="shared" si="346"/>
        <v>0.27601783244120248</v>
      </c>
      <c r="AG7386">
        <v>169</v>
      </c>
      <c r="AH7386">
        <f t="shared" si="347"/>
        <v>170</v>
      </c>
      <c r="AI7386">
        <v>-0.68899999999999995</v>
      </c>
    </row>
    <row r="7387" spans="1:35" x14ac:dyDescent="0.25">
      <c r="A7387">
        <v>173</v>
      </c>
      <c r="B7387">
        <v>-0.64559999999999995</v>
      </c>
      <c r="C7387">
        <v>-0.14779999999999999</v>
      </c>
      <c r="D7387" s="3">
        <f t="shared" si="345"/>
        <v>-0.15783644721148063</v>
      </c>
      <c r="E7387" s="3">
        <f t="shared" si="346"/>
        <v>0.23791328342887871</v>
      </c>
      <c r="AG7387">
        <v>173</v>
      </c>
      <c r="AH7387">
        <f t="shared" si="347"/>
        <v>170</v>
      </c>
      <c r="AI7387">
        <v>-0.64559999999999995</v>
      </c>
    </row>
    <row r="7388" spans="1:35" x14ac:dyDescent="0.25">
      <c r="A7388">
        <v>178</v>
      </c>
      <c r="B7388">
        <v>-0.56169999999999998</v>
      </c>
      <c r="C7388">
        <v>-0.11940000000000001</v>
      </c>
      <c r="D7388" s="3">
        <f t="shared" si="345"/>
        <v>-0.14952180699557141</v>
      </c>
      <c r="E7388" s="3">
        <f t="shared" si="346"/>
        <v>0.16989086278839599</v>
      </c>
      <c r="AG7388">
        <v>178</v>
      </c>
      <c r="AH7388">
        <f t="shared" si="347"/>
        <v>180</v>
      </c>
      <c r="AI7388">
        <v>-0.56169999999999998</v>
      </c>
    </row>
    <row r="7389" spans="1:35" x14ac:dyDescent="0.25">
      <c r="A7389">
        <v>180</v>
      </c>
      <c r="B7389">
        <v>-0.56479999999999997</v>
      </c>
      <c r="C7389">
        <v>-0.1434</v>
      </c>
      <c r="D7389" s="3">
        <f t="shared" si="345"/>
        <v>-0.14587348433390013</v>
      </c>
      <c r="E7389" s="3">
        <f t="shared" si="346"/>
        <v>0.17549942552813899</v>
      </c>
      <c r="AG7389">
        <v>180</v>
      </c>
      <c r="AH7389">
        <f t="shared" si="347"/>
        <v>180</v>
      </c>
      <c r="AI7389">
        <v>-0.56479999999999997</v>
      </c>
    </row>
    <row r="7390" spans="1:35" x14ac:dyDescent="0.25">
      <c r="A7390">
        <v>182</v>
      </c>
      <c r="B7390">
        <v>-0.43130000000000002</v>
      </c>
      <c r="C7390">
        <v>-9.9199999999999997E-2</v>
      </c>
      <c r="D7390" s="3">
        <f t="shared" si="345"/>
        <v>-0.14204743730165573</v>
      </c>
      <c r="E7390" s="3">
        <f t="shared" si="346"/>
        <v>8.3667045027559617E-2</v>
      </c>
      <c r="AG7390">
        <v>182</v>
      </c>
      <c r="AH7390">
        <f t="shared" si="347"/>
        <v>180</v>
      </c>
      <c r="AI7390">
        <v>-0.43130000000000002</v>
      </c>
    </row>
    <row r="7391" spans="1:35" x14ac:dyDescent="0.25">
      <c r="A7391">
        <v>180</v>
      </c>
      <c r="B7391">
        <v>-0.29020000000000001</v>
      </c>
      <c r="C7391">
        <v>-0.111</v>
      </c>
      <c r="D7391" s="3">
        <f t="shared" si="345"/>
        <v>-0.14587348433390013</v>
      </c>
      <c r="E7391" s="3">
        <f t="shared" si="346"/>
        <v>2.0830143124316976E-2</v>
      </c>
      <c r="AG7391">
        <v>180</v>
      </c>
      <c r="AH7391">
        <f t="shared" si="347"/>
        <v>180</v>
      </c>
      <c r="AI7391">
        <v>-0.29020000000000001</v>
      </c>
    </row>
    <row r="7392" spans="1:35" x14ac:dyDescent="0.25">
      <c r="A7392">
        <v>177</v>
      </c>
      <c r="B7392">
        <v>-3.9399999999999998E-2</v>
      </c>
      <c r="C7392">
        <v>-0.1124</v>
      </c>
      <c r="D7392" s="3">
        <f t="shared" si="345"/>
        <v>-0.15127792404209214</v>
      </c>
      <c r="E7392" s="3">
        <f t="shared" si="346"/>
        <v>1.2516669887968141E-2</v>
      </c>
      <c r="AG7392">
        <v>177</v>
      </c>
      <c r="AH7392">
        <f t="shared" si="347"/>
        <v>180</v>
      </c>
      <c r="AI7392">
        <v>-3.9399999999999998E-2</v>
      </c>
    </row>
    <row r="7393" spans="1:35" x14ac:dyDescent="0.25">
      <c r="A7393">
        <v>171</v>
      </c>
      <c r="B7393">
        <v>-2.9399999999999999E-2</v>
      </c>
      <c r="C7393">
        <v>-0.1182</v>
      </c>
      <c r="D7393" s="3">
        <f t="shared" si="345"/>
        <v>-0.16082919994674777</v>
      </c>
      <c r="E7393" s="3">
        <f t="shared" si="346"/>
        <v>1.7273634598642201E-2</v>
      </c>
      <c r="AG7393">
        <v>171</v>
      </c>
      <c r="AH7393">
        <f t="shared" si="347"/>
        <v>170</v>
      </c>
      <c r="AI7393">
        <v>-2.9399999999999999E-2</v>
      </c>
    </row>
    <row r="7394" spans="1:35" x14ac:dyDescent="0.25">
      <c r="A7394">
        <v>170</v>
      </c>
      <c r="B7394">
        <v>-0.14699999999999999</v>
      </c>
      <c r="C7394">
        <v>-5.79E-2</v>
      </c>
      <c r="D7394" s="3">
        <f t="shared" si="345"/>
        <v>-0.16225231532474402</v>
      </c>
      <c r="E7394" s="3">
        <f t="shared" si="346"/>
        <v>2.3263312276542147E-4</v>
      </c>
      <c r="AG7394">
        <v>170</v>
      </c>
      <c r="AH7394">
        <f t="shared" si="347"/>
        <v>170</v>
      </c>
      <c r="AI7394">
        <v>-0.14699999999999999</v>
      </c>
    </row>
    <row r="7395" spans="1:35" x14ac:dyDescent="0.25">
      <c r="A7395">
        <v>172</v>
      </c>
      <c r="B7395">
        <v>-0.16889999999999999</v>
      </c>
      <c r="C7395">
        <v>-0.11459999999999999</v>
      </c>
      <c r="D7395" s="3">
        <f t="shared" si="345"/>
        <v>-0.15935709443646029</v>
      </c>
      <c r="E7395" s="3">
        <f t="shared" si="346"/>
        <v>9.1067046594637058E-5</v>
      </c>
      <c r="AG7395">
        <v>172</v>
      </c>
      <c r="AH7395">
        <f t="shared" si="347"/>
        <v>170</v>
      </c>
      <c r="AI7395">
        <v>-0.16889999999999999</v>
      </c>
    </row>
    <row r="7396" spans="1:35" x14ac:dyDescent="0.25">
      <c r="A7396">
        <v>172</v>
      </c>
      <c r="B7396">
        <v>-0.29949999999999999</v>
      </c>
      <c r="C7396">
        <v>-0.1532</v>
      </c>
      <c r="D7396" s="3">
        <f t="shared" si="345"/>
        <v>-0.15935709443646029</v>
      </c>
      <c r="E7396" s="3">
        <f t="shared" si="346"/>
        <v>1.9640033979791208E-2</v>
      </c>
      <c r="AG7396">
        <v>172</v>
      </c>
      <c r="AH7396">
        <f t="shared" si="347"/>
        <v>170</v>
      </c>
      <c r="AI7396">
        <v>-0.29949999999999999</v>
      </c>
    </row>
    <row r="7397" spans="1:35" x14ac:dyDescent="0.25">
      <c r="A7397">
        <v>169</v>
      </c>
      <c r="B7397">
        <v>-0.45839999999999997</v>
      </c>
      <c r="C7397">
        <v>-0.14749999999999999</v>
      </c>
      <c r="D7397" s="3">
        <f t="shared" si="345"/>
        <v>-0.16362600707571895</v>
      </c>
      <c r="E7397" s="3">
        <f t="shared" si="346"/>
        <v>8.689170690452408E-2</v>
      </c>
      <c r="AG7397">
        <v>169</v>
      </c>
      <c r="AH7397">
        <f t="shared" si="347"/>
        <v>170</v>
      </c>
      <c r="AI7397">
        <v>-0.45839999999999997</v>
      </c>
    </row>
    <row r="7398" spans="1:35" x14ac:dyDescent="0.25">
      <c r="A7398">
        <v>167</v>
      </c>
      <c r="B7398">
        <v>-0.48770000000000002</v>
      </c>
      <c r="C7398">
        <v>-0.14410000000000001</v>
      </c>
      <c r="D7398" s="3">
        <f t="shared" si="345"/>
        <v>-0.16622346111972253</v>
      </c>
      <c r="E7398" s="3">
        <f t="shared" si="346"/>
        <v>0.10334716505044257</v>
      </c>
      <c r="AG7398">
        <v>167</v>
      </c>
      <c r="AH7398">
        <f t="shared" si="347"/>
        <v>170</v>
      </c>
      <c r="AI7398">
        <v>-0.48770000000000002</v>
      </c>
    </row>
    <row r="7399" spans="1:35" x14ac:dyDescent="0.25">
      <c r="A7399">
        <v>165</v>
      </c>
      <c r="B7399">
        <v>-0.50529999999999997</v>
      </c>
      <c r="C7399">
        <v>-0.15310000000000001</v>
      </c>
      <c r="D7399" s="3">
        <f t="shared" si="345"/>
        <v>-0.1686183974811131</v>
      </c>
      <c r="E7399" s="3">
        <f t="shared" si="346"/>
        <v>0.11335450147468575</v>
      </c>
      <c r="AG7399">
        <v>165</v>
      </c>
      <c r="AH7399">
        <f t="shared" si="347"/>
        <v>170</v>
      </c>
      <c r="AI7399">
        <v>-0.50529999999999997</v>
      </c>
    </row>
    <row r="7400" spans="1:35" x14ac:dyDescent="0.25">
      <c r="A7400">
        <v>165</v>
      </c>
      <c r="B7400">
        <v>-0.48459999999999998</v>
      </c>
      <c r="C7400">
        <v>-0.13900000000000001</v>
      </c>
      <c r="D7400" s="3">
        <f t="shared" si="345"/>
        <v>-0.1686183974811131</v>
      </c>
      <c r="E7400" s="3">
        <f t="shared" si="346"/>
        <v>9.9844373130403799E-2</v>
      </c>
      <c r="AG7400">
        <v>165</v>
      </c>
      <c r="AH7400">
        <f t="shared" si="347"/>
        <v>170</v>
      </c>
      <c r="AI7400">
        <v>-0.48459999999999998</v>
      </c>
    </row>
    <row r="7401" spans="1:35" x14ac:dyDescent="0.25">
      <c r="A7401">
        <v>165</v>
      </c>
      <c r="B7401">
        <v>-0.41899999999999998</v>
      </c>
      <c r="C7401">
        <v>-0.14169999999999999</v>
      </c>
      <c r="D7401" s="3">
        <f t="shared" si="345"/>
        <v>-0.1686183974811131</v>
      </c>
      <c r="E7401" s="3">
        <f t="shared" si="346"/>
        <v>6.2690946879925852E-2</v>
      </c>
      <c r="AG7401">
        <v>165</v>
      </c>
      <c r="AH7401">
        <f t="shared" si="347"/>
        <v>170</v>
      </c>
      <c r="AI7401">
        <v>-0.41899999999999998</v>
      </c>
    </row>
    <row r="7402" spans="1:35" x14ac:dyDescent="0.25">
      <c r="A7402">
        <v>165</v>
      </c>
      <c r="B7402">
        <v>-0.39900000000000002</v>
      </c>
      <c r="C7402">
        <v>-0.16039999999999999</v>
      </c>
      <c r="D7402" s="3">
        <f t="shared" si="345"/>
        <v>-0.1686183974811131</v>
      </c>
      <c r="E7402" s="3">
        <f t="shared" si="346"/>
        <v>5.3075682779170408E-2</v>
      </c>
      <c r="AG7402">
        <v>165</v>
      </c>
      <c r="AH7402">
        <f t="shared" si="347"/>
        <v>170</v>
      </c>
      <c r="AI7402">
        <v>-0.39900000000000002</v>
      </c>
    </row>
    <row r="7403" spans="1:35" x14ac:dyDescent="0.25">
      <c r="A7403">
        <v>166</v>
      </c>
      <c r="B7403">
        <v>-0.43230000000000002</v>
      </c>
      <c r="C7403">
        <v>-0.15490000000000001</v>
      </c>
      <c r="D7403" s="3">
        <f t="shared" si="345"/>
        <v>-0.1674464322030873</v>
      </c>
      <c r="E7403" s="3">
        <f t="shared" si="346"/>
        <v>7.0147412374753845E-2</v>
      </c>
      <c r="AG7403">
        <v>166</v>
      </c>
      <c r="AH7403">
        <f t="shared" si="347"/>
        <v>170</v>
      </c>
      <c r="AI7403">
        <v>-0.43230000000000002</v>
      </c>
    </row>
    <row r="7404" spans="1:35" x14ac:dyDescent="0.25">
      <c r="A7404">
        <v>167</v>
      </c>
      <c r="B7404">
        <v>-0.42959999999999998</v>
      </c>
      <c r="C7404">
        <v>-0.13830000000000001</v>
      </c>
      <c r="D7404" s="3">
        <f t="shared" si="345"/>
        <v>-0.16622346111972253</v>
      </c>
      <c r="E7404" s="3">
        <f t="shared" si="346"/>
        <v>6.9367201232554299E-2</v>
      </c>
      <c r="AG7404">
        <v>167</v>
      </c>
      <c r="AH7404">
        <f t="shared" si="347"/>
        <v>170</v>
      </c>
      <c r="AI7404">
        <v>-0.42959999999999998</v>
      </c>
    </row>
    <row r="7405" spans="1:35" x14ac:dyDescent="0.25">
      <c r="A7405">
        <v>167</v>
      </c>
      <c r="B7405">
        <v>-0.33310000000000001</v>
      </c>
      <c r="C7405">
        <v>-0.12520000000000001</v>
      </c>
      <c r="D7405" s="3">
        <f t="shared" si="345"/>
        <v>-0.16622346111972253</v>
      </c>
      <c r="E7405" s="3">
        <f t="shared" si="346"/>
        <v>2.784777922866076E-2</v>
      </c>
      <c r="AG7405">
        <v>167</v>
      </c>
      <c r="AH7405">
        <f t="shared" si="347"/>
        <v>170</v>
      </c>
      <c r="AI7405">
        <v>-0.33310000000000001</v>
      </c>
    </row>
    <row r="7406" spans="1:35" x14ac:dyDescent="0.25">
      <c r="A7406">
        <v>166</v>
      </c>
      <c r="B7406">
        <v>-0.29680000000000001</v>
      </c>
      <c r="C7406">
        <v>-0.1108</v>
      </c>
      <c r="D7406" s="3">
        <f t="shared" si="345"/>
        <v>-0.1674464322030873</v>
      </c>
      <c r="E7406" s="3">
        <f t="shared" si="346"/>
        <v>1.673234550179049E-2</v>
      </c>
      <c r="AG7406">
        <v>166</v>
      </c>
      <c r="AH7406">
        <f t="shared" si="347"/>
        <v>170</v>
      </c>
      <c r="AI7406">
        <v>-0.29680000000000001</v>
      </c>
    </row>
    <row r="7407" spans="1:35" x14ac:dyDescent="0.25">
      <c r="A7407">
        <v>164</v>
      </c>
      <c r="B7407">
        <v>-0.27289999999999998</v>
      </c>
      <c r="C7407">
        <v>-0.1152</v>
      </c>
      <c r="D7407" s="3">
        <f t="shared" si="345"/>
        <v>-0.16973899996182298</v>
      </c>
      <c r="E7407" s="3">
        <f t="shared" si="346"/>
        <v>1.0642191928876754E-2</v>
      </c>
      <c r="AG7407">
        <v>164</v>
      </c>
      <c r="AH7407">
        <f t="shared" si="347"/>
        <v>160</v>
      </c>
      <c r="AI7407">
        <v>-0.27289999999999998</v>
      </c>
    </row>
    <row r="7408" spans="1:35" x14ac:dyDescent="0.25">
      <c r="A7408">
        <v>164</v>
      </c>
      <c r="B7408">
        <v>-0.29709999999999998</v>
      </c>
      <c r="C7408">
        <v>-0.1186</v>
      </c>
      <c r="D7408" s="3">
        <f t="shared" si="345"/>
        <v>-0.16973899996182298</v>
      </c>
      <c r="E7408" s="3">
        <f t="shared" si="346"/>
        <v>1.6220824330724519E-2</v>
      </c>
      <c r="AG7408">
        <v>164</v>
      </c>
      <c r="AH7408">
        <f t="shared" si="347"/>
        <v>160</v>
      </c>
      <c r="AI7408">
        <v>-0.29709999999999998</v>
      </c>
    </row>
    <row r="7409" spans="1:35" x14ac:dyDescent="0.25">
      <c r="A7409">
        <v>164</v>
      </c>
      <c r="B7409">
        <v>-0.24379999999999999</v>
      </c>
      <c r="C7409">
        <v>-0.1537</v>
      </c>
      <c r="D7409" s="3">
        <f t="shared" si="345"/>
        <v>-0.16973899996182298</v>
      </c>
      <c r="E7409" s="3">
        <f t="shared" si="346"/>
        <v>5.4850317266548539E-3</v>
      </c>
      <c r="AG7409">
        <v>164</v>
      </c>
      <c r="AH7409">
        <f t="shared" si="347"/>
        <v>160</v>
      </c>
      <c r="AI7409">
        <v>-0.24379999999999999</v>
      </c>
    </row>
    <row r="7410" spans="1:35" x14ac:dyDescent="0.25">
      <c r="A7410">
        <v>163</v>
      </c>
      <c r="B7410">
        <v>-0.25590000000000002</v>
      </c>
      <c r="C7410">
        <v>-0.13400000000000001</v>
      </c>
      <c r="D7410" s="3">
        <f t="shared" si="345"/>
        <v>-0.17080789829884588</v>
      </c>
      <c r="E7410" s="3">
        <f t="shared" si="346"/>
        <v>7.240665771919559E-3</v>
      </c>
      <c r="AG7410">
        <v>163</v>
      </c>
      <c r="AH7410">
        <f t="shared" si="347"/>
        <v>160</v>
      </c>
      <c r="AI7410">
        <v>-0.25590000000000002</v>
      </c>
    </row>
    <row r="7411" spans="1:35" x14ac:dyDescent="0.25">
      <c r="A7411">
        <v>161</v>
      </c>
      <c r="B7411">
        <v>-0.23250000000000001</v>
      </c>
      <c r="C7411">
        <v>-0.11559999999999999</v>
      </c>
      <c r="D7411" s="3">
        <f t="shared" si="345"/>
        <v>-0.17278929600344131</v>
      </c>
      <c r="E7411" s="3">
        <f t="shared" si="346"/>
        <v>3.5653681717646513E-3</v>
      </c>
      <c r="AG7411">
        <v>161</v>
      </c>
      <c r="AH7411">
        <f t="shared" si="347"/>
        <v>160</v>
      </c>
      <c r="AI7411">
        <v>-0.23250000000000001</v>
      </c>
    </row>
    <row r="7412" spans="1:35" x14ac:dyDescent="0.25">
      <c r="A7412">
        <v>161</v>
      </c>
      <c r="B7412">
        <v>-0.25669999999999998</v>
      </c>
      <c r="C7412">
        <v>-0.1065</v>
      </c>
      <c r="D7412" s="3">
        <f t="shared" si="345"/>
        <v>-0.17278929600344131</v>
      </c>
      <c r="E7412" s="3">
        <f t="shared" si="346"/>
        <v>7.0410062451980874E-3</v>
      </c>
      <c r="AG7412">
        <v>161</v>
      </c>
      <c r="AH7412">
        <f t="shared" si="347"/>
        <v>160</v>
      </c>
      <c r="AI7412">
        <v>-0.25669999999999998</v>
      </c>
    </row>
    <row r="7413" spans="1:35" x14ac:dyDescent="0.25">
      <c r="A7413">
        <v>161</v>
      </c>
      <c r="B7413">
        <v>-0.29210000000000003</v>
      </c>
      <c r="C7413">
        <v>-0.1113</v>
      </c>
      <c r="D7413" s="3">
        <f t="shared" si="345"/>
        <v>-0.17278929600344131</v>
      </c>
      <c r="E7413" s="3">
        <f t="shared" si="346"/>
        <v>1.4235044088154451E-2</v>
      </c>
      <c r="AG7413">
        <v>161</v>
      </c>
      <c r="AH7413">
        <f t="shared" si="347"/>
        <v>160</v>
      </c>
      <c r="AI7413">
        <v>-0.29210000000000003</v>
      </c>
    </row>
    <row r="7414" spans="1:35" x14ac:dyDescent="0.25">
      <c r="A7414">
        <v>159</v>
      </c>
      <c r="B7414">
        <v>-0.3196</v>
      </c>
      <c r="C7414">
        <v>-0.1173</v>
      </c>
      <c r="D7414" s="3">
        <f t="shared" si="345"/>
        <v>-0.17456017656700717</v>
      </c>
      <c r="E7414" s="3">
        <f t="shared" si="346"/>
        <v>2.1036550381473732E-2</v>
      </c>
      <c r="AG7414">
        <v>159</v>
      </c>
      <c r="AH7414">
        <f t="shared" si="347"/>
        <v>160</v>
      </c>
      <c r="AI7414">
        <v>-0.3196</v>
      </c>
    </row>
    <row r="7415" spans="1:35" x14ac:dyDescent="0.25">
      <c r="A7415">
        <v>159</v>
      </c>
      <c r="B7415">
        <v>-0.32969999999999999</v>
      </c>
      <c r="C7415">
        <v>-0.14280000000000001</v>
      </c>
      <c r="D7415" s="3">
        <f t="shared" si="345"/>
        <v>-0.17456017656700717</v>
      </c>
      <c r="E7415" s="3">
        <f t="shared" si="346"/>
        <v>2.4068364814820189E-2</v>
      </c>
      <c r="AG7415">
        <v>159</v>
      </c>
      <c r="AH7415">
        <f t="shared" si="347"/>
        <v>160</v>
      </c>
      <c r="AI7415">
        <v>-0.32969999999999999</v>
      </c>
    </row>
    <row r="7416" spans="1:35" x14ac:dyDescent="0.25">
      <c r="A7416">
        <v>160</v>
      </c>
      <c r="B7416">
        <v>-0.3821</v>
      </c>
      <c r="C7416">
        <v>-0.1479</v>
      </c>
      <c r="D7416" s="3">
        <f t="shared" si="345"/>
        <v>-0.17370119181807875</v>
      </c>
      <c r="E7416" s="3">
        <f t="shared" si="346"/>
        <v>4.3430063251645203E-2</v>
      </c>
      <c r="AG7416">
        <v>160</v>
      </c>
      <c r="AH7416">
        <f t="shared" si="347"/>
        <v>160</v>
      </c>
      <c r="AI7416">
        <v>-0.3821</v>
      </c>
    </row>
    <row r="7417" spans="1:35" x14ac:dyDescent="0.25">
      <c r="A7417">
        <v>162</v>
      </c>
      <c r="B7417">
        <v>-0.39</v>
      </c>
      <c r="C7417">
        <v>-0.15010000000000001</v>
      </c>
      <c r="D7417" s="3">
        <f t="shared" si="345"/>
        <v>-0.17182476689539369</v>
      </c>
      <c r="E7417" s="3">
        <f t="shared" si="346"/>
        <v>4.7600432340249306E-2</v>
      </c>
      <c r="AG7417">
        <v>162</v>
      </c>
      <c r="AH7417">
        <f t="shared" si="347"/>
        <v>160</v>
      </c>
      <c r="AI7417">
        <v>-0.39</v>
      </c>
    </row>
    <row r="7418" spans="1:35" x14ac:dyDescent="0.25">
      <c r="A7418">
        <v>165</v>
      </c>
      <c r="B7418">
        <v>-0.36870000000000003</v>
      </c>
      <c r="C7418">
        <v>-0.1356</v>
      </c>
      <c r="D7418" s="3">
        <f t="shared" si="345"/>
        <v>-0.1686183974811131</v>
      </c>
      <c r="E7418" s="3">
        <f t="shared" si="346"/>
        <v>4.003264766652586E-2</v>
      </c>
      <c r="AG7418">
        <v>165</v>
      </c>
      <c r="AH7418">
        <f t="shared" si="347"/>
        <v>170</v>
      </c>
      <c r="AI7418">
        <v>-0.36870000000000003</v>
      </c>
    </row>
    <row r="7419" spans="1:35" x14ac:dyDescent="0.25">
      <c r="A7419">
        <v>166</v>
      </c>
      <c r="B7419">
        <v>-0.4325</v>
      </c>
      <c r="C7419">
        <v>-0.1426</v>
      </c>
      <c r="D7419" s="3">
        <f t="shared" si="345"/>
        <v>-0.1674464322030873</v>
      </c>
      <c r="E7419" s="3">
        <f t="shared" si="346"/>
        <v>7.0253393801872593E-2</v>
      </c>
      <c r="AG7419">
        <v>166</v>
      </c>
      <c r="AH7419">
        <f t="shared" si="347"/>
        <v>170</v>
      </c>
      <c r="AI7419">
        <v>-0.4325</v>
      </c>
    </row>
    <row r="7420" spans="1:35" x14ac:dyDescent="0.25">
      <c r="A7420">
        <v>170</v>
      </c>
      <c r="B7420">
        <v>-0.40510000000000002</v>
      </c>
      <c r="C7420">
        <v>-9.69E-2</v>
      </c>
      <c r="D7420" s="3">
        <f t="shared" si="345"/>
        <v>-0.16225231532474402</v>
      </c>
      <c r="E7420" s="3">
        <f t="shared" si="346"/>
        <v>5.8974997952132568E-2</v>
      </c>
      <c r="AG7420">
        <v>170</v>
      </c>
      <c r="AH7420">
        <f t="shared" si="347"/>
        <v>170</v>
      </c>
      <c r="AI7420">
        <v>-0.40510000000000002</v>
      </c>
    </row>
    <row r="7421" spans="1:35" x14ac:dyDescent="0.25">
      <c r="A7421">
        <v>175</v>
      </c>
      <c r="B7421">
        <v>-0.43369999999999997</v>
      </c>
      <c r="C7421">
        <v>-0.10299999999999999</v>
      </c>
      <c r="D7421" s="3">
        <f t="shared" si="345"/>
        <v>-0.15465139507812717</v>
      </c>
      <c r="E7421" s="3">
        <f t="shared" si="346"/>
        <v>7.7868123908843442E-2</v>
      </c>
      <c r="AG7421">
        <v>175</v>
      </c>
      <c r="AH7421">
        <f t="shared" si="347"/>
        <v>180</v>
      </c>
      <c r="AI7421">
        <v>-0.43369999999999997</v>
      </c>
    </row>
    <row r="7422" spans="1:35" x14ac:dyDescent="0.25">
      <c r="A7422">
        <v>179</v>
      </c>
      <c r="B7422">
        <v>-0.35830000000000001</v>
      </c>
      <c r="C7422">
        <v>-0.1229</v>
      </c>
      <c r="D7422" s="3">
        <f t="shared" si="345"/>
        <v>-0.14772014415818965</v>
      </c>
      <c r="E7422" s="3">
        <f t="shared" si="346"/>
        <v>4.4343875686357628E-2</v>
      </c>
      <c r="AG7422">
        <v>179</v>
      </c>
      <c r="AH7422">
        <f t="shared" si="347"/>
        <v>180</v>
      </c>
      <c r="AI7422">
        <v>-0.35830000000000001</v>
      </c>
    </row>
    <row r="7423" spans="1:35" x14ac:dyDescent="0.25">
      <c r="A7423">
        <v>182</v>
      </c>
      <c r="B7423">
        <v>-0.33100000000000002</v>
      </c>
      <c r="C7423">
        <v>-0.13339999999999999</v>
      </c>
      <c r="D7423" s="3">
        <f t="shared" si="345"/>
        <v>-0.14204743730165573</v>
      </c>
      <c r="E7423" s="3">
        <f t="shared" si="346"/>
        <v>3.5703070950271733E-2</v>
      </c>
      <c r="AG7423">
        <v>182</v>
      </c>
      <c r="AH7423">
        <f t="shared" si="347"/>
        <v>180</v>
      </c>
      <c r="AI7423">
        <v>-0.33100000000000002</v>
      </c>
    </row>
    <row r="7424" spans="1:35" x14ac:dyDescent="0.25">
      <c r="A7424">
        <v>186</v>
      </c>
      <c r="B7424">
        <v>-0.2505</v>
      </c>
      <c r="C7424">
        <v>-0.11409999999999999</v>
      </c>
      <c r="D7424" s="3">
        <f t="shared" si="345"/>
        <v>-0.13388102677176472</v>
      </c>
      <c r="E7424" s="3">
        <f t="shared" si="346"/>
        <v>1.3599984916807856E-2</v>
      </c>
      <c r="AG7424">
        <v>186</v>
      </c>
      <c r="AH7424">
        <f t="shared" si="347"/>
        <v>190</v>
      </c>
      <c r="AI7424">
        <v>-0.2505</v>
      </c>
    </row>
    <row r="7425" spans="1:35" x14ac:dyDescent="0.25">
      <c r="A7425">
        <v>191</v>
      </c>
      <c r="B7425">
        <v>-0.2462</v>
      </c>
      <c r="C7425">
        <v>-0.1021</v>
      </c>
      <c r="D7425" s="3">
        <f t="shared" si="345"/>
        <v>-0.12276074805704777</v>
      </c>
      <c r="E7425" s="3">
        <f t="shared" si="346"/>
        <v>1.5237248920235636E-2</v>
      </c>
      <c r="AG7425">
        <v>191</v>
      </c>
      <c r="AH7425">
        <f t="shared" si="347"/>
        <v>190</v>
      </c>
      <c r="AI7425">
        <v>-0.2462</v>
      </c>
    </row>
    <row r="7426" spans="1:35" x14ac:dyDescent="0.25">
      <c r="A7426">
        <v>197</v>
      </c>
      <c r="B7426">
        <v>-0.18379999999999999</v>
      </c>
      <c r="C7426">
        <v>-0.08</v>
      </c>
      <c r="D7426" s="3">
        <f t="shared" ref="D7426:D7489" si="348">$H$3*SIN(($H$4+A7426)/180*PI())</f>
        <v>-0.10819111537597031</v>
      </c>
      <c r="E7426" s="3">
        <f t="shared" ref="E7426:E7489" si="349">(B7426-D7426)^2</f>
        <v>5.716703434089831E-3</v>
      </c>
      <c r="AG7426">
        <v>197</v>
      </c>
      <c r="AH7426">
        <f t="shared" ref="AH7426:AH7489" si="350">ROUND(AG7426/10,0)*10</f>
        <v>200</v>
      </c>
      <c r="AI7426">
        <v>-0.18379999999999999</v>
      </c>
    </row>
    <row r="7427" spans="1:35" x14ac:dyDescent="0.25">
      <c r="A7427">
        <v>199</v>
      </c>
      <c r="B7427">
        <v>-0.112</v>
      </c>
      <c r="C7427">
        <v>-7.4499999999999997E-2</v>
      </c>
      <c r="D7427" s="3">
        <f t="shared" si="348"/>
        <v>-0.10306288224675576</v>
      </c>
      <c r="E7427" s="3">
        <f t="shared" si="349"/>
        <v>7.9872073735353364E-5</v>
      </c>
      <c r="AG7427">
        <v>199</v>
      </c>
      <c r="AH7427">
        <f t="shared" si="350"/>
        <v>200</v>
      </c>
      <c r="AI7427">
        <v>-0.112</v>
      </c>
    </row>
    <row r="7428" spans="1:35" x14ac:dyDescent="0.25">
      <c r="A7428">
        <v>207</v>
      </c>
      <c r="B7428">
        <v>-5.96E-2</v>
      </c>
      <c r="C7428">
        <v>-7.9399999999999998E-2</v>
      </c>
      <c r="D7428" s="3">
        <f t="shared" si="348"/>
        <v>-8.1359014665821641E-2</v>
      </c>
      <c r="E7428" s="3">
        <f t="shared" si="349"/>
        <v>4.7345471922744127E-4</v>
      </c>
      <c r="AG7428">
        <v>207</v>
      </c>
      <c r="AH7428">
        <f t="shared" si="350"/>
        <v>210</v>
      </c>
      <c r="AI7428">
        <v>-5.96E-2</v>
      </c>
    </row>
    <row r="7429" spans="1:35" x14ac:dyDescent="0.25">
      <c r="A7429">
        <v>212</v>
      </c>
      <c r="B7429">
        <v>-0.192</v>
      </c>
      <c r="C7429">
        <v>-0.1085</v>
      </c>
      <c r="D7429" s="3">
        <f t="shared" si="348"/>
        <v>-6.6961747731684257E-2</v>
      </c>
      <c r="E7429" s="3">
        <f t="shared" si="349"/>
        <v>1.5634564530314969E-2</v>
      </c>
      <c r="AG7429">
        <v>212</v>
      </c>
      <c r="AH7429">
        <f t="shared" si="350"/>
        <v>210</v>
      </c>
      <c r="AI7429">
        <v>-0.192</v>
      </c>
    </row>
    <row r="7430" spans="1:35" x14ac:dyDescent="0.25">
      <c r="A7430">
        <v>218</v>
      </c>
      <c r="B7430">
        <v>9.2200000000000004E-2</v>
      </c>
      <c r="C7430">
        <v>-3.1899999999999998E-2</v>
      </c>
      <c r="D7430" s="3">
        <f t="shared" si="348"/>
        <v>-4.9022254904325151E-2</v>
      </c>
      <c r="E7430" s="3">
        <f t="shared" si="349"/>
        <v>1.9943725280262191E-2</v>
      </c>
      <c r="AG7430">
        <v>218</v>
      </c>
      <c r="AH7430">
        <f t="shared" si="350"/>
        <v>220</v>
      </c>
      <c r="AI7430">
        <v>9.2200000000000004E-2</v>
      </c>
    </row>
    <row r="7431" spans="1:35" x14ac:dyDescent="0.25">
      <c r="A7431">
        <v>224</v>
      </c>
      <c r="B7431">
        <v>-0.19639999999999999</v>
      </c>
      <c r="C7431">
        <v>-8.1799999999999998E-2</v>
      </c>
      <c r="D7431" s="3">
        <f t="shared" si="348"/>
        <v>-3.0545663993667743E-2</v>
      </c>
      <c r="E7431" s="3">
        <f t="shared" si="349"/>
        <v>2.7507660772101362E-2</v>
      </c>
      <c r="AG7431">
        <v>224</v>
      </c>
      <c r="AH7431">
        <f t="shared" si="350"/>
        <v>220</v>
      </c>
      <c r="AI7431">
        <v>-0.19639999999999999</v>
      </c>
    </row>
    <row r="7432" spans="1:35" x14ac:dyDescent="0.25">
      <c r="A7432">
        <v>229</v>
      </c>
      <c r="B7432">
        <v>-7.0000000000000001E-3</v>
      </c>
      <c r="C7432">
        <v>-8.7300000000000003E-2</v>
      </c>
      <c r="D7432" s="3">
        <f t="shared" si="348"/>
        <v>-1.4884141350150615E-2</v>
      </c>
      <c r="E7432" s="3">
        <f t="shared" si="349"/>
        <v>6.2159684829154755E-5</v>
      </c>
      <c r="AG7432">
        <v>229</v>
      </c>
      <c r="AH7432">
        <f t="shared" si="350"/>
        <v>230</v>
      </c>
      <c r="AI7432">
        <v>-7.0000000000000001E-3</v>
      </c>
    </row>
    <row r="7433" spans="1:35" x14ac:dyDescent="0.25">
      <c r="A7433">
        <v>235</v>
      </c>
      <c r="B7433">
        <v>-0.1547</v>
      </c>
      <c r="C7433">
        <v>-0.1172</v>
      </c>
      <c r="D7433" s="3">
        <f t="shared" si="348"/>
        <v>4.0486518450669161E-3</v>
      </c>
      <c r="E7433" s="3">
        <f t="shared" si="349"/>
        <v>2.5201134462626271E-2</v>
      </c>
      <c r="AG7433">
        <v>235</v>
      </c>
      <c r="AH7433">
        <f t="shared" si="350"/>
        <v>240</v>
      </c>
      <c r="AI7433">
        <v>-0.1547</v>
      </c>
    </row>
    <row r="7434" spans="1:35" x14ac:dyDescent="0.25">
      <c r="A7434">
        <v>240</v>
      </c>
      <c r="B7434">
        <v>-4.8300000000000003E-2</v>
      </c>
      <c r="C7434">
        <v>-7.6700000000000004E-2</v>
      </c>
      <c r="D7434" s="3">
        <f t="shared" si="348"/>
        <v>1.980089940115479E-2</v>
      </c>
      <c r="E7434" s="3">
        <f t="shared" si="349"/>
        <v>4.6377324992462055E-3</v>
      </c>
      <c r="AG7434">
        <v>240</v>
      </c>
      <c r="AH7434">
        <f t="shared" si="350"/>
        <v>240</v>
      </c>
      <c r="AI7434">
        <v>-4.8300000000000003E-2</v>
      </c>
    </row>
    <row r="7435" spans="1:35" x14ac:dyDescent="0.25">
      <c r="A7435">
        <v>248</v>
      </c>
      <c r="B7435">
        <v>-4.4699999999999997E-2</v>
      </c>
      <c r="C7435">
        <v>-7.6799999999999993E-2</v>
      </c>
      <c r="D7435" s="3">
        <f t="shared" si="348"/>
        <v>4.4641576591525942E-2</v>
      </c>
      <c r="E7435" s="3">
        <f t="shared" si="349"/>
        <v>7.9819173078594964E-3</v>
      </c>
      <c r="AG7435">
        <v>248</v>
      </c>
      <c r="AH7435">
        <f t="shared" si="350"/>
        <v>250</v>
      </c>
      <c r="AI7435">
        <v>-4.4699999999999997E-2</v>
      </c>
    </row>
    <row r="7436" spans="1:35" x14ac:dyDescent="0.25">
      <c r="A7436">
        <v>255</v>
      </c>
      <c r="B7436">
        <v>0.14280000000000001</v>
      </c>
      <c r="C7436">
        <v>-4.5999999999999999E-2</v>
      </c>
      <c r="D7436" s="3">
        <f t="shared" si="348"/>
        <v>6.568056293480623E-2</v>
      </c>
      <c r="E7436" s="3">
        <f t="shared" si="349"/>
        <v>5.947407573252384E-3</v>
      </c>
      <c r="AG7436">
        <v>255</v>
      </c>
      <c r="AH7436">
        <f t="shared" si="350"/>
        <v>260</v>
      </c>
      <c r="AI7436">
        <v>0.14280000000000001</v>
      </c>
    </row>
    <row r="7437" spans="1:35" x14ac:dyDescent="0.25">
      <c r="A7437">
        <v>263</v>
      </c>
      <c r="B7437">
        <v>0.31580000000000003</v>
      </c>
      <c r="C7437">
        <v>-2.6200000000000001E-2</v>
      </c>
      <c r="D7437" s="3">
        <f t="shared" si="348"/>
        <v>8.8508509467673024E-2</v>
      </c>
      <c r="E7437" s="3">
        <f t="shared" si="349"/>
        <v>5.1661421668406891E-2</v>
      </c>
      <c r="AG7437">
        <v>263</v>
      </c>
      <c r="AH7437">
        <f t="shared" si="350"/>
        <v>260</v>
      </c>
      <c r="AI7437">
        <v>0.31580000000000003</v>
      </c>
    </row>
    <row r="7438" spans="1:35" x14ac:dyDescent="0.25">
      <c r="A7438">
        <v>271</v>
      </c>
      <c r="B7438">
        <v>0.34039999999999998</v>
      </c>
      <c r="C7438">
        <v>-2.5700000000000001E-2</v>
      </c>
      <c r="D7438" s="3">
        <f t="shared" si="348"/>
        <v>0.1096137385406889</v>
      </c>
      <c r="E7438" s="3">
        <f t="shared" si="349"/>
        <v>5.3262298478365493E-2</v>
      </c>
      <c r="AG7438">
        <v>271</v>
      </c>
      <c r="AH7438">
        <f t="shared" si="350"/>
        <v>270</v>
      </c>
      <c r="AI7438">
        <v>0.34039999999999998</v>
      </c>
    </row>
    <row r="7439" spans="1:35" x14ac:dyDescent="0.25">
      <c r="A7439">
        <v>282</v>
      </c>
      <c r="B7439">
        <v>0.43509999999999999</v>
      </c>
      <c r="C7439">
        <v>-2.06E-2</v>
      </c>
      <c r="D7439" s="3">
        <f t="shared" si="348"/>
        <v>0.13507296062500901</v>
      </c>
      <c r="E7439" s="3">
        <f t="shared" si="349"/>
        <v>9.0016224356122387E-2</v>
      </c>
      <c r="AG7439">
        <v>282</v>
      </c>
      <c r="AH7439">
        <f t="shared" si="350"/>
        <v>280</v>
      </c>
      <c r="AI7439">
        <v>0.43509999999999999</v>
      </c>
    </row>
    <row r="7440" spans="1:35" x14ac:dyDescent="0.25">
      <c r="A7440">
        <v>291</v>
      </c>
      <c r="B7440">
        <v>0.50180000000000002</v>
      </c>
      <c r="C7440">
        <v>-2.7799999999999998E-2</v>
      </c>
      <c r="D7440" s="3">
        <f t="shared" si="348"/>
        <v>0.15224809891895999</v>
      </c>
      <c r="E7440" s="3">
        <f t="shared" si="349"/>
        <v>0.12218653154936922</v>
      </c>
      <c r="AG7440">
        <v>291</v>
      </c>
      <c r="AH7440">
        <f t="shared" si="350"/>
        <v>290</v>
      </c>
      <c r="AI7440">
        <v>0.50180000000000002</v>
      </c>
    </row>
    <row r="7441" spans="1:35" x14ac:dyDescent="0.25">
      <c r="A7441">
        <v>297</v>
      </c>
      <c r="B7441">
        <v>0.5272</v>
      </c>
      <c r="C7441">
        <v>-7.1000000000000004E-3</v>
      </c>
      <c r="D7441" s="3">
        <f t="shared" si="348"/>
        <v>0.16163790102923972</v>
      </c>
      <c r="E7441" s="3">
        <f t="shared" si="349"/>
        <v>0.13363564820390794</v>
      </c>
      <c r="AG7441">
        <v>297</v>
      </c>
      <c r="AH7441">
        <f t="shared" si="350"/>
        <v>300</v>
      </c>
      <c r="AI7441">
        <v>0.5272</v>
      </c>
    </row>
    <row r="7442" spans="1:35" x14ac:dyDescent="0.25">
      <c r="A7442">
        <v>301</v>
      </c>
      <c r="B7442">
        <v>0.5353</v>
      </c>
      <c r="C7442">
        <v>-3.7199999999999997E-2</v>
      </c>
      <c r="D7442" s="3">
        <f t="shared" si="348"/>
        <v>0.16691947719660929</v>
      </c>
      <c r="E7442" s="3">
        <f t="shared" si="349"/>
        <v>0.13570420958089949</v>
      </c>
      <c r="AG7442">
        <v>301</v>
      </c>
      <c r="AH7442">
        <f t="shared" si="350"/>
        <v>300</v>
      </c>
      <c r="AI7442">
        <v>0.5353</v>
      </c>
    </row>
    <row r="7443" spans="1:35" x14ac:dyDescent="0.25">
      <c r="A7443">
        <v>304</v>
      </c>
      <c r="B7443">
        <v>0.42330000000000001</v>
      </c>
      <c r="C7443">
        <v>-6.6600000000000006E-2</v>
      </c>
      <c r="D7443" s="3">
        <f t="shared" si="348"/>
        <v>0.17034824632336618</v>
      </c>
      <c r="E7443" s="3">
        <f t="shared" si="349"/>
        <v>6.3984589688084417E-2</v>
      </c>
      <c r="AG7443">
        <v>304</v>
      </c>
      <c r="AH7443">
        <f t="shared" si="350"/>
        <v>300</v>
      </c>
      <c r="AI7443">
        <v>0.42330000000000001</v>
      </c>
    </row>
    <row r="7444" spans="1:35" x14ac:dyDescent="0.25">
      <c r="A7444">
        <v>307</v>
      </c>
      <c r="B7444">
        <v>0.4017</v>
      </c>
      <c r="C7444">
        <v>-0.1207</v>
      </c>
      <c r="D7444" s="3">
        <f t="shared" si="348"/>
        <v>0.17331010274771222</v>
      </c>
      <c r="E7444" s="3">
        <f t="shared" si="349"/>
        <v>5.216194516691057E-2</v>
      </c>
      <c r="AG7444">
        <v>307</v>
      </c>
      <c r="AH7444">
        <f t="shared" si="350"/>
        <v>310</v>
      </c>
      <c r="AI7444">
        <v>0.4017</v>
      </c>
    </row>
    <row r="7445" spans="1:35" x14ac:dyDescent="0.25">
      <c r="A7445">
        <v>308</v>
      </c>
      <c r="B7445">
        <v>0.27910000000000001</v>
      </c>
      <c r="C7445">
        <v>-9.5000000000000001E-2</v>
      </c>
      <c r="D7445" s="3">
        <f t="shared" si="348"/>
        <v>0.17419218937893582</v>
      </c>
      <c r="E7445" s="3">
        <f t="shared" si="349"/>
        <v>1.1005648729305069E-2</v>
      </c>
      <c r="AG7445">
        <v>308</v>
      </c>
      <c r="AH7445">
        <f t="shared" si="350"/>
        <v>310</v>
      </c>
      <c r="AI7445">
        <v>0.27910000000000001</v>
      </c>
    </row>
    <row r="7446" spans="1:35" x14ac:dyDescent="0.25">
      <c r="A7446">
        <v>308</v>
      </c>
      <c r="B7446">
        <v>0.1636</v>
      </c>
      <c r="C7446">
        <v>-0.1263</v>
      </c>
      <c r="D7446" s="3">
        <f t="shared" si="348"/>
        <v>0.17419218937893582</v>
      </c>
      <c r="E7446" s="3">
        <f t="shared" si="349"/>
        <v>1.1219447583924098E-4</v>
      </c>
      <c r="AG7446">
        <v>308</v>
      </c>
      <c r="AH7446">
        <f t="shared" si="350"/>
        <v>310</v>
      </c>
      <c r="AI7446">
        <v>0.1636</v>
      </c>
    </row>
    <row r="7447" spans="1:35" x14ac:dyDescent="0.25">
      <c r="A7447">
        <v>311</v>
      </c>
      <c r="B7447">
        <v>0.17949999999999999</v>
      </c>
      <c r="C7447">
        <v>-0.10100000000000001</v>
      </c>
      <c r="D7447" s="3">
        <f t="shared" si="348"/>
        <v>0.17651909162497048</v>
      </c>
      <c r="E7447" s="3">
        <f t="shared" si="349"/>
        <v>8.8858147403210842E-6</v>
      </c>
      <c r="AG7447">
        <v>311</v>
      </c>
      <c r="AH7447">
        <f t="shared" si="350"/>
        <v>310</v>
      </c>
      <c r="AI7447">
        <v>0.17949999999999999</v>
      </c>
    </row>
    <row r="7448" spans="1:35" x14ac:dyDescent="0.25">
      <c r="A7448">
        <v>311</v>
      </c>
      <c r="B7448">
        <v>0.17349999999999999</v>
      </c>
      <c r="C7448">
        <v>-0.1115</v>
      </c>
      <c r="D7448" s="3">
        <f t="shared" si="348"/>
        <v>0.17651909162497048</v>
      </c>
      <c r="E7448" s="3">
        <f t="shared" si="349"/>
        <v>9.1149142399669748E-6</v>
      </c>
      <c r="AG7448">
        <v>311</v>
      </c>
      <c r="AH7448">
        <f t="shared" si="350"/>
        <v>310</v>
      </c>
      <c r="AI7448">
        <v>0.17349999999999999</v>
      </c>
    </row>
    <row r="7449" spans="1:35" x14ac:dyDescent="0.25">
      <c r="A7449">
        <v>310</v>
      </c>
      <c r="B7449">
        <v>0.30259999999999998</v>
      </c>
      <c r="C7449">
        <v>-7.6399999999999996E-2</v>
      </c>
      <c r="D7449" s="3">
        <f t="shared" si="348"/>
        <v>0.17579692822706425</v>
      </c>
      <c r="E7449" s="3">
        <f t="shared" si="349"/>
        <v>1.6079019011052291E-2</v>
      </c>
      <c r="AG7449">
        <v>310</v>
      </c>
      <c r="AH7449">
        <f t="shared" si="350"/>
        <v>310</v>
      </c>
      <c r="AI7449">
        <v>0.30259999999999998</v>
      </c>
    </row>
    <row r="7450" spans="1:35" x14ac:dyDescent="0.25">
      <c r="A7450">
        <v>309</v>
      </c>
      <c r="B7450">
        <v>0.2626</v>
      </c>
      <c r="C7450">
        <v>-9.0700000000000003E-2</v>
      </c>
      <c r="D7450" s="3">
        <f t="shared" si="348"/>
        <v>0.17502121538183699</v>
      </c>
      <c r="E7450" s="3">
        <f t="shared" si="349"/>
        <v>7.6700435151945863E-3</v>
      </c>
      <c r="AG7450">
        <v>309</v>
      </c>
      <c r="AH7450">
        <f t="shared" si="350"/>
        <v>310</v>
      </c>
      <c r="AI7450">
        <v>0.2626</v>
      </c>
    </row>
    <row r="7451" spans="1:35" x14ac:dyDescent="0.25">
      <c r="A7451">
        <v>309</v>
      </c>
      <c r="B7451">
        <v>0.24879999999999999</v>
      </c>
      <c r="C7451">
        <v>-8.6699999999999999E-2</v>
      </c>
      <c r="D7451" s="3">
        <f t="shared" si="348"/>
        <v>0.17502121538183699</v>
      </c>
      <c r="E7451" s="3">
        <f t="shared" si="349"/>
        <v>5.4433090597332864E-3</v>
      </c>
      <c r="AG7451">
        <v>309</v>
      </c>
      <c r="AH7451">
        <f t="shared" si="350"/>
        <v>310</v>
      </c>
      <c r="AI7451">
        <v>0.24879999999999999</v>
      </c>
    </row>
    <row r="7452" spans="1:35" x14ac:dyDescent="0.25">
      <c r="A7452">
        <v>308</v>
      </c>
      <c r="B7452">
        <v>0.29780000000000001</v>
      </c>
      <c r="C7452">
        <v>-6.7900000000000002E-2</v>
      </c>
      <c r="D7452" s="3">
        <f t="shared" si="348"/>
        <v>0.17419218937893582</v>
      </c>
      <c r="E7452" s="3">
        <f t="shared" si="349"/>
        <v>1.5278890846532868E-2</v>
      </c>
      <c r="AG7452">
        <v>308</v>
      </c>
      <c r="AH7452">
        <f t="shared" si="350"/>
        <v>310</v>
      </c>
      <c r="AI7452">
        <v>0.29780000000000001</v>
      </c>
    </row>
    <row r="7453" spans="1:35" x14ac:dyDescent="0.25">
      <c r="A7453">
        <v>307</v>
      </c>
      <c r="B7453">
        <v>0.17180000000000001</v>
      </c>
      <c r="C7453">
        <v>-0.1177</v>
      </c>
      <c r="D7453" s="3">
        <f t="shared" si="348"/>
        <v>0.17331010274771222</v>
      </c>
      <c r="E7453" s="3">
        <f t="shared" si="349"/>
        <v>2.2804103086479691E-6</v>
      </c>
      <c r="AG7453">
        <v>307</v>
      </c>
      <c r="AH7453">
        <f t="shared" si="350"/>
        <v>310</v>
      </c>
      <c r="AI7453">
        <v>0.17180000000000001</v>
      </c>
    </row>
    <row r="7454" spans="1:35" x14ac:dyDescent="0.25">
      <c r="A7454">
        <v>306</v>
      </c>
      <c r="B7454">
        <v>0.2324</v>
      </c>
      <c r="C7454">
        <v>-8.1299999999999997E-2</v>
      </c>
      <c r="D7454" s="3">
        <f t="shared" si="348"/>
        <v>0.17237522418029899</v>
      </c>
      <c r="E7454" s="3">
        <f t="shared" si="349"/>
        <v>3.6029737122053622E-3</v>
      </c>
      <c r="AG7454">
        <v>306</v>
      </c>
      <c r="AH7454">
        <f t="shared" si="350"/>
        <v>310</v>
      </c>
      <c r="AI7454">
        <v>0.2324</v>
      </c>
    </row>
    <row r="7455" spans="1:35" x14ac:dyDescent="0.25">
      <c r="A7455">
        <v>306</v>
      </c>
      <c r="B7455">
        <v>0.12379999999999999</v>
      </c>
      <c r="C7455">
        <v>-9.8299999999999998E-2</v>
      </c>
      <c r="D7455" s="3">
        <f t="shared" si="348"/>
        <v>0.17237522418029899</v>
      </c>
      <c r="E7455" s="3">
        <f t="shared" si="349"/>
        <v>2.3595524041663046E-3</v>
      </c>
      <c r="AG7455">
        <v>306</v>
      </c>
      <c r="AH7455">
        <f t="shared" si="350"/>
        <v>310</v>
      </c>
      <c r="AI7455">
        <v>0.12379999999999999</v>
      </c>
    </row>
    <row r="7456" spans="1:35" x14ac:dyDescent="0.25">
      <c r="A7456">
        <v>305</v>
      </c>
      <c r="B7456">
        <v>0.1038</v>
      </c>
      <c r="C7456">
        <v>-9.8299999999999998E-2</v>
      </c>
      <c r="D7456" s="3">
        <f t="shared" si="348"/>
        <v>0.17138783844976416</v>
      </c>
      <c r="E7456" s="3">
        <f t="shared" si="349"/>
        <v>4.5681159063114176E-3</v>
      </c>
      <c r="AG7456">
        <v>305</v>
      </c>
      <c r="AH7456">
        <f t="shared" si="350"/>
        <v>310</v>
      </c>
      <c r="AI7456">
        <v>0.1038</v>
      </c>
    </row>
    <row r="7457" spans="1:35" x14ac:dyDescent="0.25">
      <c r="A7457">
        <v>305</v>
      </c>
      <c r="B7457">
        <v>8.3400000000000002E-2</v>
      </c>
      <c r="C7457">
        <v>-9.1600000000000001E-2</v>
      </c>
      <c r="D7457" s="3">
        <f t="shared" si="348"/>
        <v>0.17138783844976416</v>
      </c>
      <c r="E7457" s="3">
        <f t="shared" si="349"/>
        <v>7.7418597150617956E-3</v>
      </c>
      <c r="AG7457">
        <v>305</v>
      </c>
      <c r="AH7457">
        <f t="shared" si="350"/>
        <v>310</v>
      </c>
      <c r="AI7457">
        <v>8.3400000000000002E-2</v>
      </c>
    </row>
    <row r="7458" spans="1:35" x14ac:dyDescent="0.25">
      <c r="A7458">
        <v>307</v>
      </c>
      <c r="B7458">
        <v>3.1199999999999999E-2</v>
      </c>
      <c r="C7458">
        <v>-9.8900000000000002E-2</v>
      </c>
      <c r="D7458" s="3">
        <f t="shared" si="348"/>
        <v>0.17331010274771222</v>
      </c>
      <c r="E7458" s="3">
        <f t="shared" si="349"/>
        <v>2.0195281302965322E-2</v>
      </c>
      <c r="AG7458">
        <v>307</v>
      </c>
      <c r="AH7458">
        <f t="shared" si="350"/>
        <v>310</v>
      </c>
      <c r="AI7458">
        <v>3.1199999999999999E-2</v>
      </c>
    </row>
    <row r="7459" spans="1:35" x14ac:dyDescent="0.25">
      <c r="A7459">
        <v>308</v>
      </c>
      <c r="B7459">
        <v>5.5899999999999998E-2</v>
      </c>
      <c r="C7459">
        <v>-9.8100000000000007E-2</v>
      </c>
      <c r="D7459" s="3">
        <f t="shared" si="348"/>
        <v>0.17419218937893582</v>
      </c>
      <c r="E7459" s="3">
        <f t="shared" si="349"/>
        <v>1.3993042068062017E-2</v>
      </c>
      <c r="AG7459">
        <v>308</v>
      </c>
      <c r="AH7459">
        <f t="shared" si="350"/>
        <v>310</v>
      </c>
      <c r="AI7459">
        <v>5.5899999999999998E-2</v>
      </c>
    </row>
    <row r="7460" spans="1:35" x14ac:dyDescent="0.25">
      <c r="A7460">
        <v>311</v>
      </c>
      <c r="B7460">
        <v>8.0699999999999994E-2</v>
      </c>
      <c r="C7460">
        <v>-0.1094</v>
      </c>
      <c r="D7460" s="3">
        <f t="shared" si="348"/>
        <v>0.17651909162497048</v>
      </c>
      <c r="E7460" s="3">
        <f t="shared" si="349"/>
        <v>9.1812983198344897E-3</v>
      </c>
      <c r="AG7460">
        <v>311</v>
      </c>
      <c r="AH7460">
        <f t="shared" si="350"/>
        <v>310</v>
      </c>
      <c r="AI7460">
        <v>8.0699999999999994E-2</v>
      </c>
    </row>
    <row r="7461" spans="1:35" x14ac:dyDescent="0.25">
      <c r="A7461">
        <v>313</v>
      </c>
      <c r="B7461">
        <v>9.69E-2</v>
      </c>
      <c r="C7461">
        <v>-9.5500000000000002E-2</v>
      </c>
      <c r="D7461" s="3">
        <f t="shared" si="348"/>
        <v>0.17780190654564063</v>
      </c>
      <c r="E7461" s="3">
        <f t="shared" si="349"/>
        <v>6.5451184827195691E-3</v>
      </c>
      <c r="AG7461">
        <v>313</v>
      </c>
      <c r="AH7461">
        <f t="shared" si="350"/>
        <v>310</v>
      </c>
      <c r="AI7461">
        <v>9.69E-2</v>
      </c>
    </row>
    <row r="7462" spans="1:35" x14ac:dyDescent="0.25">
      <c r="A7462">
        <v>315</v>
      </c>
      <c r="B7462">
        <v>7.5999999999999998E-2</v>
      </c>
      <c r="C7462">
        <v>-9.9900000000000003E-2</v>
      </c>
      <c r="D7462" s="3">
        <f t="shared" si="348"/>
        <v>0.17886809723146899</v>
      </c>
      <c r="E7462" s="3">
        <f t="shared" si="349"/>
        <v>1.0581845428022959E-2</v>
      </c>
      <c r="AG7462">
        <v>315</v>
      </c>
      <c r="AH7462">
        <f t="shared" si="350"/>
        <v>320</v>
      </c>
      <c r="AI7462">
        <v>7.5999999999999998E-2</v>
      </c>
    </row>
    <row r="7463" spans="1:35" x14ac:dyDescent="0.25">
      <c r="A7463">
        <v>316</v>
      </c>
      <c r="B7463">
        <v>8.7599999999999997E-2</v>
      </c>
      <c r="C7463">
        <v>-0.1076</v>
      </c>
      <c r="D7463" s="3">
        <f t="shared" si="348"/>
        <v>0.17931954219723437</v>
      </c>
      <c r="E7463" s="3">
        <f t="shared" si="349"/>
        <v>8.4124744208702567E-3</v>
      </c>
      <c r="AG7463">
        <v>316</v>
      </c>
      <c r="AH7463">
        <f t="shared" si="350"/>
        <v>320</v>
      </c>
      <c r="AI7463">
        <v>8.7599999999999997E-2</v>
      </c>
    </row>
    <row r="7464" spans="1:35" x14ac:dyDescent="0.25">
      <c r="A7464">
        <v>317</v>
      </c>
      <c r="B7464">
        <v>0.12820000000000001</v>
      </c>
      <c r="C7464">
        <v>-9.4100000000000003E-2</v>
      </c>
      <c r="D7464" s="3">
        <f t="shared" si="348"/>
        <v>0.17971636469333901</v>
      </c>
      <c r="E7464" s="3">
        <f t="shared" si="349"/>
        <v>2.6539358312171056E-3</v>
      </c>
      <c r="AG7464">
        <v>317</v>
      </c>
      <c r="AH7464">
        <f t="shared" si="350"/>
        <v>320</v>
      </c>
      <c r="AI7464">
        <v>0.12820000000000001</v>
      </c>
    </row>
    <row r="7465" spans="1:35" x14ac:dyDescent="0.25">
      <c r="A7465">
        <v>318</v>
      </c>
      <c r="B7465">
        <v>0.1089</v>
      </c>
      <c r="C7465">
        <v>-0.1019</v>
      </c>
      <c r="D7465" s="3">
        <f t="shared" si="348"/>
        <v>0.18005844384380662</v>
      </c>
      <c r="E7465" s="3">
        <f t="shared" si="349"/>
        <v>5.0635241302721809E-3</v>
      </c>
      <c r="AG7465">
        <v>318</v>
      </c>
      <c r="AH7465">
        <f t="shared" si="350"/>
        <v>320</v>
      </c>
      <c r="AI7465">
        <v>0.1089</v>
      </c>
    </row>
    <row r="7466" spans="1:35" x14ac:dyDescent="0.25">
      <c r="A7466">
        <v>318</v>
      </c>
      <c r="B7466">
        <v>0.1419</v>
      </c>
      <c r="C7466">
        <v>-9.2200000000000004E-2</v>
      </c>
      <c r="D7466" s="3">
        <f t="shared" si="348"/>
        <v>0.18005844384380662</v>
      </c>
      <c r="E7466" s="3">
        <f t="shared" si="349"/>
        <v>1.4560668365809434E-3</v>
      </c>
      <c r="AG7466">
        <v>318</v>
      </c>
      <c r="AH7466">
        <f t="shared" si="350"/>
        <v>320</v>
      </c>
      <c r="AI7466">
        <v>0.1419</v>
      </c>
    </row>
    <row r="7467" spans="1:35" x14ac:dyDescent="0.25">
      <c r="A7467">
        <v>319</v>
      </c>
      <c r="B7467">
        <v>0.11269999999999999</v>
      </c>
      <c r="C7467">
        <v>-0.1017</v>
      </c>
      <c r="D7467" s="3">
        <f t="shared" si="348"/>
        <v>0.18034567544801405</v>
      </c>
      <c r="E7467" s="3">
        <f t="shared" si="349"/>
        <v>4.5759374068180519E-3</v>
      </c>
      <c r="AG7467">
        <v>319</v>
      </c>
      <c r="AH7467">
        <f t="shared" si="350"/>
        <v>320</v>
      </c>
      <c r="AI7467">
        <v>0.11269999999999999</v>
      </c>
    </row>
    <row r="7468" spans="1:35" x14ac:dyDescent="0.25">
      <c r="A7468">
        <v>319</v>
      </c>
      <c r="B7468">
        <v>0.1295</v>
      </c>
      <c r="C7468">
        <v>-9.4700000000000006E-2</v>
      </c>
      <c r="D7468" s="3">
        <f t="shared" si="348"/>
        <v>0.18034567544801405</v>
      </c>
      <c r="E7468" s="3">
        <f t="shared" si="349"/>
        <v>2.5852827117647786E-3</v>
      </c>
      <c r="AG7468">
        <v>319</v>
      </c>
      <c r="AH7468">
        <f t="shared" si="350"/>
        <v>320</v>
      </c>
      <c r="AI7468">
        <v>0.1295</v>
      </c>
    </row>
    <row r="7469" spans="1:35" x14ac:dyDescent="0.25">
      <c r="A7469">
        <v>319</v>
      </c>
      <c r="B7469">
        <v>0.11210000000000001</v>
      </c>
      <c r="C7469">
        <v>-9.7500000000000003E-2</v>
      </c>
      <c r="D7469" s="3">
        <f t="shared" si="348"/>
        <v>0.18034567544801405</v>
      </c>
      <c r="E7469" s="3">
        <f t="shared" si="349"/>
        <v>4.6574722173556675E-3</v>
      </c>
      <c r="AG7469">
        <v>319</v>
      </c>
      <c r="AH7469">
        <f t="shared" si="350"/>
        <v>320</v>
      </c>
      <c r="AI7469">
        <v>0.11210000000000001</v>
      </c>
    </row>
    <row r="7470" spans="1:35" x14ac:dyDescent="0.25">
      <c r="A7470">
        <v>320</v>
      </c>
      <c r="B7470">
        <v>0.1593</v>
      </c>
      <c r="C7470">
        <v>-8.9099999999999999E-2</v>
      </c>
      <c r="D7470" s="3">
        <f t="shared" si="348"/>
        <v>0.18057797201243223</v>
      </c>
      <c r="E7470" s="3">
        <f t="shared" si="349"/>
        <v>4.5275209296184921E-4</v>
      </c>
      <c r="AG7470">
        <v>320</v>
      </c>
      <c r="AH7470">
        <f t="shared" si="350"/>
        <v>320</v>
      </c>
      <c r="AI7470">
        <v>0.1593</v>
      </c>
    </row>
    <row r="7471" spans="1:35" x14ac:dyDescent="0.25">
      <c r="A7471">
        <v>320</v>
      </c>
      <c r="B7471">
        <v>0.14480000000000001</v>
      </c>
      <c r="C7471">
        <v>-0.10059999999999999</v>
      </c>
      <c r="D7471" s="3">
        <f t="shared" si="348"/>
        <v>0.18057797201243223</v>
      </c>
      <c r="E7471" s="3">
        <f t="shared" si="349"/>
        <v>1.2800632813223828E-3</v>
      </c>
      <c r="AG7471">
        <v>320</v>
      </c>
      <c r="AH7471">
        <f t="shared" si="350"/>
        <v>320</v>
      </c>
      <c r="AI7471">
        <v>0.14480000000000001</v>
      </c>
    </row>
    <row r="7472" spans="1:35" x14ac:dyDescent="0.25">
      <c r="A7472">
        <v>318</v>
      </c>
      <c r="B7472">
        <v>0.1163</v>
      </c>
      <c r="C7472">
        <v>-9.4899999999999998E-2</v>
      </c>
      <c r="D7472" s="3">
        <f t="shared" si="348"/>
        <v>0.18005844384380662</v>
      </c>
      <c r="E7472" s="3">
        <f t="shared" si="349"/>
        <v>4.0651391613838427E-3</v>
      </c>
      <c r="AG7472">
        <v>318</v>
      </c>
      <c r="AH7472">
        <f t="shared" si="350"/>
        <v>320</v>
      </c>
      <c r="AI7472">
        <v>0.1163</v>
      </c>
    </row>
    <row r="7473" spans="1:35" x14ac:dyDescent="0.25">
      <c r="A7473">
        <v>316</v>
      </c>
      <c r="B7473">
        <v>0.13150000000000001</v>
      </c>
      <c r="C7473">
        <v>-9.1499999999999998E-2</v>
      </c>
      <c r="D7473" s="3">
        <f t="shared" si="348"/>
        <v>0.17931954219723437</v>
      </c>
      <c r="E7473" s="3">
        <f t="shared" si="349"/>
        <v>2.2867086159530777E-3</v>
      </c>
      <c r="AG7473">
        <v>316</v>
      </c>
      <c r="AH7473">
        <f t="shared" si="350"/>
        <v>320</v>
      </c>
      <c r="AI7473">
        <v>0.13150000000000001</v>
      </c>
    </row>
    <row r="7474" spans="1:35" x14ac:dyDescent="0.25">
      <c r="A7474">
        <v>315</v>
      </c>
      <c r="B7474">
        <v>0.1474</v>
      </c>
      <c r="C7474">
        <v>-8.77E-2</v>
      </c>
      <c r="D7474" s="3">
        <f t="shared" si="348"/>
        <v>0.17886809723146899</v>
      </c>
      <c r="E7474" s="3">
        <f t="shared" si="349"/>
        <v>9.9024114336918588E-4</v>
      </c>
      <c r="AG7474">
        <v>315</v>
      </c>
      <c r="AH7474">
        <f t="shared" si="350"/>
        <v>320</v>
      </c>
      <c r="AI7474">
        <v>0.1474</v>
      </c>
    </row>
    <row r="7475" spans="1:35" x14ac:dyDescent="0.25">
      <c r="A7475">
        <v>314</v>
      </c>
      <c r="B7475">
        <v>0.1114</v>
      </c>
      <c r="C7475">
        <v>-9.7900000000000001E-2</v>
      </c>
      <c r="D7475" s="3">
        <f t="shared" si="348"/>
        <v>0.17836216731055277</v>
      </c>
      <c r="E7475" s="3">
        <f t="shared" si="349"/>
        <v>4.4839318509264613E-3</v>
      </c>
      <c r="AG7475">
        <v>314</v>
      </c>
      <c r="AH7475">
        <f t="shared" si="350"/>
        <v>310</v>
      </c>
      <c r="AI7475">
        <v>0.1114</v>
      </c>
    </row>
    <row r="7476" spans="1:35" x14ac:dyDescent="0.25">
      <c r="A7476">
        <v>312</v>
      </c>
      <c r="B7476">
        <v>0.12230000000000001</v>
      </c>
      <c r="C7476">
        <v>-9.6299999999999997E-2</v>
      </c>
      <c r="D7476" s="3">
        <f t="shared" si="348"/>
        <v>0.17718748559758896</v>
      </c>
      <c r="E7476" s="3">
        <f t="shared" si="349"/>
        <v>3.0126360752255345E-3</v>
      </c>
      <c r="AG7476">
        <v>312</v>
      </c>
      <c r="AH7476">
        <f t="shared" si="350"/>
        <v>310</v>
      </c>
      <c r="AI7476">
        <v>0.12230000000000001</v>
      </c>
    </row>
    <row r="7477" spans="1:35" x14ac:dyDescent="0.25">
      <c r="A7477">
        <v>311</v>
      </c>
      <c r="B7477">
        <v>0.14380000000000001</v>
      </c>
      <c r="C7477">
        <v>-9.1899999999999996E-2</v>
      </c>
      <c r="D7477" s="3">
        <f t="shared" si="348"/>
        <v>0.17651909162497048</v>
      </c>
      <c r="E7477" s="3">
        <f t="shared" si="349"/>
        <v>1.0705389567632127E-3</v>
      </c>
      <c r="AG7477">
        <v>311</v>
      </c>
      <c r="AH7477">
        <f t="shared" si="350"/>
        <v>310</v>
      </c>
      <c r="AI7477">
        <v>0.14380000000000001</v>
      </c>
    </row>
    <row r="7478" spans="1:35" x14ac:dyDescent="0.25">
      <c r="A7478">
        <v>311</v>
      </c>
      <c r="B7478">
        <v>0.15590000000000001</v>
      </c>
      <c r="C7478">
        <v>-9.3899999999999997E-2</v>
      </c>
      <c r="D7478" s="3">
        <f t="shared" si="348"/>
        <v>0.17651909162497048</v>
      </c>
      <c r="E7478" s="3">
        <f t="shared" si="349"/>
        <v>4.2514693943892736E-4</v>
      </c>
      <c r="AG7478">
        <v>311</v>
      </c>
      <c r="AH7478">
        <f t="shared" si="350"/>
        <v>310</v>
      </c>
      <c r="AI7478">
        <v>0.15590000000000001</v>
      </c>
    </row>
    <row r="7479" spans="1:35" x14ac:dyDescent="0.25">
      <c r="A7479">
        <v>311</v>
      </c>
      <c r="B7479">
        <v>0.13880000000000001</v>
      </c>
      <c r="C7479">
        <v>-9.4399999999999998E-2</v>
      </c>
      <c r="D7479" s="3">
        <f t="shared" si="348"/>
        <v>0.17651909162497048</v>
      </c>
      <c r="E7479" s="3">
        <f t="shared" si="349"/>
        <v>1.4227298730129178E-3</v>
      </c>
      <c r="AG7479">
        <v>311</v>
      </c>
      <c r="AH7479">
        <f t="shared" si="350"/>
        <v>310</v>
      </c>
      <c r="AI7479">
        <v>0.13880000000000001</v>
      </c>
    </row>
    <row r="7480" spans="1:35" x14ac:dyDescent="0.25">
      <c r="A7480">
        <v>311</v>
      </c>
      <c r="B7480">
        <v>0.12690000000000001</v>
      </c>
      <c r="C7480">
        <v>-9.0800000000000006E-2</v>
      </c>
      <c r="D7480" s="3">
        <f t="shared" si="348"/>
        <v>0.17651909162497048</v>
      </c>
      <c r="E7480" s="3">
        <f t="shared" si="349"/>
        <v>2.4620542536872144E-3</v>
      </c>
      <c r="AG7480">
        <v>311</v>
      </c>
      <c r="AH7480">
        <f t="shared" si="350"/>
        <v>310</v>
      </c>
      <c r="AI7480">
        <v>0.12690000000000001</v>
      </c>
    </row>
    <row r="7481" spans="1:35" x14ac:dyDescent="0.25">
      <c r="A7481">
        <v>310</v>
      </c>
      <c r="B7481">
        <v>0.12590000000000001</v>
      </c>
      <c r="C7481">
        <v>-9.0499999999999997E-2</v>
      </c>
      <c r="D7481" s="3">
        <f t="shared" si="348"/>
        <v>0.17579692822706425</v>
      </c>
      <c r="E7481" s="3">
        <f t="shared" si="349"/>
        <v>2.4897034464967998E-3</v>
      </c>
      <c r="AG7481">
        <v>310</v>
      </c>
      <c r="AH7481">
        <f t="shared" si="350"/>
        <v>310</v>
      </c>
      <c r="AI7481">
        <v>0.12590000000000001</v>
      </c>
    </row>
    <row r="7482" spans="1:35" x14ac:dyDescent="0.25">
      <c r="A7482">
        <v>309</v>
      </c>
      <c r="B7482">
        <v>9.5000000000000001E-2</v>
      </c>
      <c r="C7482">
        <v>-9.5299999999999996E-2</v>
      </c>
      <c r="D7482" s="3">
        <f t="shared" si="348"/>
        <v>0.17502121538183699</v>
      </c>
      <c r="E7482" s="3">
        <f t="shared" si="349"/>
        <v>6.403394911186344E-3</v>
      </c>
      <c r="AG7482">
        <v>309</v>
      </c>
      <c r="AH7482">
        <f t="shared" si="350"/>
        <v>310</v>
      </c>
      <c r="AI7482">
        <v>9.5000000000000001E-2</v>
      </c>
    </row>
    <row r="7483" spans="1:35" x14ac:dyDescent="0.25">
      <c r="A7483">
        <v>309</v>
      </c>
      <c r="B7483">
        <v>9.8400000000000001E-2</v>
      </c>
      <c r="C7483">
        <v>-9.5600000000000004E-2</v>
      </c>
      <c r="D7483" s="3">
        <f t="shared" si="348"/>
        <v>0.17502121538183699</v>
      </c>
      <c r="E7483" s="3">
        <f t="shared" si="349"/>
        <v>5.8708106465898526E-3</v>
      </c>
      <c r="AG7483">
        <v>309</v>
      </c>
      <c r="AH7483">
        <f t="shared" si="350"/>
        <v>310</v>
      </c>
      <c r="AI7483">
        <v>9.8400000000000001E-2</v>
      </c>
    </row>
    <row r="7484" spans="1:35" x14ac:dyDescent="0.25">
      <c r="A7484">
        <v>309</v>
      </c>
      <c r="B7484">
        <v>0.1017</v>
      </c>
      <c r="C7484">
        <v>-9.2700000000000005E-2</v>
      </c>
      <c r="D7484" s="3">
        <f t="shared" si="348"/>
        <v>0.17502121538183699</v>
      </c>
      <c r="E7484" s="3">
        <f t="shared" si="349"/>
        <v>5.3760006250697292E-3</v>
      </c>
      <c r="AG7484">
        <v>309</v>
      </c>
      <c r="AH7484">
        <f t="shared" si="350"/>
        <v>310</v>
      </c>
      <c r="AI7484">
        <v>0.1017</v>
      </c>
    </row>
    <row r="7485" spans="1:35" x14ac:dyDescent="0.25">
      <c r="A7485">
        <v>309</v>
      </c>
      <c r="B7485">
        <v>8.9899999999999994E-2</v>
      </c>
      <c r="C7485">
        <v>-9.9599999999999994E-2</v>
      </c>
      <c r="D7485" s="3">
        <f t="shared" si="348"/>
        <v>0.17502121538183699</v>
      </c>
      <c r="E7485" s="3">
        <f t="shared" si="349"/>
        <v>7.245621308081083E-3</v>
      </c>
      <c r="AG7485">
        <v>309</v>
      </c>
      <c r="AH7485">
        <f t="shared" si="350"/>
        <v>310</v>
      </c>
      <c r="AI7485">
        <v>8.9899999999999994E-2</v>
      </c>
    </row>
    <row r="7486" spans="1:35" x14ac:dyDescent="0.25">
      <c r="A7486">
        <v>309</v>
      </c>
      <c r="B7486">
        <v>7.8899999999999998E-2</v>
      </c>
      <c r="C7486">
        <v>-9.69E-2</v>
      </c>
      <c r="D7486" s="3">
        <f t="shared" si="348"/>
        <v>0.17502121538183699</v>
      </c>
      <c r="E7486" s="3">
        <f t="shared" si="349"/>
        <v>9.2392880464814958E-3</v>
      </c>
      <c r="AG7486">
        <v>309</v>
      </c>
      <c r="AH7486">
        <f t="shared" si="350"/>
        <v>310</v>
      </c>
      <c r="AI7486">
        <v>7.8899999999999998E-2</v>
      </c>
    </row>
    <row r="7487" spans="1:35" x14ac:dyDescent="0.25">
      <c r="A7487">
        <v>309</v>
      </c>
      <c r="B7487">
        <v>7.3400000000000007E-2</v>
      </c>
      <c r="C7487">
        <v>-0.1022</v>
      </c>
      <c r="D7487" s="3">
        <f t="shared" si="348"/>
        <v>0.17502121538183699</v>
      </c>
      <c r="E7487" s="3">
        <f t="shared" si="349"/>
        <v>1.03268714156817E-2</v>
      </c>
      <c r="AG7487">
        <v>309</v>
      </c>
      <c r="AH7487">
        <f t="shared" si="350"/>
        <v>310</v>
      </c>
      <c r="AI7487">
        <v>7.3400000000000007E-2</v>
      </c>
    </row>
    <row r="7488" spans="1:35" x14ac:dyDescent="0.25">
      <c r="A7488">
        <v>309</v>
      </c>
      <c r="B7488">
        <v>7.7600000000000002E-2</v>
      </c>
      <c r="C7488">
        <v>-9.1999999999999998E-2</v>
      </c>
      <c r="D7488" s="3">
        <f t="shared" si="348"/>
        <v>0.17502121538183699</v>
      </c>
      <c r="E7488" s="3">
        <f t="shared" si="349"/>
        <v>9.4908932064742702E-3</v>
      </c>
      <c r="AG7488">
        <v>309</v>
      </c>
      <c r="AH7488">
        <f t="shared" si="350"/>
        <v>310</v>
      </c>
      <c r="AI7488">
        <v>7.7600000000000002E-2</v>
      </c>
    </row>
    <row r="7489" spans="1:35" x14ac:dyDescent="0.25">
      <c r="A7489">
        <v>310</v>
      </c>
      <c r="B7489">
        <v>7.7600000000000002E-2</v>
      </c>
      <c r="C7489">
        <v>-9.8599999999999993E-2</v>
      </c>
      <c r="D7489" s="3">
        <f t="shared" si="348"/>
        <v>0.17579692822706425</v>
      </c>
      <c r="E7489" s="3">
        <f t="shared" si="349"/>
        <v>9.6426367132312063E-3</v>
      </c>
      <c r="AG7489">
        <v>310</v>
      </c>
      <c r="AH7489">
        <f t="shared" si="350"/>
        <v>310</v>
      </c>
      <c r="AI7489">
        <v>7.7600000000000002E-2</v>
      </c>
    </row>
    <row r="7490" spans="1:35" x14ac:dyDescent="0.25">
      <c r="A7490">
        <v>310</v>
      </c>
      <c r="B7490">
        <v>7.9500000000000001E-2</v>
      </c>
      <c r="C7490">
        <v>-9.4100000000000003E-2</v>
      </c>
      <c r="D7490" s="3">
        <f t="shared" ref="D7490:D7553" si="351">$H$3*SIN(($H$4+A7490)/180*PI())</f>
        <v>0.17579692822706425</v>
      </c>
      <c r="E7490" s="3">
        <f t="shared" ref="E7490:E7553" si="352">(B7490-D7490)^2</f>
        <v>9.2730983859683636E-3</v>
      </c>
      <c r="AG7490">
        <v>310</v>
      </c>
      <c r="AH7490">
        <f t="shared" ref="AH7490:AH7553" si="353">ROUND(AG7490/10,0)*10</f>
        <v>310</v>
      </c>
      <c r="AI7490">
        <v>7.9500000000000001E-2</v>
      </c>
    </row>
    <row r="7491" spans="1:35" x14ac:dyDescent="0.25">
      <c r="A7491">
        <v>310</v>
      </c>
      <c r="B7491">
        <v>6.7000000000000004E-2</v>
      </c>
      <c r="C7491">
        <v>-9.7799999999999998E-2</v>
      </c>
      <c r="D7491" s="3">
        <f t="shared" si="351"/>
        <v>0.17579692822706425</v>
      </c>
      <c r="E7491" s="3">
        <f t="shared" si="352"/>
        <v>1.1836771591644969E-2</v>
      </c>
      <c r="AG7491">
        <v>310</v>
      </c>
      <c r="AH7491">
        <f t="shared" si="353"/>
        <v>310</v>
      </c>
      <c r="AI7491">
        <v>6.7000000000000004E-2</v>
      </c>
    </row>
    <row r="7492" spans="1:35" x14ac:dyDescent="0.25">
      <c r="A7492">
        <v>310</v>
      </c>
      <c r="B7492">
        <v>6.2100000000000002E-2</v>
      </c>
      <c r="C7492">
        <v>-0.1047</v>
      </c>
      <c r="D7492" s="3">
        <f t="shared" si="351"/>
        <v>0.17579692822706425</v>
      </c>
      <c r="E7492" s="3">
        <f t="shared" si="352"/>
        <v>1.2926991488270199E-2</v>
      </c>
      <c r="AG7492">
        <v>310</v>
      </c>
      <c r="AH7492">
        <f t="shared" si="353"/>
        <v>310</v>
      </c>
      <c r="AI7492">
        <v>6.2100000000000002E-2</v>
      </c>
    </row>
    <row r="7493" spans="1:35" x14ac:dyDescent="0.25">
      <c r="A7493">
        <v>310</v>
      </c>
      <c r="B7493">
        <v>6.13E-2</v>
      </c>
      <c r="C7493">
        <v>-9.9099999999999994E-2</v>
      </c>
      <c r="D7493" s="3">
        <f t="shared" si="351"/>
        <v>0.17579692822706425</v>
      </c>
      <c r="E7493" s="3">
        <f t="shared" si="352"/>
        <v>1.3109546573433504E-2</v>
      </c>
      <c r="AG7493">
        <v>310</v>
      </c>
      <c r="AH7493">
        <f t="shared" si="353"/>
        <v>310</v>
      </c>
      <c r="AI7493">
        <v>6.13E-2</v>
      </c>
    </row>
    <row r="7494" spans="1:35" x14ac:dyDescent="0.25">
      <c r="A7494">
        <v>310</v>
      </c>
      <c r="B7494">
        <v>5.33E-2</v>
      </c>
      <c r="C7494">
        <v>-9.6299999999999997E-2</v>
      </c>
      <c r="D7494" s="3">
        <f t="shared" si="351"/>
        <v>0.17579692822706425</v>
      </c>
      <c r="E7494" s="3">
        <f t="shared" si="352"/>
        <v>1.500549742506653E-2</v>
      </c>
      <c r="AG7494">
        <v>310</v>
      </c>
      <c r="AH7494">
        <f t="shared" si="353"/>
        <v>310</v>
      </c>
      <c r="AI7494">
        <v>5.33E-2</v>
      </c>
    </row>
    <row r="7495" spans="1:35" x14ac:dyDescent="0.25">
      <c r="A7495">
        <v>311</v>
      </c>
      <c r="B7495">
        <v>5.8500000000000003E-2</v>
      </c>
      <c r="C7495">
        <v>-0.10050000000000001</v>
      </c>
      <c r="D7495" s="3">
        <f t="shared" si="351"/>
        <v>0.17651909162497048</v>
      </c>
      <c r="E7495" s="3">
        <f t="shared" si="352"/>
        <v>1.3928505987983179E-2</v>
      </c>
      <c r="AG7495">
        <v>311</v>
      </c>
      <c r="AH7495">
        <f t="shared" si="353"/>
        <v>310</v>
      </c>
      <c r="AI7495">
        <v>5.8500000000000003E-2</v>
      </c>
    </row>
    <row r="7496" spans="1:35" x14ac:dyDescent="0.25">
      <c r="A7496">
        <v>311</v>
      </c>
      <c r="B7496">
        <v>6.1699999999999998E-2</v>
      </c>
      <c r="C7496">
        <v>-0.1014</v>
      </c>
      <c r="D7496" s="3">
        <f t="shared" si="351"/>
        <v>0.17651909162497048</v>
      </c>
      <c r="E7496" s="3">
        <f t="shared" si="352"/>
        <v>1.3183423801583365E-2</v>
      </c>
      <c r="AG7496">
        <v>311</v>
      </c>
      <c r="AH7496">
        <f t="shared" si="353"/>
        <v>310</v>
      </c>
      <c r="AI7496">
        <v>6.1699999999999998E-2</v>
      </c>
    </row>
    <row r="7497" spans="1:35" x14ac:dyDescent="0.25">
      <c r="A7497">
        <v>312</v>
      </c>
      <c r="B7497">
        <v>7.5399999999999995E-2</v>
      </c>
      <c r="C7497">
        <v>-9.4500000000000001E-2</v>
      </c>
      <c r="D7497" s="3">
        <f t="shared" si="351"/>
        <v>0.17718748559758896</v>
      </c>
      <c r="E7497" s="3">
        <f t="shared" si="352"/>
        <v>1.0360692224279381E-2</v>
      </c>
      <c r="AG7497">
        <v>312</v>
      </c>
      <c r="AH7497">
        <f t="shared" si="353"/>
        <v>310</v>
      </c>
      <c r="AI7497">
        <v>7.5399999999999995E-2</v>
      </c>
    </row>
    <row r="7498" spans="1:35" x14ac:dyDescent="0.25">
      <c r="A7498">
        <v>312</v>
      </c>
      <c r="B7498">
        <v>8.0399999999999999E-2</v>
      </c>
      <c r="C7498">
        <v>-9.3299999999999994E-2</v>
      </c>
      <c r="D7498" s="3">
        <f t="shared" si="351"/>
        <v>0.17718748559758896</v>
      </c>
      <c r="E7498" s="3">
        <f t="shared" si="352"/>
        <v>9.3678173683034906E-3</v>
      </c>
      <c r="AG7498">
        <v>312</v>
      </c>
      <c r="AH7498">
        <f t="shared" si="353"/>
        <v>310</v>
      </c>
      <c r="AI7498">
        <v>8.0399999999999999E-2</v>
      </c>
    </row>
    <row r="7499" spans="1:35" x14ac:dyDescent="0.25">
      <c r="A7499">
        <v>313</v>
      </c>
      <c r="B7499">
        <v>7.3300000000000004E-2</v>
      </c>
      <c r="C7499">
        <v>-0.10249999999999999</v>
      </c>
      <c r="D7499" s="3">
        <f t="shared" si="351"/>
        <v>0.17780190654564063</v>
      </c>
      <c r="E7499" s="3">
        <f t="shared" si="352"/>
        <v>1.0920648471673806E-2</v>
      </c>
      <c r="AG7499">
        <v>313</v>
      </c>
      <c r="AH7499">
        <f t="shared" si="353"/>
        <v>310</v>
      </c>
      <c r="AI7499">
        <v>7.3300000000000004E-2</v>
      </c>
    </row>
    <row r="7500" spans="1:35" x14ac:dyDescent="0.25">
      <c r="A7500">
        <v>313</v>
      </c>
      <c r="B7500">
        <v>6.8500000000000005E-2</v>
      </c>
      <c r="C7500">
        <v>-0.1019</v>
      </c>
      <c r="D7500" s="3">
        <f t="shared" si="351"/>
        <v>0.17780190654564063</v>
      </c>
      <c r="E7500" s="3">
        <f t="shared" si="352"/>
        <v>1.1946906774511956E-2</v>
      </c>
      <c r="AG7500">
        <v>313</v>
      </c>
      <c r="AH7500">
        <f t="shared" si="353"/>
        <v>310</v>
      </c>
      <c r="AI7500">
        <v>6.8500000000000005E-2</v>
      </c>
    </row>
    <row r="7501" spans="1:35" x14ac:dyDescent="0.25">
      <c r="A7501">
        <v>313</v>
      </c>
      <c r="B7501">
        <v>7.8600000000000003E-2</v>
      </c>
      <c r="C7501">
        <v>-9.8100000000000007E-2</v>
      </c>
      <c r="D7501" s="3">
        <f t="shared" si="351"/>
        <v>0.17780190654564063</v>
      </c>
      <c r="E7501" s="3">
        <f t="shared" si="352"/>
        <v>9.8410182622900161E-3</v>
      </c>
      <c r="AG7501">
        <v>313</v>
      </c>
      <c r="AH7501">
        <f t="shared" si="353"/>
        <v>310</v>
      </c>
      <c r="AI7501">
        <v>7.8600000000000003E-2</v>
      </c>
    </row>
    <row r="7502" spans="1:35" x14ac:dyDescent="0.25">
      <c r="A7502">
        <v>314</v>
      </c>
      <c r="B7502">
        <v>7.8799999999999995E-2</v>
      </c>
      <c r="C7502">
        <v>-0.10249999999999999</v>
      </c>
      <c r="D7502" s="3">
        <f t="shared" si="351"/>
        <v>0.17836216731055277</v>
      </c>
      <c r="E7502" s="3">
        <f t="shared" si="352"/>
        <v>9.9126251595745025E-3</v>
      </c>
      <c r="AG7502">
        <v>314</v>
      </c>
      <c r="AH7502">
        <f t="shared" si="353"/>
        <v>310</v>
      </c>
      <c r="AI7502">
        <v>7.8799999999999995E-2</v>
      </c>
    </row>
    <row r="7503" spans="1:35" x14ac:dyDescent="0.25">
      <c r="A7503">
        <v>314</v>
      </c>
      <c r="B7503">
        <v>5.5100000000000003E-2</v>
      </c>
      <c r="C7503">
        <v>-0.1014</v>
      </c>
      <c r="D7503" s="3">
        <f t="shared" si="351"/>
        <v>0.17836216731055277</v>
      </c>
      <c r="E7503" s="3">
        <f t="shared" si="352"/>
        <v>1.5193561890094701E-2</v>
      </c>
      <c r="AG7503">
        <v>314</v>
      </c>
      <c r="AH7503">
        <f t="shared" si="353"/>
        <v>310</v>
      </c>
      <c r="AI7503">
        <v>5.5100000000000003E-2</v>
      </c>
    </row>
    <row r="7504" spans="1:35" x14ac:dyDescent="0.25">
      <c r="A7504">
        <v>314</v>
      </c>
      <c r="B7504">
        <v>6.5100000000000005E-2</v>
      </c>
      <c r="C7504">
        <v>-9.8900000000000002E-2</v>
      </c>
      <c r="D7504" s="3">
        <f t="shared" si="351"/>
        <v>0.17836216731055277</v>
      </c>
      <c r="E7504" s="3">
        <f t="shared" si="352"/>
        <v>1.2828318543883646E-2</v>
      </c>
      <c r="AG7504">
        <v>314</v>
      </c>
      <c r="AH7504">
        <f t="shared" si="353"/>
        <v>310</v>
      </c>
      <c r="AI7504">
        <v>6.5100000000000005E-2</v>
      </c>
    </row>
    <row r="7505" spans="1:35" x14ac:dyDescent="0.25">
      <c r="A7505">
        <v>314</v>
      </c>
      <c r="B7505">
        <v>5.3999999999999999E-2</v>
      </c>
      <c r="C7505">
        <v>-0.1047</v>
      </c>
      <c r="D7505" s="3">
        <f t="shared" si="351"/>
        <v>0.17836216731055277</v>
      </c>
      <c r="E7505" s="3">
        <f t="shared" si="352"/>
        <v>1.546594865817792E-2</v>
      </c>
      <c r="AG7505">
        <v>314</v>
      </c>
      <c r="AH7505">
        <f t="shared" si="353"/>
        <v>310</v>
      </c>
      <c r="AI7505">
        <v>5.3999999999999999E-2</v>
      </c>
    </row>
    <row r="7506" spans="1:35" x14ac:dyDescent="0.25">
      <c r="A7506">
        <v>314</v>
      </c>
      <c r="B7506">
        <v>5.5800000000000002E-2</v>
      </c>
      <c r="C7506">
        <v>-9.8199999999999996E-2</v>
      </c>
      <c r="D7506" s="3">
        <f t="shared" si="351"/>
        <v>0.17836216731055277</v>
      </c>
      <c r="E7506" s="3">
        <f t="shared" si="352"/>
        <v>1.5021484855859928E-2</v>
      </c>
      <c r="AG7506">
        <v>314</v>
      </c>
      <c r="AH7506">
        <f t="shared" si="353"/>
        <v>310</v>
      </c>
      <c r="AI7506">
        <v>5.5800000000000002E-2</v>
      </c>
    </row>
    <row r="7507" spans="1:35" x14ac:dyDescent="0.25">
      <c r="A7507">
        <v>314</v>
      </c>
      <c r="B7507">
        <v>5.0099999999999999E-2</v>
      </c>
      <c r="C7507">
        <v>-0.1028</v>
      </c>
      <c r="D7507" s="3">
        <f t="shared" si="351"/>
        <v>0.17836216731055277</v>
      </c>
      <c r="E7507" s="3">
        <f t="shared" si="352"/>
        <v>1.6451183563200231E-2</v>
      </c>
      <c r="AG7507">
        <v>314</v>
      </c>
      <c r="AH7507">
        <f t="shared" si="353"/>
        <v>310</v>
      </c>
      <c r="AI7507">
        <v>5.0099999999999999E-2</v>
      </c>
    </row>
    <row r="7508" spans="1:35" x14ac:dyDescent="0.25">
      <c r="A7508">
        <v>315</v>
      </c>
      <c r="B7508">
        <v>4.48E-2</v>
      </c>
      <c r="C7508">
        <v>-0.1055</v>
      </c>
      <c r="D7508" s="3">
        <f t="shared" si="351"/>
        <v>0.17886809723146899</v>
      </c>
      <c r="E7508" s="3">
        <f t="shared" si="352"/>
        <v>1.7974254695266621E-2</v>
      </c>
      <c r="AG7508">
        <v>315</v>
      </c>
      <c r="AH7508">
        <f t="shared" si="353"/>
        <v>320</v>
      </c>
      <c r="AI7508">
        <v>4.48E-2</v>
      </c>
    </row>
    <row r="7509" spans="1:35" x14ac:dyDescent="0.25">
      <c r="A7509">
        <v>315</v>
      </c>
      <c r="B7509">
        <v>3.1099999999999999E-2</v>
      </c>
      <c r="C7509">
        <v>-0.1038</v>
      </c>
      <c r="D7509" s="3">
        <f t="shared" si="351"/>
        <v>0.17886809723146899</v>
      </c>
      <c r="E7509" s="3">
        <f t="shared" si="352"/>
        <v>2.1835410559408876E-2</v>
      </c>
      <c r="AG7509">
        <v>315</v>
      </c>
      <c r="AH7509">
        <f t="shared" si="353"/>
        <v>320</v>
      </c>
      <c r="AI7509">
        <v>3.1099999999999999E-2</v>
      </c>
    </row>
    <row r="7510" spans="1:35" x14ac:dyDescent="0.25">
      <c r="A7510">
        <v>315</v>
      </c>
      <c r="B7510">
        <v>5.3800000000000001E-2</v>
      </c>
      <c r="C7510">
        <v>-0.1046</v>
      </c>
      <c r="D7510" s="3">
        <f t="shared" si="351"/>
        <v>0.17886809723146899</v>
      </c>
      <c r="E7510" s="3">
        <f t="shared" si="352"/>
        <v>1.5642028945100184E-2</v>
      </c>
      <c r="AG7510">
        <v>315</v>
      </c>
      <c r="AH7510">
        <f t="shared" si="353"/>
        <v>320</v>
      </c>
      <c r="AI7510">
        <v>5.3800000000000001E-2</v>
      </c>
    </row>
    <row r="7511" spans="1:35" x14ac:dyDescent="0.25">
      <c r="A7511">
        <v>315</v>
      </c>
      <c r="B7511">
        <v>3.6700000000000003E-2</v>
      </c>
      <c r="C7511">
        <v>-0.10730000000000001</v>
      </c>
      <c r="D7511" s="3">
        <f t="shared" si="351"/>
        <v>0.17886809723146899</v>
      </c>
      <c r="E7511" s="3">
        <f t="shared" si="352"/>
        <v>2.0211767870416418E-2</v>
      </c>
      <c r="AG7511">
        <v>315</v>
      </c>
      <c r="AH7511">
        <f t="shared" si="353"/>
        <v>320</v>
      </c>
      <c r="AI7511">
        <v>3.6700000000000003E-2</v>
      </c>
    </row>
    <row r="7512" spans="1:35" x14ac:dyDescent="0.25">
      <c r="A7512">
        <v>315</v>
      </c>
      <c r="B7512">
        <v>3.7999999999999999E-2</v>
      </c>
      <c r="C7512">
        <v>-0.1042</v>
      </c>
      <c r="D7512" s="3">
        <f t="shared" si="351"/>
        <v>0.17886809723146899</v>
      </c>
      <c r="E7512" s="3">
        <f t="shared" si="352"/>
        <v>1.9843820817614599E-2</v>
      </c>
      <c r="AG7512">
        <v>315</v>
      </c>
      <c r="AH7512">
        <f t="shared" si="353"/>
        <v>320</v>
      </c>
      <c r="AI7512">
        <v>3.7999999999999999E-2</v>
      </c>
    </row>
    <row r="7513" spans="1:35" x14ac:dyDescent="0.25">
      <c r="A7513">
        <v>316</v>
      </c>
      <c r="B7513">
        <v>3.78E-2</v>
      </c>
      <c r="C7513">
        <v>-0.10489999999999999</v>
      </c>
      <c r="D7513" s="3">
        <f t="shared" si="351"/>
        <v>0.17931954219723437</v>
      </c>
      <c r="E7513" s="3">
        <f t="shared" si="352"/>
        <v>2.00277808237148E-2</v>
      </c>
      <c r="AG7513">
        <v>316</v>
      </c>
      <c r="AH7513">
        <f t="shared" si="353"/>
        <v>320</v>
      </c>
      <c r="AI7513">
        <v>3.78E-2</v>
      </c>
    </row>
    <row r="7514" spans="1:35" x14ac:dyDescent="0.25">
      <c r="A7514">
        <v>316</v>
      </c>
      <c r="B7514">
        <v>5.3699999999999998E-2</v>
      </c>
      <c r="C7514">
        <v>-0.10100000000000001</v>
      </c>
      <c r="D7514" s="3">
        <f t="shared" si="351"/>
        <v>0.17931954219723437</v>
      </c>
      <c r="E7514" s="3">
        <f t="shared" si="352"/>
        <v>1.5780269381842744E-2</v>
      </c>
      <c r="AG7514">
        <v>316</v>
      </c>
      <c r="AH7514">
        <f t="shared" si="353"/>
        <v>320</v>
      </c>
      <c r="AI7514">
        <v>5.3699999999999998E-2</v>
      </c>
    </row>
    <row r="7515" spans="1:35" x14ac:dyDescent="0.25">
      <c r="A7515">
        <v>316</v>
      </c>
      <c r="B7515">
        <v>4.3499999999999997E-2</v>
      </c>
      <c r="C7515">
        <v>-9.74E-2</v>
      </c>
      <c r="D7515" s="3">
        <f t="shared" si="351"/>
        <v>0.17931954219723437</v>
      </c>
      <c r="E7515" s="3">
        <f t="shared" si="352"/>
        <v>1.8446948042666323E-2</v>
      </c>
      <c r="AG7515">
        <v>316</v>
      </c>
      <c r="AH7515">
        <f t="shared" si="353"/>
        <v>320</v>
      </c>
      <c r="AI7515">
        <v>4.3499999999999997E-2</v>
      </c>
    </row>
    <row r="7516" spans="1:35" x14ac:dyDescent="0.25">
      <c r="A7516">
        <v>315</v>
      </c>
      <c r="B7516">
        <v>4.7899999999999998E-2</v>
      </c>
      <c r="C7516">
        <v>-9.8199999999999996E-2</v>
      </c>
      <c r="D7516" s="3">
        <f t="shared" si="351"/>
        <v>0.17886809723146899</v>
      </c>
      <c r="E7516" s="3">
        <f t="shared" si="352"/>
        <v>1.7152642492431515E-2</v>
      </c>
      <c r="AG7516">
        <v>315</v>
      </c>
      <c r="AH7516">
        <f t="shared" si="353"/>
        <v>320</v>
      </c>
      <c r="AI7516">
        <v>4.7899999999999998E-2</v>
      </c>
    </row>
    <row r="7517" spans="1:35" x14ac:dyDescent="0.25">
      <c r="A7517">
        <v>312</v>
      </c>
      <c r="B7517">
        <v>4.7800000000000002E-2</v>
      </c>
      <c r="C7517">
        <v>-0.1026</v>
      </c>
      <c r="D7517" s="3">
        <f t="shared" si="351"/>
        <v>0.17718748559758896</v>
      </c>
      <c r="E7517" s="3">
        <f t="shared" si="352"/>
        <v>1.6741121429266287E-2</v>
      </c>
      <c r="AG7517">
        <v>312</v>
      </c>
      <c r="AH7517">
        <f t="shared" si="353"/>
        <v>310</v>
      </c>
      <c r="AI7517">
        <v>4.7800000000000002E-2</v>
      </c>
    </row>
    <row r="7518" spans="1:35" x14ac:dyDescent="0.25">
      <c r="A7518">
        <v>309</v>
      </c>
      <c r="B7518">
        <v>6.1800000000000001E-2</v>
      </c>
      <c r="C7518">
        <v>-0.10290000000000001</v>
      </c>
      <c r="D7518" s="3">
        <f t="shared" si="351"/>
        <v>0.17502121538183699</v>
      </c>
      <c r="E7518" s="3">
        <f t="shared" si="352"/>
        <v>1.2819043612540321E-2</v>
      </c>
      <c r="AG7518">
        <v>309</v>
      </c>
      <c r="AH7518">
        <f t="shared" si="353"/>
        <v>310</v>
      </c>
      <c r="AI7518">
        <v>6.1800000000000001E-2</v>
      </c>
    </row>
    <row r="7519" spans="1:35" x14ac:dyDescent="0.25">
      <c r="A7519">
        <v>306</v>
      </c>
      <c r="B7519">
        <v>7.4999999999999997E-2</v>
      </c>
      <c r="C7519">
        <v>-9.7799999999999998E-2</v>
      </c>
      <c r="D7519" s="3">
        <f t="shared" si="351"/>
        <v>0.17237522418029899</v>
      </c>
      <c r="E7519" s="3">
        <f t="shared" si="352"/>
        <v>9.4819342841634853E-3</v>
      </c>
      <c r="AG7519">
        <v>306</v>
      </c>
      <c r="AH7519">
        <f t="shared" si="353"/>
        <v>310</v>
      </c>
      <c r="AI7519">
        <v>7.4999999999999997E-2</v>
      </c>
    </row>
    <row r="7520" spans="1:35" x14ac:dyDescent="0.25">
      <c r="A7520">
        <v>304</v>
      </c>
      <c r="B7520">
        <v>9.1700000000000004E-2</v>
      </c>
      <c r="C7520">
        <v>-0.10059999999999999</v>
      </c>
      <c r="D7520" s="3">
        <f t="shared" si="351"/>
        <v>0.17034824632336618</v>
      </c>
      <c r="E7520" s="3">
        <f t="shared" si="352"/>
        <v>6.185546649740881E-3</v>
      </c>
      <c r="AG7520">
        <v>304</v>
      </c>
      <c r="AH7520">
        <f t="shared" si="353"/>
        <v>300</v>
      </c>
      <c r="AI7520">
        <v>9.1700000000000004E-2</v>
      </c>
    </row>
    <row r="7521" spans="1:35" x14ac:dyDescent="0.25">
      <c r="A7521">
        <v>301</v>
      </c>
      <c r="B7521">
        <v>9.6100000000000005E-2</v>
      </c>
      <c r="C7521">
        <v>-9.8400000000000001E-2</v>
      </c>
      <c r="D7521" s="3">
        <f t="shared" si="351"/>
        <v>0.16691947719660929</v>
      </c>
      <c r="E7521" s="3">
        <f t="shared" si="352"/>
        <v>5.0153983504010631E-3</v>
      </c>
      <c r="AG7521">
        <v>301</v>
      </c>
      <c r="AH7521">
        <f t="shared" si="353"/>
        <v>300</v>
      </c>
      <c r="AI7521">
        <v>9.6100000000000005E-2</v>
      </c>
    </row>
    <row r="7522" spans="1:35" x14ac:dyDescent="0.25">
      <c r="A7522">
        <v>298</v>
      </c>
      <c r="B7522">
        <v>6.9900000000000004E-2</v>
      </c>
      <c r="C7522">
        <v>-0.1105</v>
      </c>
      <c r="D7522" s="3">
        <f t="shared" si="351"/>
        <v>0.16303319338528702</v>
      </c>
      <c r="E7522" s="3">
        <f t="shared" si="352"/>
        <v>8.6737917101412688E-3</v>
      </c>
      <c r="AG7522">
        <v>298</v>
      </c>
      <c r="AH7522">
        <f t="shared" si="353"/>
        <v>300</v>
      </c>
      <c r="AI7522">
        <v>6.9900000000000004E-2</v>
      </c>
    </row>
    <row r="7523" spans="1:35" x14ac:dyDescent="0.25">
      <c r="A7523">
        <v>296</v>
      </c>
      <c r="B7523">
        <v>4.5999999999999999E-2</v>
      </c>
      <c r="C7523">
        <v>-0.1101</v>
      </c>
      <c r="D7523" s="3">
        <f t="shared" si="351"/>
        <v>0.16019337220271737</v>
      </c>
      <c r="E7523" s="3">
        <f t="shared" si="352"/>
        <v>1.3040126255028345E-2</v>
      </c>
      <c r="AG7523">
        <v>296</v>
      </c>
      <c r="AH7523">
        <f t="shared" si="353"/>
        <v>300</v>
      </c>
      <c r="AI7523">
        <v>4.5999999999999999E-2</v>
      </c>
    </row>
    <row r="7524" spans="1:35" x14ac:dyDescent="0.25">
      <c r="A7524">
        <v>295</v>
      </c>
      <c r="B7524">
        <v>6.4299999999999996E-2</v>
      </c>
      <c r="C7524">
        <v>-0.10970000000000001</v>
      </c>
      <c r="D7524" s="3">
        <f t="shared" si="351"/>
        <v>0.15870004692319392</v>
      </c>
      <c r="E7524" s="3">
        <f t="shared" si="352"/>
        <v>8.9113688591012149E-3</v>
      </c>
      <c r="AG7524">
        <v>295</v>
      </c>
      <c r="AH7524">
        <f t="shared" si="353"/>
        <v>300</v>
      </c>
      <c r="AI7524">
        <v>6.4299999999999996E-2</v>
      </c>
    </row>
    <row r="7525" spans="1:35" x14ac:dyDescent="0.25">
      <c r="A7525">
        <v>295</v>
      </c>
      <c r="B7525">
        <v>6.88E-2</v>
      </c>
      <c r="C7525">
        <v>-0.1104</v>
      </c>
      <c r="D7525" s="3">
        <f t="shared" si="351"/>
        <v>0.15870004692319392</v>
      </c>
      <c r="E7525" s="3">
        <f t="shared" si="352"/>
        <v>8.0820184367924684E-3</v>
      </c>
      <c r="AG7525">
        <v>295</v>
      </c>
      <c r="AH7525">
        <f t="shared" si="353"/>
        <v>300</v>
      </c>
      <c r="AI7525">
        <v>6.88E-2</v>
      </c>
    </row>
    <row r="7526" spans="1:35" x14ac:dyDescent="0.25">
      <c r="A7526">
        <v>295</v>
      </c>
      <c r="B7526">
        <v>0.04</v>
      </c>
      <c r="C7526">
        <v>-0.1138</v>
      </c>
      <c r="D7526" s="3">
        <f t="shared" si="351"/>
        <v>0.15870004692319392</v>
      </c>
      <c r="E7526" s="3">
        <f t="shared" si="352"/>
        <v>1.4089701139568436E-2</v>
      </c>
      <c r="AG7526">
        <v>295</v>
      </c>
      <c r="AH7526">
        <f t="shared" si="353"/>
        <v>300</v>
      </c>
      <c r="AI7526">
        <v>0.04</v>
      </c>
    </row>
    <row r="7527" spans="1:35" x14ac:dyDescent="0.25">
      <c r="A7527">
        <v>294</v>
      </c>
      <c r="B7527">
        <v>3.1300000000000001E-2</v>
      </c>
      <c r="C7527">
        <v>-0.1038</v>
      </c>
      <c r="D7527" s="3">
        <f t="shared" si="351"/>
        <v>0.15715838007201594</v>
      </c>
      <c r="E7527" s="3">
        <f t="shared" si="352"/>
        <v>1.5840331834352021E-2</v>
      </c>
      <c r="AG7527">
        <v>294</v>
      </c>
      <c r="AH7527">
        <f t="shared" si="353"/>
        <v>290</v>
      </c>
      <c r="AI7527">
        <v>3.1300000000000001E-2</v>
      </c>
    </row>
    <row r="7528" spans="1:35" x14ac:dyDescent="0.25">
      <c r="A7528">
        <v>294</v>
      </c>
      <c r="B7528">
        <v>3.1199999999999999E-2</v>
      </c>
      <c r="C7528">
        <v>-0.1108</v>
      </c>
      <c r="D7528" s="3">
        <f t="shared" si="351"/>
        <v>0.15715838007201594</v>
      </c>
      <c r="E7528" s="3">
        <f t="shared" si="352"/>
        <v>1.586551351036642E-2</v>
      </c>
      <c r="AG7528">
        <v>294</v>
      </c>
      <c r="AH7528">
        <f t="shared" si="353"/>
        <v>290</v>
      </c>
      <c r="AI7528">
        <v>3.1199999999999999E-2</v>
      </c>
    </row>
    <row r="7529" spans="1:35" x14ac:dyDescent="0.25">
      <c r="A7529">
        <v>294</v>
      </c>
      <c r="B7529">
        <v>2.5899999999999999E-2</v>
      </c>
      <c r="C7529">
        <v>-0.1094</v>
      </c>
      <c r="D7529" s="3">
        <f t="shared" si="351"/>
        <v>0.15715838007201594</v>
      </c>
      <c r="E7529" s="3">
        <f t="shared" si="352"/>
        <v>1.7228762339129788E-2</v>
      </c>
      <c r="AG7529">
        <v>294</v>
      </c>
      <c r="AH7529">
        <f t="shared" si="353"/>
        <v>290</v>
      </c>
      <c r="AI7529">
        <v>2.5899999999999999E-2</v>
      </c>
    </row>
    <row r="7530" spans="1:35" x14ac:dyDescent="0.25">
      <c r="A7530">
        <v>293</v>
      </c>
      <c r="B7530">
        <v>2.4400000000000002E-2</v>
      </c>
      <c r="C7530">
        <v>-0.1046</v>
      </c>
      <c r="D7530" s="3">
        <f t="shared" si="351"/>
        <v>0.15556884125584061</v>
      </c>
      <c r="E7530" s="3">
        <f t="shared" si="352"/>
        <v>1.7205264916399912E-2</v>
      </c>
      <c r="AG7530">
        <v>293</v>
      </c>
      <c r="AH7530">
        <f t="shared" si="353"/>
        <v>290</v>
      </c>
      <c r="AI7530">
        <v>2.4400000000000002E-2</v>
      </c>
    </row>
    <row r="7531" spans="1:35" x14ac:dyDescent="0.25">
      <c r="A7531">
        <v>294</v>
      </c>
      <c r="B7531">
        <v>2.64E-2</v>
      </c>
      <c r="C7531">
        <v>-0.1113</v>
      </c>
      <c r="D7531" s="3">
        <f t="shared" si="351"/>
        <v>0.15715838007201594</v>
      </c>
      <c r="E7531" s="3">
        <f t="shared" si="352"/>
        <v>1.7097753959057771E-2</v>
      </c>
      <c r="AG7531">
        <v>294</v>
      </c>
      <c r="AH7531">
        <f t="shared" si="353"/>
        <v>290</v>
      </c>
      <c r="AI7531">
        <v>2.64E-2</v>
      </c>
    </row>
    <row r="7532" spans="1:35" x14ac:dyDescent="0.25">
      <c r="A7532">
        <v>294</v>
      </c>
      <c r="B7532">
        <v>2.06E-2</v>
      </c>
      <c r="C7532">
        <v>-0.11550000000000001</v>
      </c>
      <c r="D7532" s="3">
        <f t="shared" si="351"/>
        <v>0.15715838007201594</v>
      </c>
      <c r="E7532" s="3">
        <f t="shared" si="352"/>
        <v>1.8648191167893156E-2</v>
      </c>
      <c r="AG7532">
        <v>294</v>
      </c>
      <c r="AH7532">
        <f t="shared" si="353"/>
        <v>290</v>
      </c>
      <c r="AI7532">
        <v>2.06E-2</v>
      </c>
    </row>
    <row r="7533" spans="1:35" x14ac:dyDescent="0.25">
      <c r="A7533">
        <v>294</v>
      </c>
      <c r="B7533">
        <v>3.0599999999999999E-2</v>
      </c>
      <c r="C7533">
        <v>-0.1119</v>
      </c>
      <c r="D7533" s="3">
        <f t="shared" si="351"/>
        <v>0.15715838007201594</v>
      </c>
      <c r="E7533" s="3">
        <f t="shared" si="352"/>
        <v>1.6017023566452845E-2</v>
      </c>
      <c r="AG7533">
        <v>294</v>
      </c>
      <c r="AH7533">
        <f t="shared" si="353"/>
        <v>290</v>
      </c>
      <c r="AI7533">
        <v>3.0599999999999999E-2</v>
      </c>
    </row>
    <row r="7534" spans="1:35" x14ac:dyDescent="0.25">
      <c r="A7534">
        <v>294</v>
      </c>
      <c r="B7534">
        <v>3.4000000000000002E-2</v>
      </c>
      <c r="C7534">
        <v>-0.1057</v>
      </c>
      <c r="D7534" s="3">
        <f t="shared" si="351"/>
        <v>0.15715838007201594</v>
      </c>
      <c r="E7534" s="3">
        <f t="shared" si="352"/>
        <v>1.5167986581963132E-2</v>
      </c>
      <c r="AG7534">
        <v>294</v>
      </c>
      <c r="AH7534">
        <f t="shared" si="353"/>
        <v>290</v>
      </c>
      <c r="AI7534">
        <v>3.4000000000000002E-2</v>
      </c>
    </row>
    <row r="7535" spans="1:35" x14ac:dyDescent="0.25">
      <c r="A7535">
        <v>294</v>
      </c>
      <c r="B7535">
        <v>2.1399999999999999E-2</v>
      </c>
      <c r="C7535">
        <v>-0.10929999999999999</v>
      </c>
      <c r="D7535" s="3">
        <f t="shared" si="351"/>
        <v>0.15715838007201594</v>
      </c>
      <c r="E7535" s="3">
        <f t="shared" si="352"/>
        <v>1.8430337759777933E-2</v>
      </c>
      <c r="AG7535">
        <v>294</v>
      </c>
      <c r="AH7535">
        <f t="shared" si="353"/>
        <v>290</v>
      </c>
      <c r="AI7535">
        <v>2.1399999999999999E-2</v>
      </c>
    </row>
    <row r="7536" spans="1:35" x14ac:dyDescent="0.25">
      <c r="A7536">
        <v>294</v>
      </c>
      <c r="B7536">
        <v>1.7399999999999999E-2</v>
      </c>
      <c r="C7536">
        <v>-0.1143</v>
      </c>
      <c r="D7536" s="3">
        <f t="shared" si="351"/>
        <v>0.15715838007201594</v>
      </c>
      <c r="E7536" s="3">
        <f t="shared" si="352"/>
        <v>1.9532404800354061E-2</v>
      </c>
      <c r="AG7536">
        <v>294</v>
      </c>
      <c r="AH7536">
        <f t="shared" si="353"/>
        <v>290</v>
      </c>
      <c r="AI7536">
        <v>1.7399999999999999E-2</v>
      </c>
    </row>
    <row r="7537" spans="1:35" x14ac:dyDescent="0.25">
      <c r="A7537">
        <v>295</v>
      </c>
      <c r="B7537">
        <v>3.9600000000000003E-2</v>
      </c>
      <c r="C7537">
        <v>-0.11409999999999999</v>
      </c>
      <c r="D7537" s="3">
        <f t="shared" si="351"/>
        <v>0.15870004692319392</v>
      </c>
      <c r="E7537" s="3">
        <f t="shared" si="352"/>
        <v>1.4184821177106994E-2</v>
      </c>
      <c r="AG7537">
        <v>295</v>
      </c>
      <c r="AH7537">
        <f t="shared" si="353"/>
        <v>300</v>
      </c>
      <c r="AI7537">
        <v>3.9600000000000003E-2</v>
      </c>
    </row>
    <row r="7538" spans="1:35" x14ac:dyDescent="0.25">
      <c r="A7538">
        <v>295</v>
      </c>
      <c r="B7538">
        <v>2.75E-2</v>
      </c>
      <c r="C7538">
        <v>-0.1116</v>
      </c>
      <c r="D7538" s="3">
        <f t="shared" si="351"/>
        <v>0.15870004692319392</v>
      </c>
      <c r="E7538" s="3">
        <f t="shared" si="352"/>
        <v>1.7213452312648286E-2</v>
      </c>
      <c r="AG7538">
        <v>295</v>
      </c>
      <c r="AH7538">
        <f t="shared" si="353"/>
        <v>300</v>
      </c>
      <c r="AI7538">
        <v>2.75E-2</v>
      </c>
    </row>
    <row r="7539" spans="1:35" x14ac:dyDescent="0.25">
      <c r="A7539">
        <v>295</v>
      </c>
      <c r="B7539">
        <v>3.5799999999999998E-2</v>
      </c>
      <c r="C7539">
        <v>-0.1103</v>
      </c>
      <c r="D7539" s="3">
        <f t="shared" si="351"/>
        <v>0.15870004692319392</v>
      </c>
      <c r="E7539" s="3">
        <f t="shared" si="352"/>
        <v>1.5104421533723269E-2</v>
      </c>
      <c r="AG7539">
        <v>295</v>
      </c>
      <c r="AH7539">
        <f t="shared" si="353"/>
        <v>300</v>
      </c>
      <c r="AI7539">
        <v>3.5799999999999998E-2</v>
      </c>
    </row>
    <row r="7540" spans="1:35" x14ac:dyDescent="0.25">
      <c r="A7540">
        <v>295</v>
      </c>
      <c r="B7540">
        <v>2.7E-2</v>
      </c>
      <c r="C7540">
        <v>-0.113</v>
      </c>
      <c r="D7540" s="3">
        <f t="shared" si="351"/>
        <v>0.15870004692319392</v>
      </c>
      <c r="E7540" s="3">
        <f t="shared" si="352"/>
        <v>1.7344902359571483E-2</v>
      </c>
      <c r="AG7540">
        <v>295</v>
      </c>
      <c r="AH7540">
        <f t="shared" si="353"/>
        <v>300</v>
      </c>
      <c r="AI7540">
        <v>2.7E-2</v>
      </c>
    </row>
    <row r="7541" spans="1:35" x14ac:dyDescent="0.25">
      <c r="A7541">
        <v>295</v>
      </c>
      <c r="B7541">
        <v>4.24E-2</v>
      </c>
      <c r="C7541">
        <v>-0.11360000000000001</v>
      </c>
      <c r="D7541" s="3">
        <f t="shared" si="351"/>
        <v>0.15870004692319392</v>
      </c>
      <c r="E7541" s="3">
        <f t="shared" si="352"/>
        <v>1.3525700914337109E-2</v>
      </c>
      <c r="AG7541">
        <v>295</v>
      </c>
      <c r="AH7541">
        <f t="shared" si="353"/>
        <v>300</v>
      </c>
      <c r="AI7541">
        <v>4.24E-2</v>
      </c>
    </row>
    <row r="7542" spans="1:35" x14ac:dyDescent="0.25">
      <c r="A7542">
        <v>296</v>
      </c>
      <c r="B7542">
        <v>5.3800000000000001E-2</v>
      </c>
      <c r="C7542">
        <v>-0.1147</v>
      </c>
      <c r="D7542" s="3">
        <f t="shared" si="351"/>
        <v>0.16019337220271737</v>
      </c>
      <c r="E7542" s="3">
        <f t="shared" si="352"/>
        <v>1.1319549648665952E-2</v>
      </c>
      <c r="AG7542">
        <v>296</v>
      </c>
      <c r="AH7542">
        <f t="shared" si="353"/>
        <v>300</v>
      </c>
      <c r="AI7542">
        <v>5.3800000000000001E-2</v>
      </c>
    </row>
    <row r="7543" spans="1:35" x14ac:dyDescent="0.25">
      <c r="A7543">
        <v>295</v>
      </c>
      <c r="B7543">
        <v>5.3800000000000001E-2</v>
      </c>
      <c r="C7543">
        <v>-0.11509999999999999</v>
      </c>
      <c r="D7543" s="3">
        <f t="shared" si="351"/>
        <v>0.15870004692319392</v>
      </c>
      <c r="E7543" s="3">
        <f t="shared" si="352"/>
        <v>1.1004019844488287E-2</v>
      </c>
      <c r="AG7543">
        <v>295</v>
      </c>
      <c r="AH7543">
        <f t="shared" si="353"/>
        <v>300</v>
      </c>
      <c r="AI7543">
        <v>5.3800000000000001E-2</v>
      </c>
    </row>
    <row r="7544" spans="1:35" x14ac:dyDescent="0.25">
      <c r="A7544">
        <v>295</v>
      </c>
      <c r="B7544">
        <v>8.3400000000000002E-2</v>
      </c>
      <c r="C7544">
        <v>-0.1042</v>
      </c>
      <c r="D7544" s="3">
        <f t="shared" si="351"/>
        <v>0.15870004692319392</v>
      </c>
      <c r="E7544" s="3">
        <f t="shared" si="352"/>
        <v>5.6700970666352058E-3</v>
      </c>
      <c r="AG7544">
        <v>295</v>
      </c>
      <c r="AH7544">
        <f t="shared" si="353"/>
        <v>300</v>
      </c>
      <c r="AI7544">
        <v>8.3400000000000002E-2</v>
      </c>
    </row>
    <row r="7545" spans="1:35" x14ac:dyDescent="0.25">
      <c r="A7545">
        <v>294</v>
      </c>
      <c r="B7545">
        <v>7.2599999999999998E-2</v>
      </c>
      <c r="C7545">
        <v>-0.1095</v>
      </c>
      <c r="D7545" s="3">
        <f t="shared" si="351"/>
        <v>0.15715838007201594</v>
      </c>
      <c r="E7545" s="3">
        <f t="shared" si="352"/>
        <v>7.1501196404035018E-3</v>
      </c>
      <c r="AG7545">
        <v>294</v>
      </c>
      <c r="AH7545">
        <f t="shared" si="353"/>
        <v>290</v>
      </c>
      <c r="AI7545">
        <v>7.2599999999999998E-2</v>
      </c>
    </row>
    <row r="7546" spans="1:35" x14ac:dyDescent="0.25">
      <c r="A7546">
        <v>294</v>
      </c>
      <c r="B7546">
        <v>6.2100000000000002E-2</v>
      </c>
      <c r="C7546">
        <v>-0.111</v>
      </c>
      <c r="D7546" s="3">
        <f t="shared" si="351"/>
        <v>0.15715838007201594</v>
      </c>
      <c r="E7546" s="3">
        <f t="shared" si="352"/>
        <v>9.0360956219158357E-3</v>
      </c>
      <c r="AG7546">
        <v>294</v>
      </c>
      <c r="AH7546">
        <f t="shared" si="353"/>
        <v>290</v>
      </c>
      <c r="AI7546">
        <v>6.2100000000000002E-2</v>
      </c>
    </row>
    <row r="7547" spans="1:35" x14ac:dyDescent="0.25">
      <c r="A7547">
        <v>293</v>
      </c>
      <c r="B7547">
        <v>6.2100000000000002E-2</v>
      </c>
      <c r="C7547">
        <v>-0.113</v>
      </c>
      <c r="D7547" s="3">
        <f t="shared" si="351"/>
        <v>0.15556884125584061</v>
      </c>
      <c r="E7547" s="3">
        <f t="shared" si="352"/>
        <v>8.736424285709532E-3</v>
      </c>
      <c r="AG7547">
        <v>293</v>
      </c>
      <c r="AH7547">
        <f t="shared" si="353"/>
        <v>290</v>
      </c>
      <c r="AI7547">
        <v>6.2100000000000002E-2</v>
      </c>
    </row>
    <row r="7548" spans="1:35" x14ac:dyDescent="0.25">
      <c r="A7548">
        <v>291</v>
      </c>
      <c r="B7548">
        <v>5.8299999999999998E-2</v>
      </c>
      <c r="C7548">
        <v>-0.1082</v>
      </c>
      <c r="D7548" s="3">
        <f t="shared" si="351"/>
        <v>0.15224809891895999</v>
      </c>
      <c r="E7548" s="3">
        <f t="shared" si="352"/>
        <v>8.8262452904866937E-3</v>
      </c>
      <c r="AG7548">
        <v>291</v>
      </c>
      <c r="AH7548">
        <f t="shared" si="353"/>
        <v>290</v>
      </c>
      <c r="AI7548">
        <v>5.8299999999999998E-2</v>
      </c>
    </row>
    <row r="7549" spans="1:35" x14ac:dyDescent="0.25">
      <c r="A7549">
        <v>290</v>
      </c>
      <c r="B7549">
        <v>5.9299999999999999E-2</v>
      </c>
      <c r="C7549">
        <v>-0.11269999999999999</v>
      </c>
      <c r="D7549" s="3">
        <f t="shared" si="351"/>
        <v>0.15051790692853928</v>
      </c>
      <c r="E7549" s="3">
        <f t="shared" si="352"/>
        <v>8.3207065444236561E-3</v>
      </c>
      <c r="AG7549">
        <v>290</v>
      </c>
      <c r="AH7549">
        <f t="shared" si="353"/>
        <v>290</v>
      </c>
      <c r="AI7549">
        <v>5.9299999999999999E-2</v>
      </c>
    </row>
    <row r="7550" spans="1:35" x14ac:dyDescent="0.25">
      <c r="A7550">
        <v>289</v>
      </c>
      <c r="B7550">
        <v>1.4800000000000001E-2</v>
      </c>
      <c r="C7550">
        <v>-0.1086</v>
      </c>
      <c r="D7550" s="3">
        <f t="shared" si="351"/>
        <v>0.14874186572556844</v>
      </c>
      <c r="E7550" s="3">
        <f t="shared" si="352"/>
        <v>1.7940423394046202E-2</v>
      </c>
      <c r="AG7550">
        <v>289</v>
      </c>
      <c r="AH7550">
        <f t="shared" si="353"/>
        <v>290</v>
      </c>
      <c r="AI7550">
        <v>1.4800000000000001E-2</v>
      </c>
    </row>
    <row r="7551" spans="1:35" x14ac:dyDescent="0.25">
      <c r="A7551">
        <v>289</v>
      </c>
      <c r="B7551">
        <v>6.5799999999999997E-2</v>
      </c>
      <c r="C7551">
        <v>-0.1152</v>
      </c>
      <c r="D7551" s="3">
        <f t="shared" si="351"/>
        <v>0.14874186572556844</v>
      </c>
      <c r="E7551" s="3">
        <f t="shared" si="352"/>
        <v>6.8793530900382255E-3</v>
      </c>
      <c r="AG7551">
        <v>289</v>
      </c>
      <c r="AH7551">
        <f t="shared" si="353"/>
        <v>290</v>
      </c>
      <c r="AI7551">
        <v>6.5799999999999997E-2</v>
      </c>
    </row>
    <row r="7552" spans="1:35" x14ac:dyDescent="0.25">
      <c r="A7552">
        <v>289</v>
      </c>
      <c r="B7552">
        <v>5.8200000000000002E-2</v>
      </c>
      <c r="C7552">
        <v>-0.10970000000000001</v>
      </c>
      <c r="D7552" s="3">
        <f t="shared" si="351"/>
        <v>0.14874186572556844</v>
      </c>
      <c r="E7552" s="3">
        <f t="shared" si="352"/>
        <v>8.1978294490668638E-3</v>
      </c>
      <c r="AG7552">
        <v>289</v>
      </c>
      <c r="AH7552">
        <f t="shared" si="353"/>
        <v>290</v>
      </c>
      <c r="AI7552">
        <v>5.8200000000000002E-2</v>
      </c>
    </row>
    <row r="7553" spans="1:35" x14ac:dyDescent="0.25">
      <c r="A7553">
        <v>288</v>
      </c>
      <c r="B7553">
        <v>6.2899999999999998E-2</v>
      </c>
      <c r="C7553">
        <v>-0.11070000000000001</v>
      </c>
      <c r="D7553" s="3">
        <f t="shared" si="351"/>
        <v>0.14692051630940267</v>
      </c>
      <c r="E7553" s="3">
        <f t="shared" si="352"/>
        <v>7.0594471608986008E-3</v>
      </c>
      <c r="AG7553">
        <v>288</v>
      </c>
      <c r="AH7553">
        <f t="shared" si="353"/>
        <v>290</v>
      </c>
      <c r="AI7553">
        <v>6.2899999999999998E-2</v>
      </c>
    </row>
    <row r="7554" spans="1:35" x14ac:dyDescent="0.25">
      <c r="A7554">
        <v>288</v>
      </c>
      <c r="B7554">
        <v>4.0800000000000003E-2</v>
      </c>
      <c r="C7554">
        <v>-0.1191</v>
      </c>
      <c r="D7554" s="3">
        <f t="shared" ref="D7554:D7617" si="354">$H$3*SIN(($H$4+A7554)/180*PI())</f>
        <v>0.14692051630940267</v>
      </c>
      <c r="E7554" s="3">
        <f t="shared" ref="E7554:E7617" si="355">(B7554-D7554)^2</f>
        <v>1.1261563981774197E-2</v>
      </c>
      <c r="AG7554">
        <v>288</v>
      </c>
      <c r="AH7554">
        <f t="shared" ref="AH7554:AH7617" si="356">ROUND(AG7554/10,0)*10</f>
        <v>290</v>
      </c>
      <c r="AI7554">
        <v>4.0800000000000003E-2</v>
      </c>
    </row>
    <row r="7555" spans="1:35" x14ac:dyDescent="0.25">
      <c r="A7555">
        <v>288</v>
      </c>
      <c r="B7555">
        <v>4.2900000000000001E-2</v>
      </c>
      <c r="C7555">
        <v>-0.11020000000000001</v>
      </c>
      <c r="D7555" s="3">
        <f t="shared" si="354"/>
        <v>0.14692051630940267</v>
      </c>
      <c r="E7555" s="3">
        <f t="shared" si="355"/>
        <v>1.0820267813274708E-2</v>
      </c>
      <c r="AG7555">
        <v>288</v>
      </c>
      <c r="AH7555">
        <f t="shared" si="356"/>
        <v>290</v>
      </c>
      <c r="AI7555">
        <v>4.2900000000000001E-2</v>
      </c>
    </row>
    <row r="7556" spans="1:35" x14ac:dyDescent="0.25">
      <c r="A7556">
        <v>288</v>
      </c>
      <c r="B7556">
        <v>3.56E-2</v>
      </c>
      <c r="C7556">
        <v>-0.1081</v>
      </c>
      <c r="D7556" s="3">
        <f t="shared" si="354"/>
        <v>0.14692051630940267</v>
      </c>
      <c r="E7556" s="3">
        <f t="shared" si="355"/>
        <v>1.2392257351391987E-2</v>
      </c>
      <c r="AG7556">
        <v>288</v>
      </c>
      <c r="AH7556">
        <f t="shared" si="356"/>
        <v>290</v>
      </c>
      <c r="AI7556">
        <v>3.56E-2</v>
      </c>
    </row>
    <row r="7557" spans="1:35" x14ac:dyDescent="0.25">
      <c r="A7557">
        <v>287</v>
      </c>
      <c r="B7557">
        <v>2.6599999999999999E-2</v>
      </c>
      <c r="C7557">
        <v>-0.10879999999999999</v>
      </c>
      <c r="D7557" s="3">
        <f t="shared" si="354"/>
        <v>0.14505441348071815</v>
      </c>
      <c r="E7557" s="3">
        <f t="shared" si="355"/>
        <v>1.4031448073060943E-2</v>
      </c>
      <c r="AG7557">
        <v>287</v>
      </c>
      <c r="AH7557">
        <f t="shared" si="356"/>
        <v>290</v>
      </c>
      <c r="AI7557">
        <v>2.6599999999999999E-2</v>
      </c>
    </row>
    <row r="7558" spans="1:35" x14ac:dyDescent="0.25">
      <c r="A7558">
        <v>287</v>
      </c>
      <c r="B7558">
        <v>3.3399999999999999E-2</v>
      </c>
      <c r="C7558">
        <v>-0.1119</v>
      </c>
      <c r="D7558" s="3">
        <f t="shared" si="354"/>
        <v>0.14505441348071815</v>
      </c>
      <c r="E7558" s="3">
        <f t="shared" si="355"/>
        <v>1.2466708049723175E-2</v>
      </c>
      <c r="AG7558">
        <v>287</v>
      </c>
      <c r="AH7558">
        <f t="shared" si="356"/>
        <v>290</v>
      </c>
      <c r="AI7558">
        <v>3.3399999999999999E-2</v>
      </c>
    </row>
    <row r="7559" spans="1:35" x14ac:dyDescent="0.25">
      <c r="A7559">
        <v>287</v>
      </c>
      <c r="B7559">
        <v>3.5700000000000003E-2</v>
      </c>
      <c r="C7559">
        <v>-0.1124</v>
      </c>
      <c r="D7559" s="3">
        <f t="shared" si="354"/>
        <v>0.14505441348071815</v>
      </c>
      <c r="E7559" s="3">
        <f t="shared" si="355"/>
        <v>1.1958387747711871E-2</v>
      </c>
      <c r="AG7559">
        <v>287</v>
      </c>
      <c r="AH7559">
        <f t="shared" si="356"/>
        <v>290</v>
      </c>
      <c r="AI7559">
        <v>3.5700000000000003E-2</v>
      </c>
    </row>
    <row r="7560" spans="1:35" x14ac:dyDescent="0.25">
      <c r="A7560">
        <v>287</v>
      </c>
      <c r="B7560">
        <v>3.4200000000000001E-2</v>
      </c>
      <c r="C7560">
        <v>-0.1104</v>
      </c>
      <c r="D7560" s="3">
        <f t="shared" si="354"/>
        <v>0.14505441348071815</v>
      </c>
      <c r="E7560" s="3">
        <f t="shared" si="355"/>
        <v>1.2288700988154025E-2</v>
      </c>
      <c r="AG7560">
        <v>287</v>
      </c>
      <c r="AH7560">
        <f t="shared" si="356"/>
        <v>290</v>
      </c>
      <c r="AI7560">
        <v>3.4200000000000001E-2</v>
      </c>
    </row>
    <row r="7561" spans="1:35" x14ac:dyDescent="0.25">
      <c r="A7561">
        <v>287</v>
      </c>
      <c r="B7561">
        <v>4.36E-2</v>
      </c>
      <c r="C7561">
        <v>-0.1157</v>
      </c>
      <c r="D7561" s="3">
        <f t="shared" si="354"/>
        <v>0.14505441348071815</v>
      </c>
      <c r="E7561" s="3">
        <f t="shared" si="355"/>
        <v>1.0292998014716526E-2</v>
      </c>
      <c r="AG7561">
        <v>287</v>
      </c>
      <c r="AH7561">
        <f t="shared" si="356"/>
        <v>290</v>
      </c>
      <c r="AI7561">
        <v>4.36E-2</v>
      </c>
    </row>
    <row r="7562" spans="1:35" x14ac:dyDescent="0.25">
      <c r="A7562">
        <v>287</v>
      </c>
      <c r="B7562">
        <v>6.5100000000000005E-2</v>
      </c>
      <c r="C7562">
        <v>-0.1105</v>
      </c>
      <c r="D7562" s="3">
        <f t="shared" si="354"/>
        <v>0.14505441348071815</v>
      </c>
      <c r="E7562" s="3">
        <f t="shared" si="355"/>
        <v>6.392708235045644E-3</v>
      </c>
      <c r="AG7562">
        <v>287</v>
      </c>
      <c r="AH7562">
        <f t="shared" si="356"/>
        <v>290</v>
      </c>
      <c r="AI7562">
        <v>6.5100000000000005E-2</v>
      </c>
    </row>
    <row r="7563" spans="1:35" x14ac:dyDescent="0.25">
      <c r="A7563">
        <v>287</v>
      </c>
      <c r="B7563">
        <v>8.77E-2</v>
      </c>
      <c r="C7563">
        <v>-0.1181</v>
      </c>
      <c r="D7563" s="3">
        <f t="shared" si="354"/>
        <v>0.14505441348071815</v>
      </c>
      <c r="E7563" s="3">
        <f t="shared" si="355"/>
        <v>3.2895287457171841E-3</v>
      </c>
      <c r="AG7563">
        <v>287</v>
      </c>
      <c r="AH7563">
        <f t="shared" si="356"/>
        <v>290</v>
      </c>
      <c r="AI7563">
        <v>8.77E-2</v>
      </c>
    </row>
    <row r="7564" spans="1:35" x14ac:dyDescent="0.25">
      <c r="A7564">
        <v>288</v>
      </c>
      <c r="B7564">
        <v>0.1547</v>
      </c>
      <c r="C7564">
        <v>-0.1069</v>
      </c>
      <c r="D7564" s="3">
        <f t="shared" si="354"/>
        <v>0.14692051630940267</v>
      </c>
      <c r="E7564" s="3">
        <f t="shared" si="355"/>
        <v>6.0520366492269899E-5</v>
      </c>
      <c r="AG7564">
        <v>288</v>
      </c>
      <c r="AH7564">
        <f t="shared" si="356"/>
        <v>290</v>
      </c>
      <c r="AI7564">
        <v>0.1547</v>
      </c>
    </row>
    <row r="7565" spans="1:35" x14ac:dyDescent="0.25">
      <c r="A7565">
        <v>287</v>
      </c>
      <c r="B7565">
        <v>0.1072</v>
      </c>
      <c r="C7565">
        <v>-9.3100000000000002E-2</v>
      </c>
      <c r="D7565" s="3">
        <f t="shared" si="354"/>
        <v>0.14505441348071815</v>
      </c>
      <c r="E7565" s="3">
        <f t="shared" si="355"/>
        <v>1.432956619969176E-3</v>
      </c>
      <c r="AG7565">
        <v>287</v>
      </c>
      <c r="AH7565">
        <f t="shared" si="356"/>
        <v>290</v>
      </c>
      <c r="AI7565">
        <v>0.1072</v>
      </c>
    </row>
    <row r="7566" spans="1:35" x14ac:dyDescent="0.25">
      <c r="A7566">
        <v>287</v>
      </c>
      <c r="B7566">
        <v>0.13339999999999999</v>
      </c>
      <c r="C7566">
        <v>-0.10630000000000001</v>
      </c>
      <c r="D7566" s="3">
        <f t="shared" si="354"/>
        <v>0.14505441348071815</v>
      </c>
      <c r="E7566" s="3">
        <f t="shared" si="355"/>
        <v>1.3582535357954524E-4</v>
      </c>
      <c r="AG7566">
        <v>287</v>
      </c>
      <c r="AH7566">
        <f t="shared" si="356"/>
        <v>290</v>
      </c>
      <c r="AI7566">
        <v>0.13339999999999999</v>
      </c>
    </row>
    <row r="7567" spans="1:35" x14ac:dyDescent="0.25">
      <c r="A7567">
        <v>288</v>
      </c>
      <c r="B7567">
        <v>0.17050000000000001</v>
      </c>
      <c r="C7567">
        <v>-9.9500000000000005E-2</v>
      </c>
      <c r="D7567" s="3">
        <f t="shared" si="354"/>
        <v>0.14692051630940267</v>
      </c>
      <c r="E7567" s="3">
        <f t="shared" si="355"/>
        <v>5.5599205111514602E-4</v>
      </c>
      <c r="AG7567">
        <v>288</v>
      </c>
      <c r="AH7567">
        <f t="shared" si="356"/>
        <v>290</v>
      </c>
      <c r="AI7567">
        <v>0.17050000000000001</v>
      </c>
    </row>
    <row r="7568" spans="1:35" x14ac:dyDescent="0.25">
      <c r="A7568">
        <v>286</v>
      </c>
      <c r="B7568">
        <v>9.9699999999999997E-2</v>
      </c>
      <c r="C7568">
        <v>-0.1037</v>
      </c>
      <c r="D7568" s="3">
        <f t="shared" si="354"/>
        <v>0.14314412567251378</v>
      </c>
      <c r="E7568" s="3">
        <f t="shared" si="355"/>
        <v>1.887392055449171E-3</v>
      </c>
      <c r="AG7568">
        <v>286</v>
      </c>
      <c r="AH7568">
        <f t="shared" si="356"/>
        <v>290</v>
      </c>
      <c r="AI7568">
        <v>9.9699999999999997E-2</v>
      </c>
    </row>
    <row r="7569" spans="1:35" x14ac:dyDescent="0.25">
      <c r="A7569">
        <v>286</v>
      </c>
      <c r="B7569">
        <v>0.14810000000000001</v>
      </c>
      <c r="C7569">
        <v>-0.11650000000000001</v>
      </c>
      <c r="D7569" s="3">
        <f t="shared" si="354"/>
        <v>0.14314412567251378</v>
      </c>
      <c r="E7569" s="3">
        <f t="shared" si="355"/>
        <v>2.4560690349837109E-5</v>
      </c>
      <c r="AG7569">
        <v>286</v>
      </c>
      <c r="AH7569">
        <f t="shared" si="356"/>
        <v>290</v>
      </c>
      <c r="AI7569">
        <v>0.14810000000000001</v>
      </c>
    </row>
    <row r="7570" spans="1:35" x14ac:dyDescent="0.25">
      <c r="A7570">
        <v>285</v>
      </c>
      <c r="B7570">
        <v>8.5000000000000006E-2</v>
      </c>
      <c r="C7570">
        <v>-0.10580000000000001</v>
      </c>
      <c r="D7570" s="3">
        <f t="shared" si="354"/>
        <v>0.14119023477696127</v>
      </c>
      <c r="E7570" s="3">
        <f t="shared" si="355"/>
        <v>3.157342484290027E-3</v>
      </c>
      <c r="AG7570">
        <v>285</v>
      </c>
      <c r="AH7570">
        <f t="shared" si="356"/>
        <v>290</v>
      </c>
      <c r="AI7570">
        <v>8.5000000000000006E-2</v>
      </c>
    </row>
    <row r="7571" spans="1:35" x14ac:dyDescent="0.25">
      <c r="A7571">
        <v>285</v>
      </c>
      <c r="B7571">
        <v>9.2200000000000004E-2</v>
      </c>
      <c r="C7571">
        <v>-0.1069</v>
      </c>
      <c r="D7571" s="3">
        <f t="shared" si="354"/>
        <v>0.14119023477696127</v>
      </c>
      <c r="E7571" s="3">
        <f t="shared" si="355"/>
        <v>2.400043103501785E-3</v>
      </c>
      <c r="AG7571">
        <v>285</v>
      </c>
      <c r="AH7571">
        <f t="shared" si="356"/>
        <v>290</v>
      </c>
      <c r="AI7571">
        <v>9.2200000000000004E-2</v>
      </c>
    </row>
    <row r="7572" spans="1:35" x14ac:dyDescent="0.25">
      <c r="A7572">
        <v>285</v>
      </c>
      <c r="B7572">
        <v>0.1191</v>
      </c>
      <c r="C7572">
        <v>-0.12559999999999999</v>
      </c>
      <c r="D7572" s="3">
        <f t="shared" si="354"/>
        <v>0.14119023477696127</v>
      </c>
      <c r="E7572" s="3">
        <f t="shared" si="355"/>
        <v>4.8797847250126925E-4</v>
      </c>
      <c r="AG7572">
        <v>285</v>
      </c>
      <c r="AH7572">
        <f t="shared" si="356"/>
        <v>290</v>
      </c>
      <c r="AI7572">
        <v>0.1191</v>
      </c>
    </row>
    <row r="7573" spans="1:35" x14ac:dyDescent="0.25">
      <c r="A7573">
        <v>285</v>
      </c>
      <c r="B7573">
        <v>0.1157</v>
      </c>
      <c r="C7573">
        <v>-0.1278</v>
      </c>
      <c r="D7573" s="3">
        <f t="shared" si="354"/>
        <v>0.14119023477696127</v>
      </c>
      <c r="E7573" s="3">
        <f t="shared" si="355"/>
        <v>6.4975206898460597E-4</v>
      </c>
      <c r="AG7573">
        <v>285</v>
      </c>
      <c r="AH7573">
        <f t="shared" si="356"/>
        <v>290</v>
      </c>
      <c r="AI7573">
        <v>0.1157</v>
      </c>
    </row>
    <row r="7574" spans="1:35" x14ac:dyDescent="0.25">
      <c r="A7574">
        <v>284</v>
      </c>
      <c r="B7574">
        <v>0.18459999999999999</v>
      </c>
      <c r="C7574">
        <v>-0.104</v>
      </c>
      <c r="D7574" s="3">
        <f t="shared" si="354"/>
        <v>0.13919333596815517</v>
      </c>
      <c r="E7574" s="3">
        <f t="shared" si="355"/>
        <v>2.0617651385008299E-3</v>
      </c>
      <c r="AG7574">
        <v>284</v>
      </c>
      <c r="AH7574">
        <f t="shared" si="356"/>
        <v>280</v>
      </c>
      <c r="AI7574">
        <v>0.18459999999999999</v>
      </c>
    </row>
    <row r="7575" spans="1:35" x14ac:dyDescent="0.25">
      <c r="A7575">
        <v>284</v>
      </c>
      <c r="B7575">
        <v>0.1585</v>
      </c>
      <c r="C7575">
        <v>-0.1226</v>
      </c>
      <c r="D7575" s="3">
        <f t="shared" si="354"/>
        <v>0.13919333596815517</v>
      </c>
      <c r="E7575" s="3">
        <f t="shared" si="355"/>
        <v>3.72747276038531E-4</v>
      </c>
      <c r="AG7575">
        <v>284</v>
      </c>
      <c r="AH7575">
        <f t="shared" si="356"/>
        <v>280</v>
      </c>
      <c r="AI7575">
        <v>0.1585</v>
      </c>
    </row>
    <row r="7576" spans="1:35" x14ac:dyDescent="0.25">
      <c r="A7576">
        <v>284</v>
      </c>
      <c r="B7576">
        <v>0.19919999999999999</v>
      </c>
      <c r="C7576">
        <v>-8.8200000000000001E-2</v>
      </c>
      <c r="D7576" s="3">
        <f t="shared" si="354"/>
        <v>0.13919333596815517</v>
      </c>
      <c r="E7576" s="3">
        <f t="shared" si="355"/>
        <v>3.6007997282306988E-3</v>
      </c>
      <c r="AG7576">
        <v>284</v>
      </c>
      <c r="AH7576">
        <f t="shared" si="356"/>
        <v>280</v>
      </c>
      <c r="AI7576">
        <v>0.19919999999999999</v>
      </c>
    </row>
    <row r="7577" spans="1:35" x14ac:dyDescent="0.25">
      <c r="A7577">
        <v>283</v>
      </c>
      <c r="B7577">
        <v>0.1318</v>
      </c>
      <c r="C7577">
        <v>-8.8400000000000006E-2</v>
      </c>
      <c r="D7577" s="3">
        <f t="shared" si="354"/>
        <v>0.13715403752081706</v>
      </c>
      <c r="E7577" s="3">
        <f t="shared" si="355"/>
        <v>2.8665717774316912E-5</v>
      </c>
      <c r="AG7577">
        <v>283</v>
      </c>
      <c r="AH7577">
        <f t="shared" si="356"/>
        <v>280</v>
      </c>
      <c r="AI7577">
        <v>0.1318</v>
      </c>
    </row>
    <row r="7578" spans="1:35" x14ac:dyDescent="0.25">
      <c r="A7578">
        <v>282</v>
      </c>
      <c r="B7578">
        <v>0.22489999999999999</v>
      </c>
      <c r="C7578">
        <v>-7.5300000000000006E-2</v>
      </c>
      <c r="D7578" s="3">
        <f t="shared" si="354"/>
        <v>0.13507296062500901</v>
      </c>
      <c r="E7578" s="3">
        <f t="shared" si="355"/>
        <v>8.0688970028761804E-3</v>
      </c>
      <c r="AG7578">
        <v>282</v>
      </c>
      <c r="AH7578">
        <f t="shared" si="356"/>
        <v>280</v>
      </c>
      <c r="AI7578">
        <v>0.22489999999999999</v>
      </c>
    </row>
    <row r="7579" spans="1:35" x14ac:dyDescent="0.25">
      <c r="A7579">
        <v>281</v>
      </c>
      <c r="B7579">
        <v>0.19700000000000001</v>
      </c>
      <c r="C7579">
        <v>-0.1069</v>
      </c>
      <c r="D7579" s="3">
        <f t="shared" si="354"/>
        <v>0.1329507391969135</v>
      </c>
      <c r="E7579" s="3">
        <f t="shared" si="355"/>
        <v>4.1023078094217938E-3</v>
      </c>
      <c r="AG7579">
        <v>281</v>
      </c>
      <c r="AH7579">
        <f t="shared" si="356"/>
        <v>280</v>
      </c>
      <c r="AI7579">
        <v>0.19700000000000001</v>
      </c>
    </row>
    <row r="7580" spans="1:35" x14ac:dyDescent="0.25">
      <c r="A7580">
        <v>280</v>
      </c>
      <c r="B7580">
        <v>0.1004</v>
      </c>
      <c r="C7580">
        <v>-8.4699999999999998E-2</v>
      </c>
      <c r="D7580" s="3">
        <f t="shared" si="354"/>
        <v>0.13078801968573592</v>
      </c>
      <c r="E7580" s="3">
        <f t="shared" si="355"/>
        <v>9.2343174042067351E-4</v>
      </c>
      <c r="AG7580">
        <v>280</v>
      </c>
      <c r="AH7580">
        <f t="shared" si="356"/>
        <v>280</v>
      </c>
      <c r="AI7580">
        <v>0.1004</v>
      </c>
    </row>
    <row r="7581" spans="1:35" x14ac:dyDescent="0.25">
      <c r="A7581">
        <v>279</v>
      </c>
      <c r="B7581">
        <v>9.5899999999999999E-2</v>
      </c>
      <c r="C7581">
        <v>-9.7900000000000001E-2</v>
      </c>
      <c r="D7581" s="3">
        <f t="shared" si="354"/>
        <v>0.12858546087679007</v>
      </c>
      <c r="E7581" s="3">
        <f t="shared" si="355"/>
        <v>1.0683393527281743E-3</v>
      </c>
      <c r="AG7581">
        <v>279</v>
      </c>
      <c r="AH7581">
        <f t="shared" si="356"/>
        <v>280</v>
      </c>
      <c r="AI7581">
        <v>9.5899999999999999E-2</v>
      </c>
    </row>
    <row r="7582" spans="1:35" x14ac:dyDescent="0.25">
      <c r="A7582">
        <v>278</v>
      </c>
      <c r="B7582">
        <v>0.14399999999999999</v>
      </c>
      <c r="C7582">
        <v>-0.106</v>
      </c>
      <c r="D7582" s="3">
        <f t="shared" si="354"/>
        <v>0.12634373369082583</v>
      </c>
      <c r="E7582" s="3">
        <f t="shared" si="355"/>
        <v>3.117437399804786E-4</v>
      </c>
      <c r="AG7582">
        <v>278</v>
      </c>
      <c r="AH7582">
        <f t="shared" si="356"/>
        <v>280</v>
      </c>
      <c r="AI7582">
        <v>0.14399999999999999</v>
      </c>
    </row>
    <row r="7583" spans="1:35" x14ac:dyDescent="0.25">
      <c r="A7583">
        <v>277</v>
      </c>
      <c r="B7583">
        <v>0.16259999999999999</v>
      </c>
      <c r="C7583">
        <v>-0.1046</v>
      </c>
      <c r="D7583" s="3">
        <f t="shared" si="354"/>
        <v>0.12406352097966009</v>
      </c>
      <c r="E7583" s="3">
        <f t="shared" si="355"/>
        <v>1.485060215285098E-3</v>
      </c>
      <c r="AG7583">
        <v>277</v>
      </c>
      <c r="AH7583">
        <f t="shared" si="356"/>
        <v>280</v>
      </c>
      <c r="AI7583">
        <v>0.16259999999999999</v>
      </c>
    </row>
    <row r="7584" spans="1:35" x14ac:dyDescent="0.25">
      <c r="A7584">
        <v>276</v>
      </c>
      <c r="B7584">
        <v>0.11459999999999999</v>
      </c>
      <c r="C7584">
        <v>-9.9400000000000002E-2</v>
      </c>
      <c r="D7584" s="3">
        <f t="shared" si="354"/>
        <v>0.12174551731817367</v>
      </c>
      <c r="E7584" s="3">
        <f t="shared" si="355"/>
        <v>5.1058417744319867E-5</v>
      </c>
      <c r="AG7584">
        <v>276</v>
      </c>
      <c r="AH7584">
        <f t="shared" si="356"/>
        <v>280</v>
      </c>
      <c r="AI7584">
        <v>0.11459999999999999</v>
      </c>
    </row>
    <row r="7585" spans="1:35" x14ac:dyDescent="0.25">
      <c r="A7585">
        <v>275</v>
      </c>
      <c r="B7585">
        <v>0.15890000000000001</v>
      </c>
      <c r="C7585">
        <v>-9.3299999999999994E-2</v>
      </c>
      <c r="D7585" s="3">
        <f t="shared" si="354"/>
        <v>0.11939042879273667</v>
      </c>
      <c r="E7585" s="3">
        <f t="shared" si="355"/>
        <v>1.5610062169818123E-3</v>
      </c>
      <c r="AG7585">
        <v>275</v>
      </c>
      <c r="AH7585">
        <f t="shared" si="356"/>
        <v>280</v>
      </c>
      <c r="AI7585">
        <v>0.15890000000000001</v>
      </c>
    </row>
    <row r="7586" spans="1:35" x14ac:dyDescent="0.25">
      <c r="A7586">
        <v>273</v>
      </c>
      <c r="B7586">
        <v>0.16300000000000001</v>
      </c>
      <c r="C7586">
        <v>-0.11509999999999999</v>
      </c>
      <c r="D7586" s="3">
        <f t="shared" si="354"/>
        <v>0.11457187775901517</v>
      </c>
      <c r="E7586" s="3">
        <f t="shared" si="355"/>
        <v>2.34528302378777E-3</v>
      </c>
      <c r="AG7586">
        <v>273</v>
      </c>
      <c r="AH7586">
        <f t="shared" si="356"/>
        <v>270</v>
      </c>
      <c r="AI7586">
        <v>0.16300000000000001</v>
      </c>
    </row>
    <row r="7587" spans="1:35" x14ac:dyDescent="0.25">
      <c r="A7587">
        <v>270</v>
      </c>
      <c r="B7587">
        <v>0.1857</v>
      </c>
      <c r="C7587">
        <v>-8.9899999999999994E-2</v>
      </c>
      <c r="D7587" s="3">
        <f t="shared" si="354"/>
        <v>0.10708420464671267</v>
      </c>
      <c r="E7587" s="3">
        <f t="shared" si="355"/>
        <v>6.1804432790299544E-3</v>
      </c>
      <c r="AG7587">
        <v>270</v>
      </c>
      <c r="AH7587">
        <f t="shared" si="356"/>
        <v>270</v>
      </c>
      <c r="AI7587">
        <v>0.1857</v>
      </c>
    </row>
    <row r="7588" spans="1:35" x14ac:dyDescent="0.25">
      <c r="A7588">
        <v>265</v>
      </c>
      <c r="B7588">
        <v>0.17380000000000001</v>
      </c>
      <c r="C7588">
        <v>-8.3400000000000002E-2</v>
      </c>
      <c r="D7588" s="3">
        <f t="shared" si="354"/>
        <v>9.3963005044116671E-2</v>
      </c>
      <c r="E7588" s="3">
        <f t="shared" si="355"/>
        <v>6.3739457635857422E-3</v>
      </c>
      <c r="AG7588">
        <v>265</v>
      </c>
      <c r="AH7588">
        <f t="shared" si="356"/>
        <v>270</v>
      </c>
      <c r="AI7588">
        <v>0.17380000000000001</v>
      </c>
    </row>
    <row r="7589" spans="1:35" x14ac:dyDescent="0.25">
      <c r="A7589">
        <v>260</v>
      </c>
      <c r="B7589">
        <v>0.1341</v>
      </c>
      <c r="C7589">
        <v>-8.6999999999999994E-2</v>
      </c>
      <c r="D7589" s="3">
        <f t="shared" si="354"/>
        <v>8.0126690236721435E-2</v>
      </c>
      <c r="E7589" s="3">
        <f t="shared" si="355"/>
        <v>2.9131181668028208E-3</v>
      </c>
      <c r="AG7589">
        <v>260</v>
      </c>
      <c r="AH7589">
        <f t="shared" si="356"/>
        <v>260</v>
      </c>
      <c r="AI7589">
        <v>0.1341</v>
      </c>
    </row>
    <row r="7590" spans="1:35" x14ac:dyDescent="0.25">
      <c r="A7590">
        <v>254</v>
      </c>
      <c r="B7590">
        <v>0.10539999999999999</v>
      </c>
      <c r="C7590">
        <v>-8.8599999999999998E-2</v>
      </c>
      <c r="D7590" s="3">
        <f t="shared" si="354"/>
        <v>6.2727762661296538E-2</v>
      </c>
      <c r="E7590" s="3">
        <f t="shared" si="355"/>
        <v>1.8209198394906374E-3</v>
      </c>
      <c r="AG7590">
        <v>254</v>
      </c>
      <c r="AH7590">
        <f t="shared" si="356"/>
        <v>250</v>
      </c>
      <c r="AI7590">
        <v>0.10539999999999999</v>
      </c>
    </row>
    <row r="7591" spans="1:35" x14ac:dyDescent="0.25">
      <c r="A7591">
        <v>248</v>
      </c>
      <c r="B7591">
        <v>4.7399999999999998E-2</v>
      </c>
      <c r="C7591">
        <v>-9.6100000000000005E-2</v>
      </c>
      <c r="D7591" s="3">
        <f t="shared" si="354"/>
        <v>4.4641576591525942E-2</v>
      </c>
      <c r="E7591" s="3">
        <f t="shared" si="355"/>
        <v>7.608899700417629E-6</v>
      </c>
      <c r="AG7591">
        <v>248</v>
      </c>
      <c r="AH7591">
        <f t="shared" si="356"/>
        <v>250</v>
      </c>
      <c r="AI7591">
        <v>4.7399999999999998E-2</v>
      </c>
    </row>
    <row r="7592" spans="1:35" x14ac:dyDescent="0.25">
      <c r="A7592">
        <v>244</v>
      </c>
      <c r="B7592">
        <v>1.14E-2</v>
      </c>
      <c r="C7592">
        <v>-9.8400000000000001E-2</v>
      </c>
      <c r="D7592" s="3">
        <f t="shared" si="354"/>
        <v>3.22999189755767E-2</v>
      </c>
      <c r="E7592" s="3">
        <f t="shared" si="355"/>
        <v>4.36806613185671E-4</v>
      </c>
      <c r="AG7592">
        <v>244</v>
      </c>
      <c r="AH7592">
        <f t="shared" si="356"/>
        <v>240</v>
      </c>
      <c r="AI7592">
        <v>1.14E-2</v>
      </c>
    </row>
    <row r="7593" spans="1:35" x14ac:dyDescent="0.25">
      <c r="A7593">
        <v>239</v>
      </c>
      <c r="B7593">
        <v>2.3E-3</v>
      </c>
      <c r="C7593">
        <v>-0.1021</v>
      </c>
      <c r="D7593" s="3">
        <f t="shared" si="354"/>
        <v>1.6658680093101504E-2</v>
      </c>
      <c r="E7593" s="3">
        <f t="shared" si="355"/>
        <v>2.0617169401602943E-4</v>
      </c>
      <c r="AG7593">
        <v>239</v>
      </c>
      <c r="AH7593">
        <f t="shared" si="356"/>
        <v>240</v>
      </c>
      <c r="AI7593">
        <v>2.3E-3</v>
      </c>
    </row>
    <row r="7594" spans="1:35" x14ac:dyDescent="0.25">
      <c r="A7594">
        <v>234</v>
      </c>
      <c r="B7594">
        <v>2.0799999999999999E-2</v>
      </c>
      <c r="C7594">
        <v>-0.1061</v>
      </c>
      <c r="D7594" s="3">
        <f t="shared" si="354"/>
        <v>8.9065859633174951E-4</v>
      </c>
      <c r="E7594" s="3">
        <f t="shared" si="355"/>
        <v>3.963818751278188E-4</v>
      </c>
      <c r="AG7594">
        <v>234</v>
      </c>
      <c r="AH7594">
        <f t="shared" si="356"/>
        <v>230</v>
      </c>
      <c r="AI7594">
        <v>2.0799999999999999E-2</v>
      </c>
    </row>
    <row r="7595" spans="1:35" x14ac:dyDescent="0.25">
      <c r="A7595">
        <v>229</v>
      </c>
      <c r="B7595">
        <v>6.7999999999999996E-3</v>
      </c>
      <c r="C7595">
        <v>-0.10680000000000001</v>
      </c>
      <c r="D7595" s="3">
        <f t="shared" si="354"/>
        <v>-1.4884141350150615E-2</v>
      </c>
      <c r="E7595" s="3">
        <f t="shared" si="355"/>
        <v>4.7020198609331167E-4</v>
      </c>
      <c r="AG7595">
        <v>229</v>
      </c>
      <c r="AH7595">
        <f t="shared" si="356"/>
        <v>230</v>
      </c>
      <c r="AI7595">
        <v>6.7999999999999996E-3</v>
      </c>
    </row>
    <row r="7596" spans="1:35" x14ac:dyDescent="0.25">
      <c r="A7596">
        <v>225</v>
      </c>
      <c r="B7596">
        <v>8.3999999999999995E-3</v>
      </c>
      <c r="C7596">
        <v>-0.1114</v>
      </c>
      <c r="D7596" s="3">
        <f t="shared" si="354"/>
        <v>-2.7428162704151767E-2</v>
      </c>
      <c r="E7596" s="3">
        <f t="shared" si="355"/>
        <v>1.2836572427551718E-3</v>
      </c>
      <c r="AG7596">
        <v>225</v>
      </c>
      <c r="AH7596">
        <f t="shared" si="356"/>
        <v>230</v>
      </c>
      <c r="AI7596">
        <v>8.3999999999999995E-3</v>
      </c>
    </row>
    <row r="7597" spans="1:35" x14ac:dyDescent="0.25">
      <c r="A7597">
        <v>221</v>
      </c>
      <c r="B7597">
        <v>3.5099999999999999E-2</v>
      </c>
      <c r="C7597">
        <v>-0.10440000000000001</v>
      </c>
      <c r="D7597" s="3">
        <f t="shared" si="354"/>
        <v>-3.9838556806527883E-2</v>
      </c>
      <c r="E7597" s="3">
        <f t="shared" si="355"/>
        <v>5.6157872962452077E-3</v>
      </c>
      <c r="AG7597">
        <v>221</v>
      </c>
      <c r="AH7597">
        <f t="shared" si="356"/>
        <v>220</v>
      </c>
      <c r="AI7597">
        <v>3.5099999999999999E-2</v>
      </c>
    </row>
    <row r="7598" spans="1:35" x14ac:dyDescent="0.25">
      <c r="A7598">
        <v>217</v>
      </c>
      <c r="B7598">
        <v>9.5999999999999992E-3</v>
      </c>
      <c r="C7598">
        <v>-0.1031</v>
      </c>
      <c r="D7598" s="3">
        <f t="shared" si="354"/>
        <v>-5.2054861464700009E-2</v>
      </c>
      <c r="E7598" s="3">
        <f t="shared" si="355"/>
        <v>3.8013219422313497E-3</v>
      </c>
      <c r="AG7598">
        <v>217</v>
      </c>
      <c r="AH7598">
        <f t="shared" si="356"/>
        <v>220</v>
      </c>
      <c r="AI7598">
        <v>9.5999999999999992E-3</v>
      </c>
    </row>
    <row r="7599" spans="1:35" x14ac:dyDescent="0.25">
      <c r="A7599">
        <v>214</v>
      </c>
      <c r="B7599">
        <v>3.3300000000000003E-2</v>
      </c>
      <c r="C7599">
        <v>-0.10539999999999999</v>
      </c>
      <c r="D7599" s="3">
        <f t="shared" si="354"/>
        <v>-6.105387204007158E-2</v>
      </c>
      <c r="E7599" s="3">
        <f t="shared" si="355"/>
        <v>8.902653168954203E-3</v>
      </c>
      <c r="AG7599">
        <v>214</v>
      </c>
      <c r="AH7599">
        <f t="shared" si="356"/>
        <v>210</v>
      </c>
      <c r="AI7599">
        <v>3.3300000000000003E-2</v>
      </c>
    </row>
    <row r="7600" spans="1:35" x14ac:dyDescent="0.25">
      <c r="A7600">
        <v>211</v>
      </c>
      <c r="B7600">
        <v>4.0500000000000001E-2</v>
      </c>
      <c r="C7600">
        <v>-0.1036</v>
      </c>
      <c r="D7600" s="3">
        <f t="shared" si="354"/>
        <v>-6.9885538195983782E-2</v>
      </c>
      <c r="E7600" s="3">
        <f t="shared" si="355"/>
        <v>1.2184967042816996E-2</v>
      </c>
      <c r="AG7600">
        <v>211</v>
      </c>
      <c r="AH7600">
        <f t="shared" si="356"/>
        <v>210</v>
      </c>
      <c r="AI7600">
        <v>4.0500000000000001E-2</v>
      </c>
    </row>
    <row r="7601" spans="1:35" x14ac:dyDescent="0.25">
      <c r="A7601">
        <v>208</v>
      </c>
      <c r="B7601">
        <v>5.33E-2</v>
      </c>
      <c r="C7601">
        <v>-0.10100000000000001</v>
      </c>
      <c r="D7601" s="3">
        <f t="shared" si="354"/>
        <v>-7.8525652949385141E-2</v>
      </c>
      <c r="E7601" s="3">
        <f t="shared" si="355"/>
        <v>1.7378002775531736E-2</v>
      </c>
      <c r="AG7601">
        <v>208</v>
      </c>
      <c r="AH7601">
        <f t="shared" si="356"/>
        <v>210</v>
      </c>
      <c r="AI7601">
        <v>5.33E-2</v>
      </c>
    </row>
    <row r="7602" spans="1:35" x14ac:dyDescent="0.25">
      <c r="A7602">
        <v>205</v>
      </c>
      <c r="B7602">
        <v>3.2399999999999998E-2</v>
      </c>
      <c r="C7602">
        <v>-0.11609999999999999</v>
      </c>
      <c r="D7602" s="3">
        <f t="shared" si="354"/>
        <v>-8.695053434630344E-2</v>
      </c>
      <c r="E7602" s="3">
        <f t="shared" si="355"/>
        <v>1.4244550048748156E-2</v>
      </c>
      <c r="AG7602">
        <v>205</v>
      </c>
      <c r="AH7602">
        <f t="shared" si="356"/>
        <v>210</v>
      </c>
      <c r="AI7602">
        <v>3.2399999999999998E-2</v>
      </c>
    </row>
    <row r="7603" spans="1:35" x14ac:dyDescent="0.25">
      <c r="A7603">
        <v>202</v>
      </c>
      <c r="B7603">
        <v>-3.7999999999999999E-2</v>
      </c>
      <c r="C7603">
        <v>-0.1119</v>
      </c>
      <c r="D7603" s="3">
        <f t="shared" si="354"/>
        <v>-9.5137090372435923E-2</v>
      </c>
      <c r="E7603" s="3">
        <f t="shared" si="355"/>
        <v>3.2646470962279101E-3</v>
      </c>
      <c r="AG7603">
        <v>202</v>
      </c>
      <c r="AH7603">
        <f t="shared" si="356"/>
        <v>200</v>
      </c>
      <c r="AI7603">
        <v>-3.7999999999999999E-2</v>
      </c>
    </row>
    <row r="7604" spans="1:35" x14ac:dyDescent="0.25">
      <c r="A7604">
        <v>200</v>
      </c>
      <c r="B7604">
        <v>-4.6100000000000002E-2</v>
      </c>
      <c r="C7604">
        <v>-0.1152</v>
      </c>
      <c r="D7604" s="3">
        <f t="shared" si="354"/>
        <v>-0.10045128177571087</v>
      </c>
      <c r="E7604" s="3">
        <f t="shared" si="355"/>
        <v>2.9540618306627209E-3</v>
      </c>
      <c r="AG7604">
        <v>200</v>
      </c>
      <c r="AH7604">
        <f t="shared" si="356"/>
        <v>200</v>
      </c>
      <c r="AI7604">
        <v>-4.6100000000000002E-2</v>
      </c>
    </row>
    <row r="7605" spans="1:35" x14ac:dyDescent="0.25">
      <c r="A7605">
        <v>196</v>
      </c>
      <c r="B7605">
        <v>-3.3399999999999999E-2</v>
      </c>
      <c r="C7605">
        <v>-0.1201</v>
      </c>
      <c r="D7605" s="3">
        <f t="shared" si="354"/>
        <v>-0.11070618592465037</v>
      </c>
      <c r="E7605" s="3">
        <f t="shared" si="355"/>
        <v>5.976246382216611E-3</v>
      </c>
      <c r="AG7605">
        <v>196</v>
      </c>
      <c r="AH7605">
        <f t="shared" si="356"/>
        <v>200</v>
      </c>
      <c r="AI7605">
        <v>-3.3399999999999999E-2</v>
      </c>
    </row>
    <row r="7606" spans="1:35" x14ac:dyDescent="0.25">
      <c r="A7606">
        <v>192</v>
      </c>
      <c r="B7606">
        <v>-2.7199999999999998E-2</v>
      </c>
      <c r="C7606">
        <v>-0.1187</v>
      </c>
      <c r="D7606" s="3">
        <f t="shared" si="354"/>
        <v>-0.12042174066391187</v>
      </c>
      <c r="E7606" s="3">
        <f t="shared" si="355"/>
        <v>8.6902929324096396E-3</v>
      </c>
      <c r="AG7606">
        <v>192</v>
      </c>
      <c r="AH7606">
        <f t="shared" si="356"/>
        <v>190</v>
      </c>
      <c r="AI7606">
        <v>-2.7199999999999998E-2</v>
      </c>
    </row>
    <row r="7607" spans="1:35" x14ac:dyDescent="0.25">
      <c r="A7607">
        <v>189</v>
      </c>
      <c r="B7607">
        <v>-4.7000000000000002E-3</v>
      </c>
      <c r="C7607">
        <v>-0.1168</v>
      </c>
      <c r="D7607" s="3">
        <f t="shared" si="354"/>
        <v>-0.12732587941041351</v>
      </c>
      <c r="E7607" s="3">
        <f t="shared" si="355"/>
        <v>1.5037106301177277E-2</v>
      </c>
      <c r="AG7607">
        <v>189</v>
      </c>
      <c r="AH7607">
        <f t="shared" si="356"/>
        <v>190</v>
      </c>
      <c r="AI7607">
        <v>-4.7000000000000002E-3</v>
      </c>
    </row>
    <row r="7608" spans="1:35" x14ac:dyDescent="0.25">
      <c r="A7608">
        <v>186</v>
      </c>
      <c r="B7608">
        <v>-6.9999999999999999E-4</v>
      </c>
      <c r="C7608">
        <v>-0.1179</v>
      </c>
      <c r="D7608" s="3">
        <f t="shared" si="354"/>
        <v>-0.13388102677176472</v>
      </c>
      <c r="E7608" s="3">
        <f t="shared" si="355"/>
        <v>1.7737185891981509E-2</v>
      </c>
      <c r="AG7608">
        <v>186</v>
      </c>
      <c r="AH7608">
        <f t="shared" si="356"/>
        <v>190</v>
      </c>
      <c r="AI7608">
        <v>-6.9999999999999999E-4</v>
      </c>
    </row>
    <row r="7609" spans="1:35" x14ac:dyDescent="0.25">
      <c r="A7609">
        <v>184</v>
      </c>
      <c r="B7609">
        <v>1.7500000000000002E-2</v>
      </c>
      <c r="C7609">
        <v>-0.1135</v>
      </c>
      <c r="D7609" s="3">
        <f t="shared" si="354"/>
        <v>-0.13804832734778957</v>
      </c>
      <c r="E7609" s="3">
        <f t="shared" si="355"/>
        <v>2.4195282140695096E-2</v>
      </c>
      <c r="AG7609">
        <v>184</v>
      </c>
      <c r="AH7609">
        <f t="shared" si="356"/>
        <v>180</v>
      </c>
      <c r="AI7609">
        <v>1.7500000000000002E-2</v>
      </c>
    </row>
    <row r="7610" spans="1:35" x14ac:dyDescent="0.25">
      <c r="A7610">
        <v>182</v>
      </c>
      <c r="B7610">
        <v>2.12E-2</v>
      </c>
      <c r="C7610">
        <v>-0.1174</v>
      </c>
      <c r="D7610" s="3">
        <f t="shared" si="354"/>
        <v>-0.14204743730165573</v>
      </c>
      <c r="E7610" s="3">
        <f t="shared" si="355"/>
        <v>2.6649725785558017E-2</v>
      </c>
      <c r="AG7610">
        <v>182</v>
      </c>
      <c r="AH7610">
        <f t="shared" si="356"/>
        <v>180</v>
      </c>
      <c r="AI7610">
        <v>2.12E-2</v>
      </c>
    </row>
    <row r="7611" spans="1:35" x14ac:dyDescent="0.25">
      <c r="A7611">
        <v>180</v>
      </c>
      <c r="B7611">
        <v>3.3799999999999997E-2</v>
      </c>
      <c r="C7611">
        <v>-0.1089</v>
      </c>
      <c r="D7611" s="3">
        <f t="shared" si="354"/>
        <v>-0.14587348433390013</v>
      </c>
      <c r="E7611" s="3">
        <f t="shared" si="355"/>
        <v>3.2282560972684254E-2</v>
      </c>
      <c r="AG7611">
        <v>180</v>
      </c>
      <c r="AH7611">
        <f t="shared" si="356"/>
        <v>180</v>
      </c>
      <c r="AI7611">
        <v>3.3799999999999997E-2</v>
      </c>
    </row>
    <row r="7612" spans="1:35" x14ac:dyDescent="0.25">
      <c r="A7612">
        <v>177</v>
      </c>
      <c r="B7612">
        <v>2.7300000000000001E-2</v>
      </c>
      <c r="C7612">
        <v>-0.1162</v>
      </c>
      <c r="D7612" s="3">
        <f t="shared" si="354"/>
        <v>-0.15127792404209214</v>
      </c>
      <c r="E7612" s="3">
        <f t="shared" si="355"/>
        <v>3.1890074955183229E-2</v>
      </c>
      <c r="AG7612">
        <v>177</v>
      </c>
      <c r="AH7612">
        <f t="shared" si="356"/>
        <v>180</v>
      </c>
      <c r="AI7612">
        <v>2.7300000000000001E-2</v>
      </c>
    </row>
    <row r="7613" spans="1:35" x14ac:dyDescent="0.25">
      <c r="A7613">
        <v>175</v>
      </c>
      <c r="B7613">
        <v>-6.3100000000000003E-2</v>
      </c>
      <c r="C7613">
        <v>-0.11940000000000001</v>
      </c>
      <c r="D7613" s="3">
        <f t="shared" si="354"/>
        <v>-0.15465139507812717</v>
      </c>
      <c r="E7613" s="3">
        <f t="shared" si="355"/>
        <v>8.3816579407513265E-3</v>
      </c>
      <c r="AG7613">
        <v>175</v>
      </c>
      <c r="AH7613">
        <f t="shared" si="356"/>
        <v>180</v>
      </c>
      <c r="AI7613">
        <v>-6.3100000000000003E-2</v>
      </c>
    </row>
    <row r="7614" spans="1:35" x14ac:dyDescent="0.25">
      <c r="A7614">
        <v>173</v>
      </c>
      <c r="B7614">
        <v>-5.6500000000000002E-2</v>
      </c>
      <c r="C7614">
        <v>-0.1215</v>
      </c>
      <c r="D7614" s="3">
        <f t="shared" si="354"/>
        <v>-0.15783644721148063</v>
      </c>
      <c r="E7614" s="3">
        <f t="shared" si="355"/>
        <v>1.0269075533445202E-2</v>
      </c>
      <c r="AG7614">
        <v>173</v>
      </c>
      <c r="AH7614">
        <f t="shared" si="356"/>
        <v>170</v>
      </c>
      <c r="AI7614">
        <v>-5.6500000000000002E-2</v>
      </c>
    </row>
    <row r="7615" spans="1:35" x14ac:dyDescent="0.25">
      <c r="A7615">
        <v>169</v>
      </c>
      <c r="B7615">
        <v>-6.3500000000000001E-2</v>
      </c>
      <c r="C7615">
        <v>-0.12230000000000001</v>
      </c>
      <c r="D7615" s="3">
        <f t="shared" si="354"/>
        <v>-0.16362600707571895</v>
      </c>
      <c r="E7615" s="3">
        <f t="shared" si="355"/>
        <v>1.002521729292692E-2</v>
      </c>
      <c r="AG7615">
        <v>169</v>
      </c>
      <c r="AH7615">
        <f t="shared" si="356"/>
        <v>170</v>
      </c>
      <c r="AI7615">
        <v>-6.3500000000000001E-2</v>
      </c>
    </row>
    <row r="7616" spans="1:35" x14ac:dyDescent="0.25">
      <c r="A7616">
        <v>166</v>
      </c>
      <c r="B7616">
        <v>-7.6600000000000001E-2</v>
      </c>
      <c r="C7616">
        <v>-0.11899999999999999</v>
      </c>
      <c r="D7616" s="3">
        <f t="shared" si="354"/>
        <v>-0.1674464322030873</v>
      </c>
      <c r="E7616" s="3">
        <f t="shared" si="355"/>
        <v>8.2530742440301372E-3</v>
      </c>
      <c r="AG7616">
        <v>166</v>
      </c>
      <c r="AH7616">
        <f t="shared" si="356"/>
        <v>170</v>
      </c>
      <c r="AI7616">
        <v>-7.6600000000000001E-2</v>
      </c>
    </row>
    <row r="7617" spans="1:35" x14ac:dyDescent="0.25">
      <c r="A7617">
        <v>164</v>
      </c>
      <c r="B7617">
        <v>-7.6999999999999999E-2</v>
      </c>
      <c r="C7617">
        <v>-0.13020000000000001</v>
      </c>
      <c r="D7617" s="3">
        <f t="shared" si="354"/>
        <v>-0.16973899996182298</v>
      </c>
      <c r="E7617" s="3">
        <f t="shared" si="355"/>
        <v>8.6005221139190038E-3</v>
      </c>
      <c r="AG7617">
        <v>164</v>
      </c>
      <c r="AH7617">
        <f t="shared" si="356"/>
        <v>160</v>
      </c>
      <c r="AI7617">
        <v>-7.6999999999999999E-2</v>
      </c>
    </row>
    <row r="7618" spans="1:35" x14ac:dyDescent="0.25">
      <c r="A7618">
        <v>162</v>
      </c>
      <c r="B7618">
        <v>-5.45E-2</v>
      </c>
      <c r="C7618">
        <v>-0.15709999999999999</v>
      </c>
      <c r="D7618" s="3">
        <f t="shared" ref="D7618:D7681" si="357">$H$3*SIN(($H$4+A7618)/180*PI())</f>
        <v>-0.17182476689539369</v>
      </c>
      <c r="E7618" s="3">
        <f t="shared" ref="E7618:E7681" si="358">(B7618-D7618)^2</f>
        <v>1.3765100927058469E-2</v>
      </c>
      <c r="AG7618">
        <v>162</v>
      </c>
      <c r="AH7618">
        <f t="shared" ref="AH7618:AH7681" si="359">ROUND(AG7618/10,0)*10</f>
        <v>160</v>
      </c>
      <c r="AI7618">
        <v>-5.45E-2</v>
      </c>
    </row>
    <row r="7619" spans="1:35" x14ac:dyDescent="0.25">
      <c r="A7619">
        <v>164</v>
      </c>
      <c r="B7619">
        <v>1.5100000000000001E-2</v>
      </c>
      <c r="C7619">
        <v>-0.1235</v>
      </c>
      <c r="D7619" s="3">
        <f t="shared" si="357"/>
        <v>-0.16973899996182298</v>
      </c>
      <c r="E7619" s="3">
        <f t="shared" si="358"/>
        <v>3.4165455906886799E-2</v>
      </c>
      <c r="AG7619">
        <v>164</v>
      </c>
      <c r="AH7619">
        <f t="shared" si="359"/>
        <v>160</v>
      </c>
      <c r="AI7619">
        <v>1.5100000000000001E-2</v>
      </c>
    </row>
    <row r="7620" spans="1:35" x14ac:dyDescent="0.25">
      <c r="A7620">
        <v>164</v>
      </c>
      <c r="B7620">
        <v>7.2599999999999998E-2</v>
      </c>
      <c r="C7620">
        <v>-0.11260000000000001</v>
      </c>
      <c r="D7620" s="3">
        <f t="shared" si="357"/>
        <v>-0.16973899996182298</v>
      </c>
      <c r="E7620" s="3">
        <f t="shared" si="358"/>
        <v>5.8728190902496438E-2</v>
      </c>
      <c r="AG7620">
        <v>164</v>
      </c>
      <c r="AH7620">
        <f t="shared" si="359"/>
        <v>160</v>
      </c>
      <c r="AI7620">
        <v>7.2599999999999998E-2</v>
      </c>
    </row>
    <row r="7621" spans="1:35" x14ac:dyDescent="0.25">
      <c r="A7621">
        <v>164</v>
      </c>
      <c r="B7621">
        <v>7.8299999999999995E-2</v>
      </c>
      <c r="C7621">
        <v>-0.1036</v>
      </c>
      <c r="D7621" s="3">
        <f t="shared" si="357"/>
        <v>-0.16973899996182298</v>
      </c>
      <c r="E7621" s="3">
        <f t="shared" si="358"/>
        <v>6.1523345502061226E-2</v>
      </c>
      <c r="AG7621">
        <v>164</v>
      </c>
      <c r="AH7621">
        <f t="shared" si="359"/>
        <v>160</v>
      </c>
      <c r="AI7621">
        <v>7.8299999999999995E-2</v>
      </c>
    </row>
    <row r="7622" spans="1:35" x14ac:dyDescent="0.25">
      <c r="A7622">
        <v>165</v>
      </c>
      <c r="B7622">
        <v>0.12180000000000001</v>
      </c>
      <c r="C7622">
        <v>-0.1123</v>
      </c>
      <c r="D7622" s="3">
        <f t="shared" si="357"/>
        <v>-0.1686183974811131</v>
      </c>
      <c r="E7622" s="3">
        <f t="shared" si="358"/>
        <v>8.434284559549779E-2</v>
      </c>
      <c r="AG7622">
        <v>165</v>
      </c>
      <c r="AH7622">
        <f t="shared" si="359"/>
        <v>170</v>
      </c>
      <c r="AI7622">
        <v>0.12180000000000001</v>
      </c>
    </row>
    <row r="7623" spans="1:35" x14ac:dyDescent="0.25">
      <c r="A7623">
        <v>166</v>
      </c>
      <c r="B7623">
        <v>2.4799999999999999E-2</v>
      </c>
      <c r="C7623">
        <v>-0.1091</v>
      </c>
      <c r="D7623" s="3">
        <f t="shared" si="357"/>
        <v>-0.1674464322030873</v>
      </c>
      <c r="E7623" s="3">
        <f t="shared" si="358"/>
        <v>3.6958690694816242E-2</v>
      </c>
      <c r="AG7623">
        <v>166</v>
      </c>
      <c r="AH7623">
        <f t="shared" si="359"/>
        <v>170</v>
      </c>
      <c r="AI7623">
        <v>2.4799999999999999E-2</v>
      </c>
    </row>
    <row r="7624" spans="1:35" x14ac:dyDescent="0.25">
      <c r="A7624">
        <v>166</v>
      </c>
      <c r="B7624">
        <v>-8.8099999999999998E-2</v>
      </c>
      <c r="C7624">
        <v>-0.1401</v>
      </c>
      <c r="D7624" s="3">
        <f t="shared" si="357"/>
        <v>-0.1674464322030873</v>
      </c>
      <c r="E7624" s="3">
        <f t="shared" si="358"/>
        <v>6.2958563033591302E-3</v>
      </c>
      <c r="AG7624">
        <v>166</v>
      </c>
      <c r="AH7624">
        <f t="shared" si="359"/>
        <v>170</v>
      </c>
      <c r="AI7624">
        <v>-8.8099999999999998E-2</v>
      </c>
    </row>
    <row r="7625" spans="1:35" x14ac:dyDescent="0.25">
      <c r="A7625">
        <v>169</v>
      </c>
      <c r="B7625">
        <v>-0.43659999999999999</v>
      </c>
      <c r="C7625">
        <v>-0.14879999999999999</v>
      </c>
      <c r="D7625" s="3">
        <f t="shared" si="357"/>
        <v>-0.16362600707571895</v>
      </c>
      <c r="E7625" s="3">
        <f t="shared" si="358"/>
        <v>7.4514800813025431E-2</v>
      </c>
      <c r="AG7625">
        <v>169</v>
      </c>
      <c r="AH7625">
        <f t="shared" si="359"/>
        <v>170</v>
      </c>
      <c r="AI7625">
        <v>-0.43659999999999999</v>
      </c>
    </row>
    <row r="7626" spans="1:35" x14ac:dyDescent="0.25">
      <c r="A7626">
        <v>169</v>
      </c>
      <c r="B7626">
        <v>-8.4000000000000005E-2</v>
      </c>
      <c r="C7626">
        <v>-0.1105</v>
      </c>
      <c r="D7626" s="3">
        <f t="shared" si="357"/>
        <v>-0.16362600707571895</v>
      </c>
      <c r="E7626" s="3">
        <f t="shared" si="358"/>
        <v>6.3403010028224432E-3</v>
      </c>
      <c r="AG7626">
        <v>169</v>
      </c>
      <c r="AH7626">
        <f t="shared" si="359"/>
        <v>170</v>
      </c>
      <c r="AI7626">
        <v>-8.4000000000000005E-2</v>
      </c>
    </row>
    <row r="7627" spans="1:35" x14ac:dyDescent="0.25">
      <c r="A7627">
        <v>168</v>
      </c>
      <c r="B7627">
        <v>-0.22500000000000001</v>
      </c>
      <c r="C7627">
        <v>-0.12</v>
      </c>
      <c r="D7627" s="3">
        <f t="shared" si="357"/>
        <v>-0.16494985675985785</v>
      </c>
      <c r="E7627" s="3">
        <f t="shared" si="358"/>
        <v>3.6060197031615908E-3</v>
      </c>
      <c r="AG7627">
        <v>168</v>
      </c>
      <c r="AH7627">
        <f t="shared" si="359"/>
        <v>170</v>
      </c>
      <c r="AI7627">
        <v>-0.22500000000000001</v>
      </c>
    </row>
    <row r="7628" spans="1:35" x14ac:dyDescent="0.25">
      <c r="A7628">
        <v>166</v>
      </c>
      <c r="B7628">
        <v>7.8899999999999998E-2</v>
      </c>
      <c r="C7628">
        <v>-9.01E-2</v>
      </c>
      <c r="D7628" s="3">
        <f t="shared" si="357"/>
        <v>-0.1674464322030873</v>
      </c>
      <c r="E7628" s="3">
        <f t="shared" si="358"/>
        <v>6.0686564659190291E-2</v>
      </c>
      <c r="AG7628">
        <v>166</v>
      </c>
      <c r="AH7628">
        <f t="shared" si="359"/>
        <v>170</v>
      </c>
      <c r="AI7628">
        <v>7.8899999999999998E-2</v>
      </c>
    </row>
    <row r="7629" spans="1:35" x14ac:dyDescent="0.25">
      <c r="A7629">
        <v>165</v>
      </c>
      <c r="B7629">
        <v>-0.14419999999999999</v>
      </c>
      <c r="C7629">
        <v>-0.1071</v>
      </c>
      <c r="D7629" s="3">
        <f t="shared" si="357"/>
        <v>-0.1686183974811131</v>
      </c>
      <c r="E7629" s="3">
        <f t="shared" si="358"/>
        <v>5.9625813554563072E-4</v>
      </c>
      <c r="AG7629">
        <v>165</v>
      </c>
      <c r="AH7629">
        <f t="shared" si="359"/>
        <v>170</v>
      </c>
      <c r="AI7629">
        <v>-0.14419999999999999</v>
      </c>
    </row>
    <row r="7630" spans="1:35" x14ac:dyDescent="0.25">
      <c r="A7630">
        <v>167</v>
      </c>
      <c r="B7630">
        <v>0.14030000000000001</v>
      </c>
      <c r="C7630">
        <v>-8.6400000000000005E-2</v>
      </c>
      <c r="D7630" s="3">
        <f t="shared" si="357"/>
        <v>-0.16622346111972253</v>
      </c>
      <c r="E7630" s="3">
        <f t="shared" si="358"/>
        <v>9.3956632216814037E-2</v>
      </c>
      <c r="AG7630">
        <v>167</v>
      </c>
      <c r="AH7630">
        <f t="shared" si="359"/>
        <v>170</v>
      </c>
      <c r="AI7630">
        <v>0.14030000000000001</v>
      </c>
    </row>
    <row r="7631" spans="1:35" x14ac:dyDescent="0.25">
      <c r="A7631">
        <v>162</v>
      </c>
      <c r="B7631">
        <v>-1.8200000000000001E-2</v>
      </c>
      <c r="C7631">
        <v>-3.1600000000000003E-2</v>
      </c>
      <c r="D7631" s="3">
        <f t="shared" si="357"/>
        <v>-0.17182476689539369</v>
      </c>
      <c r="E7631" s="3">
        <f t="shared" si="358"/>
        <v>2.3600569003664053E-2</v>
      </c>
      <c r="AG7631">
        <v>162</v>
      </c>
      <c r="AH7631">
        <f t="shared" si="359"/>
        <v>160</v>
      </c>
      <c r="AI7631">
        <v>-1.8200000000000001E-2</v>
      </c>
    </row>
    <row r="7632" spans="1:35" x14ac:dyDescent="0.25">
      <c r="A7632">
        <v>163</v>
      </c>
      <c r="B7632">
        <v>-0.32950000000000002</v>
      </c>
      <c r="C7632">
        <v>-0.1046</v>
      </c>
      <c r="D7632" s="3">
        <f t="shared" si="357"/>
        <v>-0.17080789829884588</v>
      </c>
      <c r="E7632" s="3">
        <f t="shared" si="358"/>
        <v>2.5183183142329448E-2</v>
      </c>
      <c r="AG7632">
        <v>163</v>
      </c>
      <c r="AH7632">
        <f t="shared" si="359"/>
        <v>160</v>
      </c>
      <c r="AI7632">
        <v>-0.32950000000000002</v>
      </c>
    </row>
    <row r="7633" spans="1:35" x14ac:dyDescent="0.25">
      <c r="A7633">
        <v>162</v>
      </c>
      <c r="B7633">
        <v>-0.104</v>
      </c>
      <c r="C7633">
        <v>-5.57E-2</v>
      </c>
      <c r="D7633" s="3">
        <f t="shared" si="357"/>
        <v>-0.17182476689539369</v>
      </c>
      <c r="E7633" s="3">
        <f t="shared" si="358"/>
        <v>4.6001990044144932E-3</v>
      </c>
      <c r="AG7633">
        <v>162</v>
      </c>
      <c r="AH7633">
        <f t="shared" si="359"/>
        <v>160</v>
      </c>
      <c r="AI7633">
        <v>-0.104</v>
      </c>
    </row>
    <row r="7634" spans="1:35" x14ac:dyDescent="0.25">
      <c r="A7634">
        <v>156</v>
      </c>
      <c r="B7634">
        <v>-0.4279</v>
      </c>
      <c r="C7634">
        <v>-8.4500000000000006E-2</v>
      </c>
      <c r="D7634" s="3">
        <f t="shared" si="357"/>
        <v>-0.17681712892817952</v>
      </c>
      <c r="E7634" s="3">
        <f t="shared" si="358"/>
        <v>6.3042608145668422E-2</v>
      </c>
      <c r="AG7634">
        <v>156</v>
      </c>
      <c r="AH7634">
        <f t="shared" si="359"/>
        <v>160</v>
      </c>
      <c r="AI7634">
        <v>-0.4279</v>
      </c>
    </row>
    <row r="7635" spans="1:35" x14ac:dyDescent="0.25">
      <c r="A7635">
        <v>151</v>
      </c>
      <c r="B7635">
        <v>-0.31630000000000003</v>
      </c>
      <c r="C7635">
        <v>-0.1386</v>
      </c>
      <c r="D7635" s="3">
        <f t="shared" si="357"/>
        <v>-0.17949927673667287</v>
      </c>
      <c r="E7635" s="3">
        <f t="shared" si="358"/>
        <v>1.8714437885369417E-2</v>
      </c>
      <c r="AG7635">
        <v>151</v>
      </c>
      <c r="AH7635">
        <f t="shared" si="359"/>
        <v>150</v>
      </c>
      <c r="AI7635">
        <v>-0.31630000000000003</v>
      </c>
    </row>
    <row r="7636" spans="1:35" x14ac:dyDescent="0.25">
      <c r="A7636">
        <v>148</v>
      </c>
      <c r="B7636">
        <v>-0.13320000000000001</v>
      </c>
      <c r="C7636">
        <v>-4.2500000000000003E-2</v>
      </c>
      <c r="D7636" s="3">
        <f t="shared" si="357"/>
        <v>-0.18045371360645224</v>
      </c>
      <c r="E7636" s="3">
        <f t="shared" si="358"/>
        <v>2.232913449600608E-3</v>
      </c>
      <c r="AG7636">
        <v>148</v>
      </c>
      <c r="AH7636">
        <f t="shared" si="359"/>
        <v>150</v>
      </c>
      <c r="AI7636">
        <v>-0.13320000000000001</v>
      </c>
    </row>
    <row r="7637" spans="1:35" x14ac:dyDescent="0.25">
      <c r="A7637">
        <v>143</v>
      </c>
      <c r="B7637">
        <v>-0.1095</v>
      </c>
      <c r="C7637">
        <v>-4.7000000000000002E-3</v>
      </c>
      <c r="D7637" s="3">
        <f t="shared" si="357"/>
        <v>-0.18094462766206026</v>
      </c>
      <c r="E7637" s="3">
        <f t="shared" si="358"/>
        <v>5.1043348217704263E-3</v>
      </c>
      <c r="AG7637">
        <v>143</v>
      </c>
      <c r="AH7637">
        <f t="shared" si="359"/>
        <v>140</v>
      </c>
      <c r="AI7637">
        <v>-0.1095</v>
      </c>
    </row>
    <row r="7638" spans="1:35" x14ac:dyDescent="0.25">
      <c r="A7638">
        <v>141</v>
      </c>
      <c r="B7638">
        <v>0.2036</v>
      </c>
      <c r="C7638">
        <v>-7.0800000000000002E-2</v>
      </c>
      <c r="D7638" s="3">
        <f t="shared" si="357"/>
        <v>-0.18075526277727733</v>
      </c>
      <c r="E7638" s="3">
        <f t="shared" si="358"/>
        <v>0.1477289680245899</v>
      </c>
      <c r="AG7638">
        <v>141</v>
      </c>
      <c r="AH7638">
        <f t="shared" si="359"/>
        <v>140</v>
      </c>
      <c r="AI7638">
        <v>0.2036</v>
      </c>
    </row>
    <row r="7639" spans="1:35" x14ac:dyDescent="0.25">
      <c r="A7639">
        <v>139</v>
      </c>
      <c r="B7639">
        <v>-0.11650000000000001</v>
      </c>
      <c r="C7639">
        <v>-0.105</v>
      </c>
      <c r="D7639" s="3">
        <f t="shared" si="357"/>
        <v>-0.18034567544801405</v>
      </c>
      <c r="E7639" s="3">
        <f t="shared" si="358"/>
        <v>4.0762702734131436E-3</v>
      </c>
      <c r="AG7639">
        <v>139</v>
      </c>
      <c r="AH7639">
        <f t="shared" si="359"/>
        <v>140</v>
      </c>
      <c r="AI7639">
        <v>-0.11650000000000001</v>
      </c>
    </row>
    <row r="7640" spans="1:35" x14ac:dyDescent="0.25">
      <c r="A7640">
        <v>135</v>
      </c>
      <c r="B7640">
        <v>-0.1163</v>
      </c>
      <c r="C7640">
        <v>-0.11</v>
      </c>
      <c r="D7640" s="3">
        <f t="shared" si="357"/>
        <v>-0.17886809723146901</v>
      </c>
      <c r="E7640" s="3">
        <f t="shared" si="358"/>
        <v>3.9147667911665603E-3</v>
      </c>
      <c r="AG7640">
        <v>135</v>
      </c>
      <c r="AH7640">
        <f t="shared" si="359"/>
        <v>140</v>
      </c>
      <c r="AI7640">
        <v>-0.1163</v>
      </c>
    </row>
    <row r="7641" spans="1:35" x14ac:dyDescent="0.25">
      <c r="A7641">
        <v>129</v>
      </c>
      <c r="B7641">
        <v>-0.35909999999999997</v>
      </c>
      <c r="C7641">
        <v>-0.11269999999999999</v>
      </c>
      <c r="D7641" s="3">
        <f t="shared" si="357"/>
        <v>-0.17502121538183699</v>
      </c>
      <c r="E7641" s="3">
        <f t="shared" si="358"/>
        <v>3.3884998946500038E-2</v>
      </c>
      <c r="AG7641">
        <v>129</v>
      </c>
      <c r="AH7641">
        <f t="shared" si="359"/>
        <v>130</v>
      </c>
      <c r="AI7641">
        <v>-0.35909999999999997</v>
      </c>
    </row>
    <row r="7642" spans="1:35" x14ac:dyDescent="0.25">
      <c r="A7642">
        <v>124</v>
      </c>
      <c r="B7642">
        <v>-0.51859999999999995</v>
      </c>
      <c r="C7642">
        <v>-0.12720000000000001</v>
      </c>
      <c r="D7642" s="3">
        <f t="shared" si="357"/>
        <v>-0.17034824632336618</v>
      </c>
      <c r="E7642" s="3">
        <f t="shared" si="358"/>
        <v>0.12127928393885079</v>
      </c>
      <c r="AG7642">
        <v>124</v>
      </c>
      <c r="AH7642">
        <f t="shared" si="359"/>
        <v>120</v>
      </c>
      <c r="AI7642">
        <v>-0.51859999999999995</v>
      </c>
    </row>
    <row r="7643" spans="1:35" x14ac:dyDescent="0.25">
      <c r="A7643">
        <v>115</v>
      </c>
      <c r="B7643">
        <v>-0.5837</v>
      </c>
      <c r="C7643">
        <v>-0.16350000000000001</v>
      </c>
      <c r="D7643" s="3">
        <f t="shared" si="357"/>
        <v>-0.15870004692319403</v>
      </c>
      <c r="E7643" s="3">
        <f t="shared" si="358"/>
        <v>0.18062496011528725</v>
      </c>
      <c r="AG7643">
        <v>115</v>
      </c>
      <c r="AH7643">
        <f t="shared" si="359"/>
        <v>120</v>
      </c>
      <c r="AI7643">
        <v>-0.5837</v>
      </c>
    </row>
    <row r="7644" spans="1:35" x14ac:dyDescent="0.25">
      <c r="A7644">
        <v>108</v>
      </c>
      <c r="B7644">
        <v>-0.5988</v>
      </c>
      <c r="C7644">
        <v>-0.17019999999999999</v>
      </c>
      <c r="D7644" s="3">
        <f t="shared" si="357"/>
        <v>-0.1469205163094027</v>
      </c>
      <c r="E7644" s="3">
        <f t="shared" si="358"/>
        <v>0.20419506778048077</v>
      </c>
      <c r="AG7644">
        <v>108</v>
      </c>
      <c r="AH7644">
        <f t="shared" si="359"/>
        <v>110</v>
      </c>
      <c r="AI7644">
        <v>-0.5988</v>
      </c>
    </row>
    <row r="7645" spans="1:35" x14ac:dyDescent="0.25">
      <c r="A7645">
        <v>106</v>
      </c>
      <c r="B7645">
        <v>-0.56599999999999995</v>
      </c>
      <c r="C7645">
        <v>-0.15820000000000001</v>
      </c>
      <c r="D7645" s="3">
        <f t="shared" si="357"/>
        <v>-0.14314412567251381</v>
      </c>
      <c r="E7645" s="3">
        <f t="shared" si="358"/>
        <v>0.17880709045326279</v>
      </c>
      <c r="AG7645">
        <v>106</v>
      </c>
      <c r="AH7645">
        <f t="shared" si="359"/>
        <v>110</v>
      </c>
      <c r="AI7645">
        <v>-0.56599999999999995</v>
      </c>
    </row>
    <row r="7646" spans="1:35" x14ac:dyDescent="0.25">
      <c r="A7646">
        <v>105</v>
      </c>
      <c r="B7646">
        <v>-0.54190000000000005</v>
      </c>
      <c r="C7646">
        <v>-0.16750000000000001</v>
      </c>
      <c r="D7646" s="3">
        <f t="shared" si="357"/>
        <v>-0.14119023477696127</v>
      </c>
      <c r="E7646" s="3">
        <f t="shared" si="358"/>
        <v>0.16056831594510287</v>
      </c>
      <c r="AG7646">
        <v>105</v>
      </c>
      <c r="AH7646">
        <f t="shared" si="359"/>
        <v>110</v>
      </c>
      <c r="AI7646">
        <v>-0.54190000000000005</v>
      </c>
    </row>
    <row r="7647" spans="1:35" x14ac:dyDescent="0.25">
      <c r="A7647">
        <v>104</v>
      </c>
      <c r="B7647">
        <v>-0.57809999999999995</v>
      </c>
      <c r="C7647">
        <v>-0.18540000000000001</v>
      </c>
      <c r="D7647" s="3">
        <f t="shared" si="357"/>
        <v>-0.1391933359681552</v>
      </c>
      <c r="E7647" s="3">
        <f t="shared" si="358"/>
        <v>0.19263905973156265</v>
      </c>
      <c r="AG7647">
        <v>104</v>
      </c>
      <c r="AH7647">
        <f t="shared" si="359"/>
        <v>100</v>
      </c>
      <c r="AI7647">
        <v>-0.57809999999999995</v>
      </c>
    </row>
    <row r="7648" spans="1:35" x14ac:dyDescent="0.25">
      <c r="A7648">
        <v>105</v>
      </c>
      <c r="B7648">
        <v>-0.53800000000000003</v>
      </c>
      <c r="C7648">
        <v>-0.17269999999999999</v>
      </c>
      <c r="D7648" s="3">
        <f t="shared" si="357"/>
        <v>-0.14119023477696127</v>
      </c>
      <c r="E7648" s="3">
        <f t="shared" si="358"/>
        <v>0.15745798977636316</v>
      </c>
      <c r="AG7648">
        <v>105</v>
      </c>
      <c r="AH7648">
        <f t="shared" si="359"/>
        <v>110</v>
      </c>
      <c r="AI7648">
        <v>-0.53800000000000003</v>
      </c>
    </row>
    <row r="7649" spans="1:35" x14ac:dyDescent="0.25">
      <c r="A7649">
        <v>109</v>
      </c>
      <c r="B7649">
        <v>-0.58299999999999996</v>
      </c>
      <c r="C7649">
        <v>-0.16619999999999999</v>
      </c>
      <c r="D7649" s="3">
        <f t="shared" si="357"/>
        <v>-0.14874186572556844</v>
      </c>
      <c r="E7649" s="3">
        <f t="shared" si="358"/>
        <v>0.18858012718351017</v>
      </c>
      <c r="AG7649">
        <v>109</v>
      </c>
      <c r="AH7649">
        <f t="shared" si="359"/>
        <v>110</v>
      </c>
      <c r="AI7649">
        <v>-0.58299999999999996</v>
      </c>
    </row>
    <row r="7650" spans="1:35" x14ac:dyDescent="0.25">
      <c r="A7650">
        <v>116</v>
      </c>
      <c r="B7650">
        <v>-0.58140000000000003</v>
      </c>
      <c r="C7650">
        <v>-0.14449999999999999</v>
      </c>
      <c r="D7650" s="3">
        <f t="shared" si="357"/>
        <v>-0.16019337220271732</v>
      </c>
      <c r="E7650" s="3">
        <f t="shared" si="358"/>
        <v>0.17741502330035863</v>
      </c>
      <c r="AG7650">
        <v>116</v>
      </c>
      <c r="AH7650">
        <f t="shared" si="359"/>
        <v>120</v>
      </c>
      <c r="AI7650">
        <v>-0.58140000000000003</v>
      </c>
    </row>
    <row r="7651" spans="1:35" x14ac:dyDescent="0.25">
      <c r="A7651">
        <v>119</v>
      </c>
      <c r="B7651">
        <v>-0.51390000000000002</v>
      </c>
      <c r="C7651">
        <v>-0.1545</v>
      </c>
      <c r="D7651" s="3">
        <f t="shared" si="357"/>
        <v>-0.16437882425129119</v>
      </c>
      <c r="E7651" s="3">
        <f t="shared" si="358"/>
        <v>0.12216505229675981</v>
      </c>
      <c r="AG7651">
        <v>119</v>
      </c>
      <c r="AH7651">
        <f t="shared" si="359"/>
        <v>120</v>
      </c>
      <c r="AI7651">
        <v>-0.51390000000000002</v>
      </c>
    </row>
    <row r="7652" spans="1:35" x14ac:dyDescent="0.25">
      <c r="A7652">
        <v>121</v>
      </c>
      <c r="B7652">
        <v>-0.48180000000000001</v>
      </c>
      <c r="C7652">
        <v>-0.14530000000000001</v>
      </c>
      <c r="D7652" s="3">
        <f t="shared" si="357"/>
        <v>-0.16691947719660929</v>
      </c>
      <c r="E7652" s="3">
        <f t="shared" si="358"/>
        <v>9.9149743640936677E-2</v>
      </c>
      <c r="AG7652">
        <v>121</v>
      </c>
      <c r="AH7652">
        <f t="shared" si="359"/>
        <v>120</v>
      </c>
      <c r="AI7652">
        <v>-0.48180000000000001</v>
      </c>
    </row>
    <row r="7653" spans="1:35" x14ac:dyDescent="0.25">
      <c r="A7653">
        <v>121</v>
      </c>
      <c r="B7653">
        <v>-0.4481</v>
      </c>
      <c r="C7653">
        <v>-0.1447</v>
      </c>
      <c r="D7653" s="3">
        <f t="shared" si="357"/>
        <v>-0.16691947719660929</v>
      </c>
      <c r="E7653" s="3">
        <f t="shared" si="358"/>
        <v>7.9062486403988108E-2</v>
      </c>
      <c r="AG7653">
        <v>121</v>
      </c>
      <c r="AH7653">
        <f t="shared" si="359"/>
        <v>120</v>
      </c>
      <c r="AI7653">
        <v>-0.4481</v>
      </c>
    </row>
    <row r="7654" spans="1:35" x14ac:dyDescent="0.25">
      <c r="A7654">
        <v>120</v>
      </c>
      <c r="B7654">
        <v>-0.39500000000000002</v>
      </c>
      <c r="C7654">
        <v>-0.1431</v>
      </c>
      <c r="D7654" s="3">
        <f t="shared" si="357"/>
        <v>-0.16567438373505494</v>
      </c>
      <c r="E7654" s="3">
        <f t="shared" si="358"/>
        <v>5.2590238275296838E-2</v>
      </c>
      <c r="AG7654">
        <v>120</v>
      </c>
      <c r="AH7654">
        <f t="shared" si="359"/>
        <v>120</v>
      </c>
      <c r="AI7654">
        <v>-0.39500000000000002</v>
      </c>
    </row>
    <row r="7655" spans="1:35" x14ac:dyDescent="0.25">
      <c r="A7655">
        <v>120</v>
      </c>
      <c r="B7655">
        <v>-0.42099999999999999</v>
      </c>
      <c r="C7655">
        <v>-0.1467</v>
      </c>
      <c r="D7655" s="3">
        <f t="shared" si="357"/>
        <v>-0.16567438373505494</v>
      </c>
      <c r="E7655" s="3">
        <f t="shared" si="358"/>
        <v>6.5191170321073966E-2</v>
      </c>
      <c r="AG7655">
        <v>120</v>
      </c>
      <c r="AH7655">
        <f t="shared" si="359"/>
        <v>120</v>
      </c>
      <c r="AI7655">
        <v>-0.42099999999999999</v>
      </c>
    </row>
    <row r="7656" spans="1:35" x14ac:dyDescent="0.25">
      <c r="A7656">
        <v>119</v>
      </c>
      <c r="B7656">
        <v>-0.38969999999999999</v>
      </c>
      <c r="C7656">
        <v>-0.1517</v>
      </c>
      <c r="D7656" s="3">
        <f t="shared" si="357"/>
        <v>-0.16437882425129119</v>
      </c>
      <c r="E7656" s="3">
        <f t="shared" si="358"/>
        <v>5.0769632240780523E-2</v>
      </c>
      <c r="AG7656">
        <v>119</v>
      </c>
      <c r="AH7656">
        <f t="shared" si="359"/>
        <v>120</v>
      </c>
      <c r="AI7656">
        <v>-0.38969999999999999</v>
      </c>
    </row>
    <row r="7657" spans="1:35" x14ac:dyDescent="0.25">
      <c r="A7657">
        <v>119</v>
      </c>
      <c r="B7657">
        <v>-0.41160000000000002</v>
      </c>
      <c r="C7657">
        <v>-0.15110000000000001</v>
      </c>
      <c r="D7657" s="3">
        <f t="shared" si="357"/>
        <v>-0.16437882425129119</v>
      </c>
      <c r="E7657" s="3">
        <f t="shared" si="358"/>
        <v>6.1118309738573982E-2</v>
      </c>
      <c r="AG7657">
        <v>119</v>
      </c>
      <c r="AH7657">
        <f t="shared" si="359"/>
        <v>120</v>
      </c>
      <c r="AI7657">
        <v>-0.41160000000000002</v>
      </c>
    </row>
    <row r="7658" spans="1:35" x14ac:dyDescent="0.25">
      <c r="A7658">
        <v>119</v>
      </c>
      <c r="B7658">
        <v>-0.47520000000000001</v>
      </c>
      <c r="C7658">
        <v>-0.15640000000000001</v>
      </c>
      <c r="D7658" s="3">
        <f t="shared" si="357"/>
        <v>-0.16437882425129119</v>
      </c>
      <c r="E7658" s="3">
        <f t="shared" si="358"/>
        <v>9.6609803293809735E-2</v>
      </c>
      <c r="AG7658">
        <v>119</v>
      </c>
      <c r="AH7658">
        <f t="shared" si="359"/>
        <v>120</v>
      </c>
      <c r="AI7658">
        <v>-0.47520000000000001</v>
      </c>
    </row>
    <row r="7659" spans="1:35" x14ac:dyDescent="0.25">
      <c r="A7659">
        <v>120</v>
      </c>
      <c r="B7659">
        <v>-0.48</v>
      </c>
      <c r="C7659">
        <v>-0.1527</v>
      </c>
      <c r="D7659" s="3">
        <f t="shared" si="357"/>
        <v>-0.16567438373505494</v>
      </c>
      <c r="E7659" s="3">
        <f t="shared" si="358"/>
        <v>9.8800593040337475E-2</v>
      </c>
      <c r="AG7659">
        <v>120</v>
      </c>
      <c r="AH7659">
        <f t="shared" si="359"/>
        <v>120</v>
      </c>
      <c r="AI7659">
        <v>-0.48</v>
      </c>
    </row>
    <row r="7660" spans="1:35" x14ac:dyDescent="0.25">
      <c r="A7660">
        <v>122</v>
      </c>
      <c r="B7660">
        <v>-0.54459999999999997</v>
      </c>
      <c r="C7660">
        <v>-0.15049999999999999</v>
      </c>
      <c r="D7660" s="3">
        <f t="shared" si="357"/>
        <v>-0.1681137253684242</v>
      </c>
      <c r="E7660" s="3">
        <f t="shared" si="358"/>
        <v>0.14174191498596231</v>
      </c>
      <c r="AG7660">
        <v>122</v>
      </c>
      <c r="AH7660">
        <f t="shared" si="359"/>
        <v>120</v>
      </c>
      <c r="AI7660">
        <v>-0.54459999999999997</v>
      </c>
    </row>
    <row r="7661" spans="1:35" x14ac:dyDescent="0.25">
      <c r="A7661">
        <v>125</v>
      </c>
      <c r="B7661">
        <v>-0.59370000000000001</v>
      </c>
      <c r="C7661">
        <v>-0.1424</v>
      </c>
      <c r="D7661" s="3">
        <f t="shared" si="357"/>
        <v>-0.17138783844976416</v>
      </c>
      <c r="E7661" s="3">
        <f t="shared" si="358"/>
        <v>0.17834756179323252</v>
      </c>
      <c r="AG7661">
        <v>125</v>
      </c>
      <c r="AH7661">
        <f t="shared" si="359"/>
        <v>130</v>
      </c>
      <c r="AI7661">
        <v>-0.59370000000000001</v>
      </c>
    </row>
    <row r="7662" spans="1:35" x14ac:dyDescent="0.25">
      <c r="A7662">
        <v>129</v>
      </c>
      <c r="B7662">
        <v>-0.65990000000000004</v>
      </c>
      <c r="C7662">
        <v>-0.1527</v>
      </c>
      <c r="D7662" s="3">
        <f t="shared" si="357"/>
        <v>-0.17502121538183699</v>
      </c>
      <c r="E7662" s="3">
        <f t="shared" si="358"/>
        <v>0.23510743577278692</v>
      </c>
      <c r="AG7662">
        <v>129</v>
      </c>
      <c r="AH7662">
        <f t="shared" si="359"/>
        <v>130</v>
      </c>
      <c r="AI7662">
        <v>-0.65990000000000004</v>
      </c>
    </row>
    <row r="7663" spans="1:35" x14ac:dyDescent="0.25">
      <c r="A7663">
        <v>133</v>
      </c>
      <c r="B7663">
        <v>-0.6482</v>
      </c>
      <c r="C7663">
        <v>-0.1444</v>
      </c>
      <c r="D7663" s="3">
        <f t="shared" si="357"/>
        <v>-0.17780190654564065</v>
      </c>
      <c r="E7663" s="3">
        <f t="shared" si="358"/>
        <v>0.22127436632549619</v>
      </c>
      <c r="AG7663">
        <v>133</v>
      </c>
      <c r="AH7663">
        <f t="shared" si="359"/>
        <v>130</v>
      </c>
      <c r="AI7663">
        <v>-0.6482</v>
      </c>
    </row>
    <row r="7664" spans="1:35" x14ac:dyDescent="0.25">
      <c r="A7664">
        <v>137</v>
      </c>
      <c r="B7664">
        <v>-0.75109999999999999</v>
      </c>
      <c r="C7664">
        <v>-0.1429</v>
      </c>
      <c r="D7664" s="3">
        <f t="shared" si="357"/>
        <v>-0.17971636469333904</v>
      </c>
      <c r="E7664" s="3">
        <f t="shared" si="358"/>
        <v>0.32647925869625527</v>
      </c>
      <c r="AG7664">
        <v>137</v>
      </c>
      <c r="AH7664">
        <f t="shared" si="359"/>
        <v>140</v>
      </c>
      <c r="AI7664">
        <v>-0.75109999999999999</v>
      </c>
    </row>
    <row r="7665" spans="1:35" x14ac:dyDescent="0.25">
      <c r="A7665">
        <v>140</v>
      </c>
      <c r="B7665">
        <v>-0.70699999999999996</v>
      </c>
      <c r="C7665">
        <v>-0.161</v>
      </c>
      <c r="D7665" s="3">
        <f t="shared" si="357"/>
        <v>-0.18057797201243223</v>
      </c>
      <c r="E7665" s="3">
        <f t="shared" si="358"/>
        <v>0.27712015155054359</v>
      </c>
      <c r="AG7665">
        <v>140</v>
      </c>
      <c r="AH7665">
        <f t="shared" si="359"/>
        <v>140</v>
      </c>
      <c r="AI7665">
        <v>-0.70699999999999996</v>
      </c>
    </row>
    <row r="7666" spans="1:35" x14ac:dyDescent="0.25">
      <c r="A7666">
        <v>142</v>
      </c>
      <c r="B7666">
        <v>-0.68810000000000004</v>
      </c>
      <c r="C7666">
        <v>-0.15</v>
      </c>
      <c r="D7666" s="3">
        <f t="shared" si="357"/>
        <v>-0.18087749373806492</v>
      </c>
      <c r="E7666" s="3">
        <f t="shared" si="358"/>
        <v>0.25727467085863881</v>
      </c>
      <c r="AG7666">
        <v>142</v>
      </c>
      <c r="AH7666">
        <f t="shared" si="359"/>
        <v>140</v>
      </c>
      <c r="AI7666">
        <v>-0.68810000000000004</v>
      </c>
    </row>
    <row r="7667" spans="1:35" x14ac:dyDescent="0.25">
      <c r="A7667">
        <v>145</v>
      </c>
      <c r="B7667">
        <v>-0.54200000000000004</v>
      </c>
      <c r="C7667">
        <v>-0.1153</v>
      </c>
      <c r="D7667" s="3">
        <f t="shared" si="357"/>
        <v>-0.18091353939042018</v>
      </c>
      <c r="E7667" s="3">
        <f t="shared" si="358"/>
        <v>0.13038343203555364</v>
      </c>
      <c r="AG7667">
        <v>145</v>
      </c>
      <c r="AH7667">
        <f t="shared" si="359"/>
        <v>150</v>
      </c>
      <c r="AI7667">
        <v>-0.54200000000000004</v>
      </c>
    </row>
    <row r="7668" spans="1:35" x14ac:dyDescent="0.25">
      <c r="A7668">
        <v>147</v>
      </c>
      <c r="B7668">
        <v>-0.57289999999999996</v>
      </c>
      <c r="C7668">
        <v>-0.126</v>
      </c>
      <c r="D7668" s="3">
        <f t="shared" si="357"/>
        <v>-0.18066203583862731</v>
      </c>
      <c r="E7668" s="3">
        <f t="shared" si="358"/>
        <v>0.15385062052945828</v>
      </c>
      <c r="AG7668">
        <v>147</v>
      </c>
      <c r="AH7668">
        <f t="shared" si="359"/>
        <v>150</v>
      </c>
      <c r="AI7668">
        <v>-0.57289999999999996</v>
      </c>
    </row>
    <row r="7669" spans="1:35" x14ac:dyDescent="0.25">
      <c r="A7669">
        <v>151</v>
      </c>
      <c r="B7669">
        <v>-0.58520000000000005</v>
      </c>
      <c r="C7669">
        <v>-0.13170000000000001</v>
      </c>
      <c r="D7669" s="3">
        <f t="shared" si="357"/>
        <v>-0.17949927673667287</v>
      </c>
      <c r="E7669" s="3">
        <f t="shared" si="358"/>
        <v>0.16459307685638677</v>
      </c>
      <c r="AG7669">
        <v>151</v>
      </c>
      <c r="AH7669">
        <f t="shared" si="359"/>
        <v>150</v>
      </c>
      <c r="AI7669">
        <v>-0.58520000000000005</v>
      </c>
    </row>
    <row r="7670" spans="1:35" x14ac:dyDescent="0.25">
      <c r="A7670">
        <v>154</v>
      </c>
      <c r="B7670">
        <v>-0.59989999999999999</v>
      </c>
      <c r="C7670">
        <v>-0.1489</v>
      </c>
      <c r="D7670" s="3">
        <f t="shared" si="357"/>
        <v>-0.17805284482619999</v>
      </c>
      <c r="E7670" s="3">
        <f t="shared" si="358"/>
        <v>0.1779550223282281</v>
      </c>
      <c r="AG7670">
        <v>154</v>
      </c>
      <c r="AH7670">
        <f t="shared" si="359"/>
        <v>150</v>
      </c>
      <c r="AI7670">
        <v>-0.59989999999999999</v>
      </c>
    </row>
    <row r="7671" spans="1:35" x14ac:dyDescent="0.25">
      <c r="A7671">
        <v>158</v>
      </c>
      <c r="B7671">
        <v>-0.65259999999999996</v>
      </c>
      <c r="C7671">
        <v>-0.13600000000000001</v>
      </c>
      <c r="D7671" s="3">
        <f t="shared" si="357"/>
        <v>-0.17536598859515087</v>
      </c>
      <c r="E7671" s="3">
        <f t="shared" si="358"/>
        <v>0.22775230164156365</v>
      </c>
      <c r="AG7671">
        <v>158</v>
      </c>
      <c r="AH7671">
        <f t="shared" si="359"/>
        <v>160</v>
      </c>
      <c r="AI7671">
        <v>-0.65259999999999996</v>
      </c>
    </row>
    <row r="7672" spans="1:35" x14ac:dyDescent="0.25">
      <c r="A7672">
        <v>162</v>
      </c>
      <c r="B7672">
        <v>-0.55649999999999999</v>
      </c>
      <c r="C7672">
        <v>-0.14249999999999999</v>
      </c>
      <c r="D7672" s="3">
        <f t="shared" si="357"/>
        <v>-0.17182476689539369</v>
      </c>
      <c r="E7672" s="3">
        <f t="shared" si="358"/>
        <v>0.14797503496408318</v>
      </c>
      <c r="AG7672">
        <v>162</v>
      </c>
      <c r="AH7672">
        <f t="shared" si="359"/>
        <v>160</v>
      </c>
      <c r="AI7672">
        <v>-0.55649999999999999</v>
      </c>
    </row>
    <row r="7673" spans="1:35" x14ac:dyDescent="0.25">
      <c r="A7673">
        <v>167</v>
      </c>
      <c r="B7673">
        <v>-0.64949999999999997</v>
      </c>
      <c r="C7673">
        <v>-0.1205</v>
      </c>
      <c r="D7673" s="3">
        <f t="shared" si="357"/>
        <v>-0.16622346111972253</v>
      </c>
      <c r="E7673" s="3">
        <f t="shared" si="358"/>
        <v>0.23355621303210031</v>
      </c>
      <c r="AG7673">
        <v>167</v>
      </c>
      <c r="AH7673">
        <f t="shared" si="359"/>
        <v>170</v>
      </c>
      <c r="AI7673">
        <v>-0.64949999999999997</v>
      </c>
    </row>
    <row r="7674" spans="1:35" x14ac:dyDescent="0.25">
      <c r="A7674">
        <v>178</v>
      </c>
      <c r="B7674">
        <v>-0.71099999999999997</v>
      </c>
      <c r="C7674">
        <v>-0.1138</v>
      </c>
      <c r="D7674" s="3">
        <f t="shared" si="357"/>
        <v>-0.14952180699557141</v>
      </c>
      <c r="E7674" s="3">
        <f t="shared" si="358"/>
        <v>0.31525776121951837</v>
      </c>
      <c r="AG7674">
        <v>178</v>
      </c>
      <c r="AH7674">
        <f t="shared" si="359"/>
        <v>180</v>
      </c>
      <c r="AI7674">
        <v>-0.71099999999999997</v>
      </c>
    </row>
    <row r="7675" spans="1:35" x14ac:dyDescent="0.25">
      <c r="A7675">
        <v>187</v>
      </c>
      <c r="B7675">
        <v>-0.70399999999999996</v>
      </c>
      <c r="C7675">
        <v>-0.11269999999999999</v>
      </c>
      <c r="D7675" s="3">
        <f t="shared" si="357"/>
        <v>-0.13173588379276599</v>
      </c>
      <c r="E7675" s="3">
        <f t="shared" si="358"/>
        <v>0.32748621869844657</v>
      </c>
      <c r="AG7675">
        <v>187</v>
      </c>
      <c r="AH7675">
        <f t="shared" si="359"/>
        <v>190</v>
      </c>
      <c r="AI7675">
        <v>-0.70399999999999996</v>
      </c>
    </row>
    <row r="7676" spans="1:35" x14ac:dyDescent="0.25">
      <c r="A7676">
        <v>195</v>
      </c>
      <c r="B7676">
        <v>-0.56699999999999995</v>
      </c>
      <c r="C7676">
        <v>-7.0300000000000001E-2</v>
      </c>
      <c r="D7676" s="3">
        <f t="shared" si="357"/>
        <v>-0.11318753429666285</v>
      </c>
      <c r="E7676" s="3">
        <f t="shared" si="358"/>
        <v>0.20594575402774251</v>
      </c>
      <c r="AG7676">
        <v>195</v>
      </c>
      <c r="AH7676">
        <f t="shared" si="359"/>
        <v>200</v>
      </c>
      <c r="AI7676">
        <v>-0.56699999999999995</v>
      </c>
    </row>
    <row r="7677" spans="1:35" x14ac:dyDescent="0.25">
      <c r="A7677">
        <v>201</v>
      </c>
      <c r="B7677">
        <v>-0.45040000000000002</v>
      </c>
      <c r="C7677">
        <v>-6.6100000000000006E-2</v>
      </c>
      <c r="D7677" s="3">
        <f t="shared" si="357"/>
        <v>-9.7809082871143552E-2</v>
      </c>
      <c r="E7677" s="3">
        <f t="shared" si="358"/>
        <v>0.12432035484176814</v>
      </c>
      <c r="AG7677">
        <v>201</v>
      </c>
      <c r="AH7677">
        <f t="shared" si="359"/>
        <v>200</v>
      </c>
      <c r="AI7677">
        <v>-0.45040000000000002</v>
      </c>
    </row>
    <row r="7678" spans="1:35" x14ac:dyDescent="0.25">
      <c r="A7678">
        <v>203</v>
      </c>
      <c r="B7678">
        <v>-8.5000000000000006E-3</v>
      </c>
      <c r="C7678">
        <v>-4.4600000000000001E-2</v>
      </c>
      <c r="D7678" s="3">
        <f t="shared" si="357"/>
        <v>-9.2436118194387185E-2</v>
      </c>
      <c r="E7678" s="3">
        <f t="shared" si="358"/>
        <v>7.0452719375421339E-3</v>
      </c>
      <c r="AG7678">
        <v>203</v>
      </c>
      <c r="AH7678">
        <f t="shared" si="359"/>
        <v>200</v>
      </c>
      <c r="AI7678">
        <v>-8.5000000000000006E-3</v>
      </c>
    </row>
    <row r="7679" spans="1:35" x14ac:dyDescent="0.25">
      <c r="A7679">
        <v>205</v>
      </c>
      <c r="B7679">
        <v>-0.13519999999999999</v>
      </c>
      <c r="C7679">
        <v>-6.4000000000000001E-2</v>
      </c>
      <c r="D7679" s="3">
        <f t="shared" si="357"/>
        <v>-8.695053434630344E-2</v>
      </c>
      <c r="E7679" s="3">
        <f t="shared" si="358"/>
        <v>2.3280109358672428E-3</v>
      </c>
      <c r="AG7679">
        <v>205</v>
      </c>
      <c r="AH7679">
        <f t="shared" si="359"/>
        <v>210</v>
      </c>
      <c r="AI7679">
        <v>-0.13519999999999999</v>
      </c>
    </row>
    <row r="7680" spans="1:35" x14ac:dyDescent="0.25">
      <c r="A7680">
        <v>214</v>
      </c>
      <c r="B7680">
        <v>7.8200000000000006E-2</v>
      </c>
      <c r="C7680">
        <v>-4.6300000000000001E-2</v>
      </c>
      <c r="D7680" s="3">
        <f t="shared" si="357"/>
        <v>-6.105387204007158E-2</v>
      </c>
      <c r="E7680" s="3">
        <f t="shared" si="358"/>
        <v>1.9391640878152632E-2</v>
      </c>
      <c r="AG7680">
        <v>214</v>
      </c>
      <c r="AH7680">
        <f t="shared" si="359"/>
        <v>210</v>
      </c>
      <c r="AI7680">
        <v>7.8200000000000006E-2</v>
      </c>
    </row>
    <row r="7681" spans="1:35" x14ac:dyDescent="0.25">
      <c r="A7681">
        <v>222</v>
      </c>
      <c r="B7681">
        <v>3.8E-3</v>
      </c>
      <c r="C7681">
        <v>-9.2700000000000005E-2</v>
      </c>
      <c r="D7681" s="3">
        <f t="shared" si="357"/>
        <v>-3.6751806270384671E-2</v>
      </c>
      <c r="E7681" s="3">
        <f t="shared" si="358"/>
        <v>1.6444489917908094E-3</v>
      </c>
      <c r="AG7681">
        <v>222</v>
      </c>
      <c r="AH7681">
        <f t="shared" si="359"/>
        <v>220</v>
      </c>
      <c r="AI7681">
        <v>3.8E-3</v>
      </c>
    </row>
    <row r="7682" spans="1:35" x14ac:dyDescent="0.25">
      <c r="A7682">
        <v>234</v>
      </c>
      <c r="B7682">
        <v>7.7200000000000005E-2</v>
      </c>
      <c r="C7682">
        <v>-4.4299999999999999E-2</v>
      </c>
      <c r="D7682" s="3">
        <f t="shared" ref="D7682:D7745" si="360">$H$3*SIN(($H$4+A7682)/180*PI())</f>
        <v>8.9065859633174951E-4</v>
      </c>
      <c r="E7682" s="3">
        <f t="shared" ref="E7682:E7745" si="361">(B7682-D7682)^2</f>
        <v>5.8231155854615978E-3</v>
      </c>
      <c r="AG7682">
        <v>234</v>
      </c>
      <c r="AH7682">
        <f t="shared" ref="AH7682:AH7745" si="362">ROUND(AG7682/10,0)*10</f>
        <v>230</v>
      </c>
      <c r="AI7682">
        <v>7.7200000000000005E-2</v>
      </c>
    </row>
    <row r="7683" spans="1:35" x14ac:dyDescent="0.25">
      <c r="A7683">
        <v>242</v>
      </c>
      <c r="B7683">
        <v>0.1439</v>
      </c>
      <c r="C7683">
        <v>-4.9000000000000002E-2</v>
      </c>
      <c r="D7683" s="3">
        <f t="shared" si="360"/>
        <v>2.606628806676841E-2</v>
      </c>
      <c r="E7683" s="3">
        <f t="shared" si="361"/>
        <v>1.3884783667963804E-2</v>
      </c>
      <c r="AG7683">
        <v>242</v>
      </c>
      <c r="AH7683">
        <f t="shared" si="362"/>
        <v>240</v>
      </c>
      <c r="AI7683">
        <v>0.1439</v>
      </c>
    </row>
    <row r="7684" spans="1:35" x14ac:dyDescent="0.25">
      <c r="A7684">
        <v>252</v>
      </c>
      <c r="B7684">
        <v>0.21740000000000001</v>
      </c>
      <c r="C7684">
        <v>-6.8400000000000002E-2</v>
      </c>
      <c r="D7684" s="3">
        <f t="shared" si="360"/>
        <v>5.676574493367717E-2</v>
      </c>
      <c r="E7684" s="3">
        <f t="shared" si="361"/>
        <v>2.5803363900712466E-2</v>
      </c>
      <c r="AG7684">
        <v>252</v>
      </c>
      <c r="AH7684">
        <f t="shared" si="362"/>
        <v>250</v>
      </c>
      <c r="AI7684">
        <v>0.21740000000000001</v>
      </c>
    </row>
    <row r="7685" spans="1:35" x14ac:dyDescent="0.25">
      <c r="A7685">
        <v>259</v>
      </c>
      <c r="B7685">
        <v>0.3296</v>
      </c>
      <c r="C7685">
        <v>-7.0599999999999996E-2</v>
      </c>
      <c r="D7685" s="3">
        <f t="shared" si="360"/>
        <v>7.7282793201258221E-2</v>
      </c>
      <c r="E7685" s="3">
        <f t="shared" si="361"/>
        <v>6.3663972846719041E-2</v>
      </c>
      <c r="AG7685">
        <v>259</v>
      </c>
      <c r="AH7685">
        <f t="shared" si="362"/>
        <v>260</v>
      </c>
      <c r="AI7685">
        <v>0.3296</v>
      </c>
    </row>
    <row r="7686" spans="1:35" x14ac:dyDescent="0.25">
      <c r="A7686">
        <v>265</v>
      </c>
      <c r="B7686">
        <v>0.42549999999999999</v>
      </c>
      <c r="C7686">
        <v>-7.0499999999999993E-2</v>
      </c>
      <c r="D7686" s="3">
        <f t="shared" si="360"/>
        <v>9.3963005044116671E-2</v>
      </c>
      <c r="E7686" s="3">
        <f t="shared" si="361"/>
        <v>0.10991677902437738</v>
      </c>
      <c r="AG7686">
        <v>265</v>
      </c>
      <c r="AH7686">
        <f t="shared" si="362"/>
        <v>270</v>
      </c>
      <c r="AI7686">
        <v>0.42549999999999999</v>
      </c>
    </row>
    <row r="7687" spans="1:35" x14ac:dyDescent="0.25">
      <c r="A7687">
        <v>268</v>
      </c>
      <c r="B7687">
        <v>0.45079999999999998</v>
      </c>
      <c r="C7687">
        <v>-6.1199999999999997E-2</v>
      </c>
      <c r="D7687" s="3">
        <f t="shared" si="360"/>
        <v>0.10192806065706704</v>
      </c>
      <c r="E7687" s="3">
        <f t="shared" si="361"/>
        <v>0.12171163006089906</v>
      </c>
      <c r="AG7687">
        <v>268</v>
      </c>
      <c r="AH7687">
        <f t="shared" si="362"/>
        <v>270</v>
      </c>
      <c r="AI7687">
        <v>0.45079999999999998</v>
      </c>
    </row>
    <row r="7688" spans="1:35" x14ac:dyDescent="0.25">
      <c r="A7688">
        <v>267</v>
      </c>
      <c r="B7688">
        <v>0.47139999999999999</v>
      </c>
      <c r="C7688">
        <v>-5.0500000000000003E-2</v>
      </c>
      <c r="D7688" s="3">
        <f t="shared" si="360"/>
        <v>9.9303021172805581E-2</v>
      </c>
      <c r="E7688" s="3">
        <f t="shared" si="361"/>
        <v>0.13845616165232555</v>
      </c>
      <c r="AG7688">
        <v>267</v>
      </c>
      <c r="AH7688">
        <f t="shared" si="362"/>
        <v>270</v>
      </c>
      <c r="AI7688">
        <v>0.47139999999999999</v>
      </c>
    </row>
    <row r="7689" spans="1:35" x14ac:dyDescent="0.25">
      <c r="A7689">
        <v>265</v>
      </c>
      <c r="B7689">
        <v>0.46139999999999998</v>
      </c>
      <c r="C7689">
        <v>-5.8099999999999999E-2</v>
      </c>
      <c r="D7689" s="3">
        <f t="shared" si="360"/>
        <v>9.3963005044116671E-2</v>
      </c>
      <c r="E7689" s="3">
        <f t="shared" si="361"/>
        <v>0.13500994526220983</v>
      </c>
      <c r="AG7689">
        <v>265</v>
      </c>
      <c r="AH7689">
        <f t="shared" si="362"/>
        <v>270</v>
      </c>
      <c r="AI7689">
        <v>0.46139999999999998</v>
      </c>
    </row>
    <row r="7690" spans="1:35" x14ac:dyDescent="0.25">
      <c r="A7690">
        <v>262</v>
      </c>
      <c r="B7690">
        <v>0.39560000000000001</v>
      </c>
      <c r="C7690">
        <v>-7.2400000000000006E-2</v>
      </c>
      <c r="D7690" s="3">
        <f t="shared" si="360"/>
        <v>8.5740403365628937E-2</v>
      </c>
      <c r="E7690" s="3">
        <f t="shared" si="361"/>
        <v>9.6012969626415146E-2</v>
      </c>
      <c r="AG7690">
        <v>262</v>
      </c>
      <c r="AH7690">
        <f t="shared" si="362"/>
        <v>260</v>
      </c>
      <c r="AI7690">
        <v>0.39560000000000001</v>
      </c>
    </row>
    <row r="7691" spans="1:35" x14ac:dyDescent="0.25">
      <c r="A7691">
        <v>257</v>
      </c>
      <c r="B7691">
        <v>0.37730000000000002</v>
      </c>
      <c r="C7691">
        <v>-6.0100000000000001E-2</v>
      </c>
      <c r="D7691" s="3">
        <f t="shared" si="360"/>
        <v>7.1525249317368811E-2</v>
      </c>
      <c r="E7691" s="3">
        <f t="shared" si="361"/>
        <v>9.3498198155025275E-2</v>
      </c>
      <c r="AG7691">
        <v>257</v>
      </c>
      <c r="AH7691">
        <f t="shared" si="362"/>
        <v>260</v>
      </c>
      <c r="AI7691">
        <v>0.37730000000000002</v>
      </c>
    </row>
    <row r="7692" spans="1:35" x14ac:dyDescent="0.25">
      <c r="A7692">
        <v>254</v>
      </c>
      <c r="B7692">
        <v>0.35610000000000003</v>
      </c>
      <c r="C7692">
        <v>-6.7100000000000007E-2</v>
      </c>
      <c r="D7692" s="3">
        <f t="shared" si="360"/>
        <v>6.2727762661296538E-2</v>
      </c>
      <c r="E7692" s="3">
        <f t="shared" si="361"/>
        <v>8.6067269641116564E-2</v>
      </c>
      <c r="AG7692">
        <v>254</v>
      </c>
      <c r="AH7692">
        <f t="shared" si="362"/>
        <v>250</v>
      </c>
      <c r="AI7692">
        <v>0.35610000000000003</v>
      </c>
    </row>
    <row r="7693" spans="1:35" x14ac:dyDescent="0.25">
      <c r="A7693">
        <v>253</v>
      </c>
      <c r="B7693">
        <v>0.30669999999999997</v>
      </c>
      <c r="C7693">
        <v>-7.8100000000000003E-2</v>
      </c>
      <c r="D7693" s="3">
        <f t="shared" si="360"/>
        <v>5.9755854903622584E-2</v>
      </c>
      <c r="E7693" s="3">
        <f t="shared" si="361"/>
        <v>6.0981410797380682E-2</v>
      </c>
      <c r="AG7693">
        <v>253</v>
      </c>
      <c r="AH7693">
        <f t="shared" si="362"/>
        <v>250</v>
      </c>
      <c r="AI7693">
        <v>0.30669999999999997</v>
      </c>
    </row>
    <row r="7694" spans="1:35" x14ac:dyDescent="0.25">
      <c r="A7694">
        <v>253</v>
      </c>
      <c r="B7694">
        <v>0.27729999999999999</v>
      </c>
      <c r="C7694">
        <v>-8.2400000000000001E-2</v>
      </c>
      <c r="D7694" s="3">
        <f t="shared" si="360"/>
        <v>5.9755854903622584E-2</v>
      </c>
      <c r="E7694" s="3">
        <f t="shared" si="361"/>
        <v>4.7325455065713701E-2</v>
      </c>
      <c r="AG7694">
        <v>253</v>
      </c>
      <c r="AH7694">
        <f t="shared" si="362"/>
        <v>250</v>
      </c>
      <c r="AI7694">
        <v>0.27729999999999999</v>
      </c>
    </row>
    <row r="7695" spans="1:35" x14ac:dyDescent="0.25">
      <c r="A7695">
        <v>251</v>
      </c>
      <c r="B7695">
        <v>0.26450000000000001</v>
      </c>
      <c r="C7695">
        <v>-8.3099999999999993E-2</v>
      </c>
      <c r="D7695" s="3">
        <f t="shared" si="360"/>
        <v>5.3758343567922841E-2</v>
      </c>
      <c r="E7695" s="3">
        <f t="shared" si="361"/>
        <v>4.4412045755735659E-2</v>
      </c>
      <c r="AG7695">
        <v>251</v>
      </c>
      <c r="AH7695">
        <f t="shared" si="362"/>
        <v>250</v>
      </c>
      <c r="AI7695">
        <v>0.26450000000000001</v>
      </c>
    </row>
    <row r="7696" spans="1:35" x14ac:dyDescent="0.25">
      <c r="A7696">
        <v>250</v>
      </c>
      <c r="B7696">
        <v>0.28089999999999998</v>
      </c>
      <c r="C7696">
        <v>-7.2099999999999997E-2</v>
      </c>
      <c r="D7696" s="3">
        <f t="shared" si="360"/>
        <v>5.0734566889948637E-2</v>
      </c>
      <c r="E7696" s="3">
        <f t="shared" si="361"/>
        <v>5.2976126598737516E-2</v>
      </c>
      <c r="AG7696">
        <v>250</v>
      </c>
      <c r="AH7696">
        <f t="shared" si="362"/>
        <v>250</v>
      </c>
      <c r="AI7696">
        <v>0.28089999999999998</v>
      </c>
    </row>
    <row r="7697" spans="1:35" x14ac:dyDescent="0.25">
      <c r="A7697">
        <v>249</v>
      </c>
      <c r="B7697">
        <v>0.27600000000000002</v>
      </c>
      <c r="C7697">
        <v>-7.2499999999999995E-2</v>
      </c>
      <c r="D7697" s="3">
        <f t="shared" si="360"/>
        <v>4.7695335971423294E-2</v>
      </c>
      <c r="E7697" s="3">
        <f t="shared" si="361"/>
        <v>5.2123019617201304E-2</v>
      </c>
      <c r="AG7697">
        <v>249</v>
      </c>
      <c r="AH7697">
        <f t="shared" si="362"/>
        <v>250</v>
      </c>
      <c r="AI7697">
        <v>0.27600000000000002</v>
      </c>
    </row>
    <row r="7698" spans="1:35" x14ac:dyDescent="0.25">
      <c r="A7698">
        <v>249</v>
      </c>
      <c r="B7698">
        <v>0.23019999999999999</v>
      </c>
      <c r="C7698">
        <v>-8.6800000000000002E-2</v>
      </c>
      <c r="D7698" s="3">
        <f t="shared" si="360"/>
        <v>4.7695335971423294E-2</v>
      </c>
      <c r="E7698" s="3">
        <f t="shared" si="361"/>
        <v>3.3307952392183648E-2</v>
      </c>
      <c r="AG7698">
        <v>249</v>
      </c>
      <c r="AH7698">
        <f t="shared" si="362"/>
        <v>250</v>
      </c>
      <c r="AI7698">
        <v>0.23019999999999999</v>
      </c>
    </row>
    <row r="7699" spans="1:35" x14ac:dyDescent="0.25">
      <c r="A7699">
        <v>249</v>
      </c>
      <c r="B7699">
        <v>0.21560000000000001</v>
      </c>
      <c r="C7699">
        <v>-8.2199999999999995E-2</v>
      </c>
      <c r="D7699" s="3">
        <f t="shared" si="360"/>
        <v>4.7695335971423294E-2</v>
      </c>
      <c r="E7699" s="3">
        <f t="shared" si="361"/>
        <v>2.8191976202549228E-2</v>
      </c>
      <c r="AG7699">
        <v>249</v>
      </c>
      <c r="AH7699">
        <f t="shared" si="362"/>
        <v>250</v>
      </c>
      <c r="AI7699">
        <v>0.21560000000000001</v>
      </c>
    </row>
    <row r="7700" spans="1:35" x14ac:dyDescent="0.25">
      <c r="A7700">
        <v>250</v>
      </c>
      <c r="B7700">
        <v>0.21429999999999999</v>
      </c>
      <c r="C7700">
        <v>-7.7899999999999997E-2</v>
      </c>
      <c r="D7700" s="3">
        <f t="shared" si="360"/>
        <v>5.0734566889948637E-2</v>
      </c>
      <c r="E7700" s="3">
        <f t="shared" si="361"/>
        <v>2.6753650908478678E-2</v>
      </c>
      <c r="AG7700">
        <v>250</v>
      </c>
      <c r="AH7700">
        <f t="shared" si="362"/>
        <v>250</v>
      </c>
      <c r="AI7700">
        <v>0.21429999999999999</v>
      </c>
    </row>
    <row r="7701" spans="1:35" x14ac:dyDescent="0.25">
      <c r="A7701">
        <v>250</v>
      </c>
      <c r="B7701">
        <v>0.18410000000000001</v>
      </c>
      <c r="C7701">
        <v>-8.5300000000000001E-2</v>
      </c>
      <c r="D7701" s="3">
        <f t="shared" si="360"/>
        <v>5.0734566889948637E-2</v>
      </c>
      <c r="E7701" s="3">
        <f t="shared" si="361"/>
        <v>1.7786338748631593E-2</v>
      </c>
      <c r="AG7701">
        <v>250</v>
      </c>
      <c r="AH7701">
        <f t="shared" si="362"/>
        <v>250</v>
      </c>
      <c r="AI7701">
        <v>0.18410000000000001</v>
      </c>
    </row>
    <row r="7702" spans="1:35" x14ac:dyDescent="0.25">
      <c r="A7702">
        <v>250</v>
      </c>
      <c r="B7702">
        <v>0.16039999999999999</v>
      </c>
      <c r="C7702">
        <v>-9.6000000000000002E-2</v>
      </c>
      <c r="D7702" s="3">
        <f t="shared" si="360"/>
        <v>5.0734566889948637E-2</v>
      </c>
      <c r="E7702" s="3">
        <f t="shared" si="361"/>
        <v>1.2026507219215147E-2</v>
      </c>
      <c r="AG7702">
        <v>250</v>
      </c>
      <c r="AH7702">
        <f t="shared" si="362"/>
        <v>250</v>
      </c>
      <c r="AI7702">
        <v>0.16039999999999999</v>
      </c>
    </row>
    <row r="7703" spans="1:35" x14ac:dyDescent="0.25">
      <c r="A7703">
        <v>250</v>
      </c>
      <c r="B7703">
        <v>0.18179999999999999</v>
      </c>
      <c r="C7703">
        <v>-8.4500000000000006E-2</v>
      </c>
      <c r="D7703" s="3">
        <f t="shared" si="360"/>
        <v>5.0734566889948637E-2</v>
      </c>
      <c r="E7703" s="3">
        <f t="shared" si="361"/>
        <v>1.7178147756325347E-2</v>
      </c>
      <c r="AG7703">
        <v>250</v>
      </c>
      <c r="AH7703">
        <f t="shared" si="362"/>
        <v>250</v>
      </c>
      <c r="AI7703">
        <v>0.18179999999999999</v>
      </c>
    </row>
    <row r="7704" spans="1:35" x14ac:dyDescent="0.25">
      <c r="A7704">
        <v>250</v>
      </c>
      <c r="B7704">
        <v>0.1135</v>
      </c>
      <c r="C7704">
        <v>-8.9899999999999994E-2</v>
      </c>
      <c r="D7704" s="3">
        <f t="shared" si="360"/>
        <v>5.0734566889948637E-2</v>
      </c>
      <c r="E7704" s="3">
        <f t="shared" si="361"/>
        <v>3.9394995934923325E-3</v>
      </c>
      <c r="AG7704">
        <v>250</v>
      </c>
      <c r="AH7704">
        <f t="shared" si="362"/>
        <v>250</v>
      </c>
      <c r="AI7704">
        <v>0.1135</v>
      </c>
    </row>
    <row r="7705" spans="1:35" x14ac:dyDescent="0.25">
      <c r="A7705">
        <v>251</v>
      </c>
      <c r="B7705">
        <v>0.1447</v>
      </c>
      <c r="C7705">
        <v>-8.4699999999999998E-2</v>
      </c>
      <c r="D7705" s="3">
        <f t="shared" si="360"/>
        <v>5.3758343567922841E-2</v>
      </c>
      <c r="E7705" s="3">
        <f t="shared" si="361"/>
        <v>8.2703848746099613E-3</v>
      </c>
      <c r="AG7705">
        <v>251</v>
      </c>
      <c r="AH7705">
        <f t="shared" si="362"/>
        <v>250</v>
      </c>
      <c r="AI7705">
        <v>0.1447</v>
      </c>
    </row>
    <row r="7706" spans="1:35" x14ac:dyDescent="0.25">
      <c r="A7706">
        <v>251</v>
      </c>
      <c r="B7706">
        <v>0.1182</v>
      </c>
      <c r="C7706">
        <v>-9.74E-2</v>
      </c>
      <c r="D7706" s="3">
        <f t="shared" si="360"/>
        <v>5.3758343567922841E-2</v>
      </c>
      <c r="E7706" s="3">
        <f t="shared" si="361"/>
        <v>4.1527270837098725E-3</v>
      </c>
      <c r="AG7706">
        <v>251</v>
      </c>
      <c r="AH7706">
        <f t="shared" si="362"/>
        <v>250</v>
      </c>
      <c r="AI7706">
        <v>0.1182</v>
      </c>
    </row>
    <row r="7707" spans="1:35" x14ac:dyDescent="0.25">
      <c r="A7707">
        <v>251</v>
      </c>
      <c r="B7707">
        <v>0.1048</v>
      </c>
      <c r="C7707">
        <v>-9.1999999999999998E-2</v>
      </c>
      <c r="D7707" s="3">
        <f t="shared" si="360"/>
        <v>5.3758343567922841E-2</v>
      </c>
      <c r="E7707" s="3">
        <f t="shared" si="361"/>
        <v>2.6052506913302039E-3</v>
      </c>
      <c r="AG7707">
        <v>251</v>
      </c>
      <c r="AH7707">
        <f t="shared" si="362"/>
        <v>250</v>
      </c>
      <c r="AI7707">
        <v>0.1048</v>
      </c>
    </row>
    <row r="7708" spans="1:35" x14ac:dyDescent="0.25">
      <c r="A7708">
        <v>252</v>
      </c>
      <c r="B7708">
        <v>7.7399999999999997E-2</v>
      </c>
      <c r="C7708">
        <v>-0.1</v>
      </c>
      <c r="D7708" s="3">
        <f t="shared" si="360"/>
        <v>5.676574493367717E-2</v>
      </c>
      <c r="E7708" s="3">
        <f t="shared" si="361"/>
        <v>4.257724821420692E-4</v>
      </c>
      <c r="AG7708">
        <v>252</v>
      </c>
      <c r="AH7708">
        <f t="shared" si="362"/>
        <v>250</v>
      </c>
      <c r="AI7708">
        <v>7.7399999999999997E-2</v>
      </c>
    </row>
    <row r="7709" spans="1:35" x14ac:dyDescent="0.25">
      <c r="A7709">
        <v>253</v>
      </c>
      <c r="B7709">
        <v>0.1787</v>
      </c>
      <c r="C7709">
        <v>-8.14E-2</v>
      </c>
      <c r="D7709" s="3">
        <f t="shared" si="360"/>
        <v>5.9755854903622584E-2</v>
      </c>
      <c r="E7709" s="3">
        <f t="shared" si="361"/>
        <v>1.4147709652708082E-2</v>
      </c>
      <c r="AG7709">
        <v>253</v>
      </c>
      <c r="AH7709">
        <f t="shared" si="362"/>
        <v>250</v>
      </c>
      <c r="AI7709">
        <v>0.1787</v>
      </c>
    </row>
    <row r="7710" spans="1:35" x14ac:dyDescent="0.25">
      <c r="A7710">
        <v>254</v>
      </c>
      <c r="B7710">
        <v>9.2799999999999994E-2</v>
      </c>
      <c r="C7710">
        <v>-0.1105</v>
      </c>
      <c r="D7710" s="3">
        <f t="shared" si="360"/>
        <v>6.2727762661296538E-2</v>
      </c>
      <c r="E7710" s="3">
        <f t="shared" si="361"/>
        <v>9.0433945855531036E-4</v>
      </c>
      <c r="AG7710">
        <v>254</v>
      </c>
      <c r="AH7710">
        <f t="shared" si="362"/>
        <v>250</v>
      </c>
      <c r="AI7710">
        <v>9.2799999999999994E-2</v>
      </c>
    </row>
    <row r="7711" spans="1:35" x14ac:dyDescent="0.25">
      <c r="A7711">
        <v>255</v>
      </c>
      <c r="B7711">
        <v>9.9500000000000005E-2</v>
      </c>
      <c r="C7711">
        <v>-8.77E-2</v>
      </c>
      <c r="D7711" s="3">
        <f t="shared" si="360"/>
        <v>6.568056293480623E-2</v>
      </c>
      <c r="E7711" s="3">
        <f t="shared" si="361"/>
        <v>1.1437543234066026E-3</v>
      </c>
      <c r="AG7711">
        <v>255</v>
      </c>
      <c r="AH7711">
        <f t="shared" si="362"/>
        <v>260</v>
      </c>
      <c r="AI7711">
        <v>9.9500000000000005E-2</v>
      </c>
    </row>
    <row r="7712" spans="1:35" x14ac:dyDescent="0.25">
      <c r="A7712">
        <v>255</v>
      </c>
      <c r="B7712">
        <v>7.51E-2</v>
      </c>
      <c r="C7712">
        <v>-8.5500000000000007E-2</v>
      </c>
      <c r="D7712" s="3">
        <f t="shared" si="360"/>
        <v>6.568056293480623E-2</v>
      </c>
      <c r="E7712" s="3">
        <f t="shared" si="361"/>
        <v>8.8725794625146216E-5</v>
      </c>
      <c r="AG7712">
        <v>255</v>
      </c>
      <c r="AH7712">
        <f t="shared" si="362"/>
        <v>260</v>
      </c>
      <c r="AI7712">
        <v>7.51E-2</v>
      </c>
    </row>
    <row r="7713" spans="1:35" x14ac:dyDescent="0.25">
      <c r="A7713">
        <v>256</v>
      </c>
      <c r="B7713">
        <v>7.4200000000000002E-2</v>
      </c>
      <c r="C7713">
        <v>-0.1003</v>
      </c>
      <c r="D7713" s="3">
        <f t="shared" si="360"/>
        <v>6.8613356272584095E-2</v>
      </c>
      <c r="E7713" s="3">
        <f t="shared" si="361"/>
        <v>3.1210588137075507E-5</v>
      </c>
      <c r="AG7713">
        <v>256</v>
      </c>
      <c r="AH7713">
        <f t="shared" si="362"/>
        <v>260</v>
      </c>
      <c r="AI7713">
        <v>7.4200000000000002E-2</v>
      </c>
    </row>
    <row r="7714" spans="1:35" x14ac:dyDescent="0.25">
      <c r="A7714">
        <v>257</v>
      </c>
      <c r="B7714">
        <v>0.1192</v>
      </c>
      <c r="C7714">
        <v>-8.2299999999999998E-2</v>
      </c>
      <c r="D7714" s="3">
        <f t="shared" si="360"/>
        <v>7.1525249317368811E-2</v>
      </c>
      <c r="E7714" s="3">
        <f t="shared" si="361"/>
        <v>2.2728818526510431E-3</v>
      </c>
      <c r="AG7714">
        <v>257</v>
      </c>
      <c r="AH7714">
        <f t="shared" si="362"/>
        <v>260</v>
      </c>
      <c r="AI7714">
        <v>0.1192</v>
      </c>
    </row>
    <row r="7715" spans="1:35" x14ac:dyDescent="0.25">
      <c r="A7715">
        <v>256</v>
      </c>
      <c r="B7715">
        <v>0.1197</v>
      </c>
      <c r="C7715">
        <v>-9.2799999999999994E-2</v>
      </c>
      <c r="D7715" s="3">
        <f t="shared" si="360"/>
        <v>6.8613356272584095E-2</v>
      </c>
      <c r="E7715" s="3">
        <f t="shared" si="361"/>
        <v>2.609845167331923E-3</v>
      </c>
      <c r="AG7715">
        <v>256</v>
      </c>
      <c r="AH7715">
        <f t="shared" si="362"/>
        <v>260</v>
      </c>
      <c r="AI7715">
        <v>0.1197</v>
      </c>
    </row>
    <row r="7716" spans="1:35" x14ac:dyDescent="0.25">
      <c r="A7716">
        <v>256</v>
      </c>
      <c r="B7716">
        <v>4.4900000000000002E-2</v>
      </c>
      <c r="C7716">
        <v>-9.4700000000000006E-2</v>
      </c>
      <c r="D7716" s="3">
        <f t="shared" si="360"/>
        <v>6.8613356272584095E-2</v>
      </c>
      <c r="E7716" s="3">
        <f t="shared" si="361"/>
        <v>5.6232326571050329E-4</v>
      </c>
      <c r="AG7716">
        <v>256</v>
      </c>
      <c r="AH7716">
        <f t="shared" si="362"/>
        <v>260</v>
      </c>
      <c r="AI7716">
        <v>4.4900000000000002E-2</v>
      </c>
    </row>
    <row r="7717" spans="1:35" x14ac:dyDescent="0.25">
      <c r="A7717">
        <v>254</v>
      </c>
      <c r="B7717">
        <v>-8.9999999999999993E-3</v>
      </c>
      <c r="C7717">
        <v>-0.108</v>
      </c>
      <c r="D7717" s="3">
        <f t="shared" si="360"/>
        <v>6.2727762661296538E-2</v>
      </c>
      <c r="E7717" s="3">
        <f t="shared" si="361"/>
        <v>5.1448719363952847E-3</v>
      </c>
      <c r="AG7717">
        <v>254</v>
      </c>
      <c r="AH7717">
        <f t="shared" si="362"/>
        <v>250</v>
      </c>
      <c r="AI7717">
        <v>-8.9999999999999993E-3</v>
      </c>
    </row>
    <row r="7718" spans="1:35" x14ac:dyDescent="0.25">
      <c r="A7718">
        <v>253</v>
      </c>
      <c r="B7718">
        <v>-0.11260000000000001</v>
      </c>
      <c r="C7718">
        <v>-0.12280000000000001</v>
      </c>
      <c r="D7718" s="3">
        <f t="shared" si="360"/>
        <v>5.9755854903622584E-2</v>
      </c>
      <c r="E7718" s="3">
        <f t="shared" si="361"/>
        <v>2.9706540719558604E-2</v>
      </c>
      <c r="AG7718">
        <v>253</v>
      </c>
      <c r="AH7718">
        <f t="shared" si="362"/>
        <v>250</v>
      </c>
      <c r="AI7718">
        <v>-0.11260000000000001</v>
      </c>
    </row>
    <row r="7719" spans="1:35" x14ac:dyDescent="0.25">
      <c r="A7719">
        <v>252</v>
      </c>
      <c r="B7719">
        <v>-8.2500000000000004E-2</v>
      </c>
      <c r="C7719">
        <v>-0.1019</v>
      </c>
      <c r="D7719" s="3">
        <f t="shared" si="360"/>
        <v>5.676574493367717E-2</v>
      </c>
      <c r="E7719" s="3">
        <f t="shared" si="361"/>
        <v>1.9394947711932026E-2</v>
      </c>
      <c r="AG7719">
        <v>252</v>
      </c>
      <c r="AH7719">
        <f t="shared" si="362"/>
        <v>250</v>
      </c>
      <c r="AI7719">
        <v>-8.2500000000000004E-2</v>
      </c>
    </row>
    <row r="7720" spans="1:35" x14ac:dyDescent="0.25">
      <c r="A7720">
        <v>250</v>
      </c>
      <c r="B7720">
        <v>-0.15240000000000001</v>
      </c>
      <c r="C7720">
        <v>-0.13220000000000001</v>
      </c>
      <c r="D7720" s="3">
        <f t="shared" si="360"/>
        <v>5.0734566889948637E-2</v>
      </c>
      <c r="E7720" s="3">
        <f t="shared" si="361"/>
        <v>4.1263652265567018E-2</v>
      </c>
      <c r="AG7720">
        <v>250</v>
      </c>
      <c r="AH7720">
        <f t="shared" si="362"/>
        <v>250</v>
      </c>
      <c r="AI7720">
        <v>-0.15240000000000001</v>
      </c>
    </row>
    <row r="7721" spans="1:35" x14ac:dyDescent="0.25">
      <c r="A7721">
        <v>250</v>
      </c>
      <c r="B7721">
        <v>-0.2369</v>
      </c>
      <c r="C7721">
        <v>-0.1133</v>
      </c>
      <c r="D7721" s="3">
        <f t="shared" si="360"/>
        <v>5.0734566889948637E-2</v>
      </c>
      <c r="E7721" s="3">
        <f t="shared" si="361"/>
        <v>8.2733644069968346E-2</v>
      </c>
      <c r="AG7721">
        <v>250</v>
      </c>
      <c r="AH7721">
        <f t="shared" si="362"/>
        <v>250</v>
      </c>
      <c r="AI7721">
        <v>-0.2369</v>
      </c>
    </row>
    <row r="7722" spans="1:35" x14ac:dyDescent="0.25">
      <c r="A7722">
        <v>251</v>
      </c>
      <c r="B7722">
        <v>-5.5800000000000002E-2</v>
      </c>
      <c r="C7722">
        <v>-5.4600000000000003E-2</v>
      </c>
      <c r="D7722" s="3">
        <f t="shared" si="360"/>
        <v>5.3758343567922841E-2</v>
      </c>
      <c r="E7722" s="3">
        <f t="shared" si="361"/>
        <v>1.2003030645347022E-2</v>
      </c>
      <c r="AG7722">
        <v>251</v>
      </c>
      <c r="AH7722">
        <f t="shared" si="362"/>
        <v>250</v>
      </c>
      <c r="AI7722">
        <v>-5.5800000000000002E-2</v>
      </c>
    </row>
    <row r="7723" spans="1:35" x14ac:dyDescent="0.25">
      <c r="A7723">
        <v>251</v>
      </c>
      <c r="B7723">
        <v>-3.7400000000000003E-2</v>
      </c>
      <c r="C7723">
        <v>-9.8900000000000002E-2</v>
      </c>
      <c r="D7723" s="3">
        <f t="shared" si="360"/>
        <v>5.3758343567922841E-2</v>
      </c>
      <c r="E7723" s="3">
        <f t="shared" si="361"/>
        <v>8.3098436020474613E-3</v>
      </c>
      <c r="AG7723">
        <v>251</v>
      </c>
      <c r="AH7723">
        <f t="shared" si="362"/>
        <v>250</v>
      </c>
      <c r="AI7723">
        <v>-3.7400000000000003E-2</v>
      </c>
    </row>
    <row r="7724" spans="1:35" x14ac:dyDescent="0.25">
      <c r="A7724">
        <v>253</v>
      </c>
      <c r="B7724">
        <v>8.3699999999999997E-2</v>
      </c>
      <c r="C7724">
        <v>-0.15160000000000001</v>
      </c>
      <c r="D7724" s="3">
        <f t="shared" si="360"/>
        <v>5.9755854903622584E-2</v>
      </c>
      <c r="E7724" s="3">
        <f t="shared" si="361"/>
        <v>5.7332208439637446E-4</v>
      </c>
      <c r="AG7724">
        <v>253</v>
      </c>
      <c r="AH7724">
        <f t="shared" si="362"/>
        <v>250</v>
      </c>
      <c r="AI7724">
        <v>8.3699999999999997E-2</v>
      </c>
    </row>
    <row r="7725" spans="1:35" x14ac:dyDescent="0.25">
      <c r="A7725">
        <v>253</v>
      </c>
      <c r="B7725">
        <v>8.2299999999999998E-2</v>
      </c>
      <c r="C7725">
        <v>-8.9499999999999996E-2</v>
      </c>
      <c r="D7725" s="3">
        <f t="shared" si="360"/>
        <v>5.9755854903622584E-2</v>
      </c>
      <c r="E7725" s="3">
        <f t="shared" si="361"/>
        <v>5.0823847812651781E-4</v>
      </c>
      <c r="AG7725">
        <v>253</v>
      </c>
      <c r="AH7725">
        <f t="shared" si="362"/>
        <v>250</v>
      </c>
      <c r="AI7725">
        <v>8.2299999999999998E-2</v>
      </c>
    </row>
    <row r="7726" spans="1:35" x14ac:dyDescent="0.25">
      <c r="A7726">
        <v>254</v>
      </c>
      <c r="B7726">
        <v>9.7100000000000006E-2</v>
      </c>
      <c r="C7726">
        <v>-9.0800000000000006E-2</v>
      </c>
      <c r="D7726" s="3">
        <f t="shared" si="360"/>
        <v>6.2727762661296538E-2</v>
      </c>
      <c r="E7726" s="3">
        <f t="shared" si="361"/>
        <v>1.1814506996681608E-3</v>
      </c>
      <c r="AG7726">
        <v>254</v>
      </c>
      <c r="AH7726">
        <f t="shared" si="362"/>
        <v>250</v>
      </c>
      <c r="AI7726">
        <v>9.7100000000000006E-2</v>
      </c>
    </row>
    <row r="7727" spans="1:35" x14ac:dyDescent="0.25">
      <c r="A7727">
        <v>255</v>
      </c>
      <c r="B7727">
        <v>4.9000000000000002E-2</v>
      </c>
      <c r="C7727">
        <v>-0.1072</v>
      </c>
      <c r="D7727" s="3">
        <f t="shared" si="360"/>
        <v>6.568056293480623E-2</v>
      </c>
      <c r="E7727" s="3">
        <f t="shared" si="361"/>
        <v>2.7824117982203138E-4</v>
      </c>
      <c r="AG7727">
        <v>255</v>
      </c>
      <c r="AH7727">
        <f t="shared" si="362"/>
        <v>260</v>
      </c>
      <c r="AI7727">
        <v>4.9000000000000002E-2</v>
      </c>
    </row>
    <row r="7728" spans="1:35" x14ac:dyDescent="0.25">
      <c r="A7728">
        <v>256</v>
      </c>
      <c r="B7728">
        <v>-3.4500000000000003E-2</v>
      </c>
      <c r="C7728">
        <v>-0.11509999999999999</v>
      </c>
      <c r="D7728" s="3">
        <f t="shared" si="360"/>
        <v>6.8613356272584095E-2</v>
      </c>
      <c r="E7728" s="3">
        <f t="shared" si="361"/>
        <v>1.0632364241796859E-2</v>
      </c>
      <c r="AG7728">
        <v>256</v>
      </c>
      <c r="AH7728">
        <f t="shared" si="362"/>
        <v>260</v>
      </c>
      <c r="AI7728">
        <v>-3.4500000000000003E-2</v>
      </c>
    </row>
    <row r="7729" spans="1:35" x14ac:dyDescent="0.25">
      <c r="A7729">
        <v>255</v>
      </c>
      <c r="B7729">
        <v>-3.0300000000000001E-2</v>
      </c>
      <c r="C7729">
        <v>-0.10879999999999999</v>
      </c>
      <c r="D7729" s="3">
        <f t="shared" si="360"/>
        <v>6.568056293480623E-2</v>
      </c>
      <c r="E7729" s="3">
        <f t="shared" si="361"/>
        <v>9.212268461282298E-3</v>
      </c>
      <c r="AG7729">
        <v>255</v>
      </c>
      <c r="AH7729">
        <f t="shared" si="362"/>
        <v>260</v>
      </c>
      <c r="AI7729">
        <v>-3.0300000000000001E-2</v>
      </c>
    </row>
    <row r="7730" spans="1:35" x14ac:dyDescent="0.25">
      <c r="A7730">
        <v>255</v>
      </c>
      <c r="B7730">
        <v>-7.3099999999999998E-2</v>
      </c>
      <c r="C7730">
        <v>-0.12870000000000001</v>
      </c>
      <c r="D7730" s="3">
        <f t="shared" si="360"/>
        <v>6.568056293480623E-2</v>
      </c>
      <c r="E7730" s="3">
        <f t="shared" si="361"/>
        <v>1.9260044648501711E-2</v>
      </c>
      <c r="AG7730">
        <v>255</v>
      </c>
      <c r="AH7730">
        <f t="shared" si="362"/>
        <v>260</v>
      </c>
      <c r="AI7730">
        <v>-7.3099999999999998E-2</v>
      </c>
    </row>
    <row r="7731" spans="1:35" x14ac:dyDescent="0.25">
      <c r="A7731">
        <v>255</v>
      </c>
      <c r="B7731">
        <v>-2.29E-2</v>
      </c>
      <c r="C7731">
        <v>-0.12559999999999999</v>
      </c>
      <c r="D7731" s="3">
        <f t="shared" si="360"/>
        <v>6.568056293480623E-2</v>
      </c>
      <c r="E7731" s="3">
        <f t="shared" si="361"/>
        <v>7.8465161298471673E-3</v>
      </c>
      <c r="AG7731">
        <v>255</v>
      </c>
      <c r="AH7731">
        <f t="shared" si="362"/>
        <v>260</v>
      </c>
      <c r="AI7731">
        <v>-2.29E-2</v>
      </c>
    </row>
    <row r="7732" spans="1:35" x14ac:dyDescent="0.25">
      <c r="A7732">
        <v>254</v>
      </c>
      <c r="B7732">
        <v>-8.2000000000000007E-3</v>
      </c>
      <c r="C7732">
        <v>-0.1293</v>
      </c>
      <c r="D7732" s="3">
        <f t="shared" si="360"/>
        <v>6.2727762661296538E-2</v>
      </c>
      <c r="E7732" s="3">
        <f t="shared" si="361"/>
        <v>5.0307475161372114E-3</v>
      </c>
      <c r="AG7732">
        <v>254</v>
      </c>
      <c r="AH7732">
        <f t="shared" si="362"/>
        <v>250</v>
      </c>
      <c r="AI7732">
        <v>-8.2000000000000007E-3</v>
      </c>
    </row>
    <row r="7733" spans="1:35" x14ac:dyDescent="0.25">
      <c r="A7733">
        <v>253</v>
      </c>
      <c r="B7733">
        <v>4.8500000000000001E-2</v>
      </c>
      <c r="C7733">
        <v>-0.1084</v>
      </c>
      <c r="D7733" s="3">
        <f t="shared" si="360"/>
        <v>5.9755854903622584E-2</v>
      </c>
      <c r="E7733" s="3">
        <f t="shared" si="361"/>
        <v>1.2669426961140452E-4</v>
      </c>
      <c r="AG7733">
        <v>253</v>
      </c>
      <c r="AH7733">
        <f t="shared" si="362"/>
        <v>250</v>
      </c>
      <c r="AI7733">
        <v>4.8500000000000001E-2</v>
      </c>
    </row>
    <row r="7734" spans="1:35" x14ac:dyDescent="0.25">
      <c r="A7734">
        <v>253</v>
      </c>
      <c r="B7734">
        <v>9.35E-2</v>
      </c>
      <c r="C7734">
        <v>-0.10340000000000001</v>
      </c>
      <c r="D7734" s="3">
        <f t="shared" si="360"/>
        <v>5.9755854903622584E-2</v>
      </c>
      <c r="E7734" s="3">
        <f t="shared" si="361"/>
        <v>1.1386673282853721E-3</v>
      </c>
      <c r="AG7734">
        <v>253</v>
      </c>
      <c r="AH7734">
        <f t="shared" si="362"/>
        <v>250</v>
      </c>
      <c r="AI7734">
        <v>9.35E-2</v>
      </c>
    </row>
    <row r="7735" spans="1:35" x14ac:dyDescent="0.25">
      <c r="A7735">
        <v>253</v>
      </c>
      <c r="B7735">
        <v>7.5700000000000003E-2</v>
      </c>
      <c r="C7735">
        <v>-0.11020000000000001</v>
      </c>
      <c r="D7735" s="3">
        <f t="shared" si="360"/>
        <v>5.9755854903622584E-2</v>
      </c>
      <c r="E7735" s="3">
        <f t="shared" si="361"/>
        <v>2.5421576285433614E-4</v>
      </c>
      <c r="AG7735">
        <v>253</v>
      </c>
      <c r="AH7735">
        <f t="shared" si="362"/>
        <v>250</v>
      </c>
      <c r="AI7735">
        <v>7.5700000000000003E-2</v>
      </c>
    </row>
    <row r="7736" spans="1:35" x14ac:dyDescent="0.25">
      <c r="A7736">
        <v>253</v>
      </c>
      <c r="B7736">
        <v>0.1077</v>
      </c>
      <c r="C7736">
        <v>-0.1009</v>
      </c>
      <c r="D7736" s="3">
        <f t="shared" si="360"/>
        <v>5.9755854903622584E-2</v>
      </c>
      <c r="E7736" s="3">
        <f t="shared" si="361"/>
        <v>2.2986410490224911E-3</v>
      </c>
      <c r="AG7736">
        <v>253</v>
      </c>
      <c r="AH7736">
        <f t="shared" si="362"/>
        <v>250</v>
      </c>
      <c r="AI7736">
        <v>0.1077</v>
      </c>
    </row>
    <row r="7737" spans="1:35" x14ac:dyDescent="0.25">
      <c r="A7737">
        <v>253</v>
      </c>
      <c r="B7737">
        <v>0.1168</v>
      </c>
      <c r="C7737">
        <v>-9.7000000000000003E-2</v>
      </c>
      <c r="D7737" s="3">
        <f t="shared" si="360"/>
        <v>5.9755854903622584E-2</v>
      </c>
      <c r="E7737" s="3">
        <f t="shared" si="361"/>
        <v>3.2540344897765599E-3</v>
      </c>
      <c r="AG7737">
        <v>253</v>
      </c>
      <c r="AH7737">
        <f t="shared" si="362"/>
        <v>250</v>
      </c>
      <c r="AI7737">
        <v>0.1168</v>
      </c>
    </row>
    <row r="7738" spans="1:35" x14ac:dyDescent="0.25">
      <c r="A7738">
        <v>253</v>
      </c>
      <c r="B7738">
        <v>4.02E-2</v>
      </c>
      <c r="C7738">
        <v>-0.112</v>
      </c>
      <c r="D7738" s="3">
        <f t="shared" si="360"/>
        <v>5.9755854903622584E-2</v>
      </c>
      <c r="E7738" s="3">
        <f t="shared" si="361"/>
        <v>3.8243146101153946E-4</v>
      </c>
      <c r="AG7738">
        <v>253</v>
      </c>
      <c r="AH7738">
        <f t="shared" si="362"/>
        <v>250</v>
      </c>
      <c r="AI7738">
        <v>4.02E-2</v>
      </c>
    </row>
    <row r="7739" spans="1:35" x14ac:dyDescent="0.25">
      <c r="A7739">
        <v>254</v>
      </c>
      <c r="B7739">
        <v>6.3799999999999996E-2</v>
      </c>
      <c r="C7739">
        <v>-0.1104</v>
      </c>
      <c r="D7739" s="3">
        <f t="shared" si="360"/>
        <v>6.2727762661296538E-2</v>
      </c>
      <c r="E7739" s="3">
        <f t="shared" si="361"/>
        <v>1.1496929105098737E-6</v>
      </c>
      <c r="AG7739">
        <v>254</v>
      </c>
      <c r="AH7739">
        <f t="shared" si="362"/>
        <v>250</v>
      </c>
      <c r="AI7739">
        <v>6.3799999999999996E-2</v>
      </c>
    </row>
    <row r="7740" spans="1:35" x14ac:dyDescent="0.25">
      <c r="A7740">
        <v>253</v>
      </c>
      <c r="B7740">
        <v>5.45E-2</v>
      </c>
      <c r="C7740">
        <v>-0.1133</v>
      </c>
      <c r="D7740" s="3">
        <f t="shared" si="360"/>
        <v>5.9755854903622584E-2</v>
      </c>
      <c r="E7740" s="3">
        <f t="shared" si="361"/>
        <v>2.7624010767933561E-5</v>
      </c>
      <c r="AG7740">
        <v>253</v>
      </c>
      <c r="AH7740">
        <f t="shared" si="362"/>
        <v>250</v>
      </c>
      <c r="AI7740">
        <v>5.45E-2</v>
      </c>
    </row>
    <row r="7741" spans="1:35" x14ac:dyDescent="0.25">
      <c r="A7741">
        <v>252</v>
      </c>
      <c r="B7741">
        <v>5.8700000000000002E-2</v>
      </c>
      <c r="C7741">
        <v>-0.11459999999999999</v>
      </c>
      <c r="D7741" s="3">
        <f t="shared" si="360"/>
        <v>5.676574493367717E-2</v>
      </c>
      <c r="E7741" s="3">
        <f t="shared" si="361"/>
        <v>3.7413426615955431E-6</v>
      </c>
      <c r="AG7741">
        <v>252</v>
      </c>
      <c r="AH7741">
        <f t="shared" si="362"/>
        <v>250</v>
      </c>
      <c r="AI7741">
        <v>5.8700000000000002E-2</v>
      </c>
    </row>
    <row r="7742" spans="1:35" x14ac:dyDescent="0.25">
      <c r="A7742">
        <v>251</v>
      </c>
      <c r="B7742">
        <v>-3.2800000000000003E-2</v>
      </c>
      <c r="C7742">
        <v>-0.1227</v>
      </c>
      <c r="D7742" s="3">
        <f t="shared" si="360"/>
        <v>5.3758343567922841E-2</v>
      </c>
      <c r="E7742" s="3">
        <f t="shared" si="361"/>
        <v>7.4923468412225703E-3</v>
      </c>
      <c r="AG7742">
        <v>251</v>
      </c>
      <c r="AH7742">
        <f t="shared" si="362"/>
        <v>250</v>
      </c>
      <c r="AI7742">
        <v>-3.2800000000000003E-2</v>
      </c>
    </row>
    <row r="7743" spans="1:35" x14ac:dyDescent="0.25">
      <c r="A7743">
        <v>249</v>
      </c>
      <c r="B7743">
        <v>-5.7099999999999998E-2</v>
      </c>
      <c r="C7743">
        <v>-0.12540000000000001</v>
      </c>
      <c r="D7743" s="3">
        <f t="shared" si="360"/>
        <v>4.7695335971423294E-2</v>
      </c>
      <c r="E7743" s="3">
        <f t="shared" si="361"/>
        <v>1.0982062441363485E-2</v>
      </c>
      <c r="AG7743">
        <v>249</v>
      </c>
      <c r="AH7743">
        <f t="shared" si="362"/>
        <v>250</v>
      </c>
      <c r="AI7743">
        <v>-5.7099999999999998E-2</v>
      </c>
    </row>
    <row r="7744" spans="1:35" x14ac:dyDescent="0.25">
      <c r="A7744">
        <v>247</v>
      </c>
      <c r="B7744">
        <v>-9.6100000000000005E-2</v>
      </c>
      <c r="C7744">
        <v>-0.1081</v>
      </c>
      <c r="D7744" s="3">
        <f t="shared" si="360"/>
        <v>4.1574218954946153E-2</v>
      </c>
      <c r="E7744" s="3">
        <f t="shared" si="361"/>
        <v>1.8954190564854458E-2</v>
      </c>
      <c r="AG7744">
        <v>247</v>
      </c>
      <c r="AH7744">
        <f t="shared" si="362"/>
        <v>250</v>
      </c>
      <c r="AI7744">
        <v>-9.6100000000000005E-2</v>
      </c>
    </row>
    <row r="7745" spans="1:35" x14ac:dyDescent="0.25">
      <c r="A7745">
        <v>245</v>
      </c>
      <c r="B7745">
        <v>-9.3799999999999994E-2</v>
      </c>
      <c r="C7745">
        <v>-0.13819999999999999</v>
      </c>
      <c r="D7745" s="3">
        <f t="shared" si="360"/>
        <v>3.5402450156689934E-2</v>
      </c>
      <c r="E7745" s="3">
        <f t="shared" si="361"/>
        <v>1.6693273126491947E-2</v>
      </c>
      <c r="AG7745">
        <v>245</v>
      </c>
      <c r="AH7745">
        <f t="shared" si="362"/>
        <v>250</v>
      </c>
      <c r="AI7745">
        <v>-9.3799999999999994E-2</v>
      </c>
    </row>
    <row r="7746" spans="1:35" x14ac:dyDescent="0.25">
      <c r="A7746">
        <v>243</v>
      </c>
      <c r="B7746">
        <v>-2.76E-2</v>
      </c>
      <c r="C7746">
        <v>-0.1173</v>
      </c>
      <c r="D7746" s="3">
        <f t="shared" ref="D7746:D7809" si="363">$H$3*SIN(($H$4+A7746)/180*PI())</f>
        <v>2.918754892624701E-2</v>
      </c>
      <c r="E7746" s="3">
        <f t="shared" ref="E7746:E7809" si="364">(B7746-D7746)^2</f>
        <v>3.224825713050898E-3</v>
      </c>
      <c r="AG7746">
        <v>243</v>
      </c>
      <c r="AH7746">
        <f t="shared" ref="AH7746:AH7809" si="365">ROUND(AG7746/10,0)*10</f>
        <v>240</v>
      </c>
      <c r="AI7746">
        <v>-2.76E-2</v>
      </c>
    </row>
    <row r="7747" spans="1:35" x14ac:dyDescent="0.25">
      <c r="A7747">
        <v>241</v>
      </c>
      <c r="B7747">
        <v>-3.2800000000000003E-2</v>
      </c>
      <c r="C7747">
        <v>-9.7500000000000003E-2</v>
      </c>
      <c r="D7747" s="3">
        <f t="shared" si="363"/>
        <v>2.2937087163434868E-2</v>
      </c>
      <c r="E7747" s="3">
        <f t="shared" si="364"/>
        <v>3.1066228854643358E-3</v>
      </c>
      <c r="AG7747">
        <v>241</v>
      </c>
      <c r="AH7747">
        <f t="shared" si="365"/>
        <v>240</v>
      </c>
      <c r="AI7747">
        <v>-3.2800000000000003E-2</v>
      </c>
    </row>
    <row r="7748" spans="1:35" x14ac:dyDescent="0.25">
      <c r="A7748">
        <v>240</v>
      </c>
      <c r="B7748">
        <v>-3.0999999999999999E-3</v>
      </c>
      <c r="C7748">
        <v>-0.12429999999999999</v>
      </c>
      <c r="D7748" s="3">
        <f t="shared" si="363"/>
        <v>1.980089940115479E-2</v>
      </c>
      <c r="E7748" s="3">
        <f t="shared" si="364"/>
        <v>5.2445119338181175E-4</v>
      </c>
      <c r="AG7748">
        <v>240</v>
      </c>
      <c r="AH7748">
        <f t="shared" si="365"/>
        <v>240</v>
      </c>
      <c r="AI7748">
        <v>-3.0999999999999999E-3</v>
      </c>
    </row>
    <row r="7749" spans="1:35" x14ac:dyDescent="0.25">
      <c r="A7749">
        <v>238</v>
      </c>
      <c r="B7749">
        <v>1.49E-2</v>
      </c>
      <c r="C7749">
        <v>-0.1147</v>
      </c>
      <c r="D7749" s="3">
        <f t="shared" si="363"/>
        <v>1.35113863897156E-2</v>
      </c>
      <c r="E7749" s="3">
        <f t="shared" si="364"/>
        <v>1.9282477586670747E-6</v>
      </c>
      <c r="AG7749">
        <v>238</v>
      </c>
      <c r="AH7749">
        <f t="shared" si="365"/>
        <v>240</v>
      </c>
      <c r="AI7749">
        <v>1.49E-2</v>
      </c>
    </row>
    <row r="7750" spans="1:35" x14ac:dyDescent="0.25">
      <c r="A7750">
        <v>237</v>
      </c>
      <c r="B7750">
        <v>-2.1000000000000001E-2</v>
      </c>
      <c r="C7750">
        <v>-0.12039999999999999</v>
      </c>
      <c r="D7750" s="3">
        <f t="shared" si="363"/>
        <v>1.035997698714749E-2</v>
      </c>
      <c r="E7750" s="3">
        <f t="shared" si="364"/>
        <v>9.8344815663442033E-4</v>
      </c>
      <c r="AG7750">
        <v>237</v>
      </c>
      <c r="AH7750">
        <f t="shared" si="365"/>
        <v>240</v>
      </c>
      <c r="AI7750">
        <v>-2.1000000000000001E-2</v>
      </c>
    </row>
    <row r="7751" spans="1:35" x14ac:dyDescent="0.25">
      <c r="A7751">
        <v>235</v>
      </c>
      <c r="B7751">
        <v>-6.08E-2</v>
      </c>
      <c r="C7751">
        <v>-0.1221</v>
      </c>
      <c r="D7751" s="3">
        <f t="shared" si="363"/>
        <v>4.0486518450669161E-3</v>
      </c>
      <c r="E7751" s="3">
        <f t="shared" si="364"/>
        <v>4.2053476461227004E-3</v>
      </c>
      <c r="AG7751">
        <v>235</v>
      </c>
      <c r="AH7751">
        <f t="shared" si="365"/>
        <v>240</v>
      </c>
      <c r="AI7751">
        <v>-6.08E-2</v>
      </c>
    </row>
    <row r="7752" spans="1:35" x14ac:dyDescent="0.25">
      <c r="A7752">
        <v>234</v>
      </c>
      <c r="B7752">
        <v>-4.2799999999999998E-2</v>
      </c>
      <c r="C7752">
        <v>-0.1168</v>
      </c>
      <c r="D7752" s="3">
        <f t="shared" si="363"/>
        <v>8.9065859633174951E-4</v>
      </c>
      <c r="E7752" s="3">
        <f t="shared" si="364"/>
        <v>1.9088736485812173E-3</v>
      </c>
      <c r="AG7752">
        <v>234</v>
      </c>
      <c r="AH7752">
        <f t="shared" si="365"/>
        <v>230</v>
      </c>
      <c r="AI7752">
        <v>-4.2799999999999998E-2</v>
      </c>
    </row>
    <row r="7753" spans="1:35" x14ac:dyDescent="0.25">
      <c r="A7753">
        <v>232</v>
      </c>
      <c r="B7753">
        <v>-2.2100000000000002E-2</v>
      </c>
      <c r="C7753">
        <v>-0.1205</v>
      </c>
      <c r="D7753" s="3">
        <f t="shared" si="363"/>
        <v>-5.4251797728707574E-3</v>
      </c>
      <c r="E7753" s="3">
        <f t="shared" si="364"/>
        <v>2.7804962960707865E-4</v>
      </c>
      <c r="AG7753">
        <v>232</v>
      </c>
      <c r="AH7753">
        <f t="shared" si="365"/>
        <v>230</v>
      </c>
      <c r="AI7753">
        <v>-2.2100000000000002E-2</v>
      </c>
    </row>
    <row r="7754" spans="1:35" x14ac:dyDescent="0.25">
      <c r="A7754">
        <v>231</v>
      </c>
      <c r="B7754">
        <v>-1.09E-2</v>
      </c>
      <c r="C7754">
        <v>-0.1186</v>
      </c>
      <c r="D7754" s="3">
        <f t="shared" si="363"/>
        <v>-8.5811010277877763E-3</v>
      </c>
      <c r="E7754" s="3">
        <f t="shared" si="364"/>
        <v>5.3772924433269072E-6</v>
      </c>
      <c r="AG7754">
        <v>231</v>
      </c>
      <c r="AH7754">
        <f t="shared" si="365"/>
        <v>230</v>
      </c>
      <c r="AI7754">
        <v>-1.09E-2</v>
      </c>
    </row>
    <row r="7755" spans="1:35" x14ac:dyDescent="0.25">
      <c r="A7755">
        <v>230</v>
      </c>
      <c r="B7755">
        <v>1.89E-2</v>
      </c>
      <c r="C7755">
        <v>-0.1174</v>
      </c>
      <c r="D7755" s="3">
        <f t="shared" si="363"/>
        <v>-1.1734408396204741E-2</v>
      </c>
      <c r="E7755" s="3">
        <f t="shared" si="364"/>
        <v>9.3846697778545958E-4</v>
      </c>
      <c r="AG7755">
        <v>230</v>
      </c>
      <c r="AH7755">
        <f t="shared" si="365"/>
        <v>230</v>
      </c>
      <c r="AI7755">
        <v>1.89E-2</v>
      </c>
    </row>
    <row r="7756" spans="1:35" x14ac:dyDescent="0.25">
      <c r="A7756">
        <v>228</v>
      </c>
      <c r="B7756">
        <v>4.4999999999999998E-2</v>
      </c>
      <c r="C7756">
        <v>-0.1143</v>
      </c>
      <c r="D7756" s="3">
        <f t="shared" si="363"/>
        <v>-1.8029340450455157E-2</v>
      </c>
      <c r="E7756" s="3">
        <f t="shared" si="364"/>
        <v>3.9726977576193838E-3</v>
      </c>
      <c r="AG7756">
        <v>228</v>
      </c>
      <c r="AH7756">
        <f t="shared" si="365"/>
        <v>230</v>
      </c>
      <c r="AI7756">
        <v>4.4999999999999998E-2</v>
      </c>
    </row>
    <row r="7757" spans="1:35" x14ac:dyDescent="0.25">
      <c r="A7757">
        <v>227</v>
      </c>
      <c r="B7757">
        <v>7.9000000000000008E-3</v>
      </c>
      <c r="C7757">
        <v>-0.1042</v>
      </c>
      <c r="D7757" s="3">
        <f t="shared" si="363"/>
        <v>-2.1169047639004349E-2</v>
      </c>
      <c r="E7757" s="3">
        <f t="shared" si="364"/>
        <v>8.4500953063870439E-4</v>
      </c>
      <c r="AG7757">
        <v>227</v>
      </c>
      <c r="AH7757">
        <f t="shared" si="365"/>
        <v>230</v>
      </c>
      <c r="AI7757">
        <v>7.9000000000000008E-3</v>
      </c>
    </row>
    <row r="7758" spans="1:35" x14ac:dyDescent="0.25">
      <c r="A7758">
        <v>224</v>
      </c>
      <c r="B7758">
        <v>-1.7000000000000001E-2</v>
      </c>
      <c r="C7758">
        <v>-0.1143</v>
      </c>
      <c r="D7758" s="3">
        <f t="shared" si="363"/>
        <v>-3.0545663993667743E-2</v>
      </c>
      <c r="E7758" s="3">
        <f t="shared" si="364"/>
        <v>1.8348501302934669E-4</v>
      </c>
      <c r="AG7758">
        <v>224</v>
      </c>
      <c r="AH7758">
        <f t="shared" si="365"/>
        <v>220</v>
      </c>
      <c r="AI7758">
        <v>-1.7000000000000001E-2</v>
      </c>
    </row>
    <row r="7759" spans="1:35" x14ac:dyDescent="0.25">
      <c r="A7759">
        <v>221</v>
      </c>
      <c r="B7759">
        <v>-0.13569999999999999</v>
      </c>
      <c r="C7759">
        <v>-0.1176</v>
      </c>
      <c r="D7759" s="3">
        <f t="shared" si="363"/>
        <v>-3.9838556806527883E-2</v>
      </c>
      <c r="E7759" s="3">
        <f t="shared" si="364"/>
        <v>9.1894162911352797E-3</v>
      </c>
      <c r="AG7759">
        <v>221</v>
      </c>
      <c r="AH7759">
        <f t="shared" si="365"/>
        <v>220</v>
      </c>
      <c r="AI7759">
        <v>-0.13569999999999999</v>
      </c>
    </row>
    <row r="7760" spans="1:35" x14ac:dyDescent="0.25">
      <c r="A7760">
        <v>215</v>
      </c>
      <c r="B7760">
        <v>-0.19670000000000001</v>
      </c>
      <c r="C7760">
        <v>-0.1273</v>
      </c>
      <c r="D7760" s="3">
        <f t="shared" si="363"/>
        <v>-5.8071586408924819E-2</v>
      </c>
      <c r="E7760" s="3">
        <f t="shared" si="364"/>
        <v>1.9217837054778201E-2</v>
      </c>
      <c r="AG7760">
        <v>215</v>
      </c>
      <c r="AH7760">
        <f t="shared" si="365"/>
        <v>220</v>
      </c>
      <c r="AI7760">
        <v>-0.19670000000000001</v>
      </c>
    </row>
    <row r="7761" spans="1:35" x14ac:dyDescent="0.25">
      <c r="A7761">
        <v>210</v>
      </c>
      <c r="B7761">
        <v>-0.21859999999999999</v>
      </c>
      <c r="C7761">
        <v>-0.1258</v>
      </c>
      <c r="D7761" s="3">
        <f t="shared" si="363"/>
        <v>-7.2788040848352539E-2</v>
      </c>
      <c r="E7761" s="3">
        <f t="shared" si="364"/>
        <v>2.126112743164171E-2</v>
      </c>
      <c r="AG7761">
        <v>210</v>
      </c>
      <c r="AH7761">
        <f t="shared" si="365"/>
        <v>210</v>
      </c>
      <c r="AI7761">
        <v>-0.21859999999999999</v>
      </c>
    </row>
    <row r="7762" spans="1:35" x14ac:dyDescent="0.25">
      <c r="A7762">
        <v>204</v>
      </c>
      <c r="B7762">
        <v>-0.19750000000000001</v>
      </c>
      <c r="C7762">
        <v>-0.1295</v>
      </c>
      <c r="D7762" s="3">
        <f t="shared" si="363"/>
        <v>-8.9706989079287647E-2</v>
      </c>
      <c r="E7762" s="3">
        <f t="shared" si="364"/>
        <v>1.1619333203352815E-2</v>
      </c>
      <c r="AG7762">
        <v>204</v>
      </c>
      <c r="AH7762">
        <f t="shared" si="365"/>
        <v>200</v>
      </c>
      <c r="AI7762">
        <v>-0.19750000000000001</v>
      </c>
    </row>
    <row r="7763" spans="1:35" x14ac:dyDescent="0.25">
      <c r="A7763">
        <v>198</v>
      </c>
      <c r="B7763">
        <v>-0.16109999999999999</v>
      </c>
      <c r="C7763">
        <v>-0.13420000000000001</v>
      </c>
      <c r="D7763" s="3">
        <f t="shared" si="363"/>
        <v>-0.10564308876547589</v>
      </c>
      <c r="E7763" s="3">
        <f t="shared" si="364"/>
        <v>3.0754690036738862E-3</v>
      </c>
      <c r="AG7763">
        <v>198</v>
      </c>
      <c r="AH7763">
        <f t="shared" si="365"/>
        <v>200</v>
      </c>
      <c r="AI7763">
        <v>-0.16109999999999999</v>
      </c>
    </row>
    <row r="7764" spans="1:35" x14ac:dyDescent="0.25">
      <c r="A7764">
        <v>191</v>
      </c>
      <c r="B7764">
        <v>-0.156</v>
      </c>
      <c r="C7764">
        <v>-0.12939999999999999</v>
      </c>
      <c r="D7764" s="3">
        <f t="shared" si="363"/>
        <v>-0.12276074805704777</v>
      </c>
      <c r="E7764" s="3">
        <f t="shared" si="364"/>
        <v>1.1048478697270533E-3</v>
      </c>
      <c r="AG7764">
        <v>191</v>
      </c>
      <c r="AH7764">
        <f t="shared" si="365"/>
        <v>190</v>
      </c>
      <c r="AI7764">
        <v>-0.156</v>
      </c>
    </row>
    <row r="7765" spans="1:35" x14ac:dyDescent="0.25">
      <c r="A7765">
        <v>187</v>
      </c>
      <c r="B7765">
        <v>-0.1182</v>
      </c>
      <c r="C7765">
        <v>-0.1198</v>
      </c>
      <c r="D7765" s="3">
        <f t="shared" si="363"/>
        <v>-0.13173588379276599</v>
      </c>
      <c r="E7765" s="3">
        <f t="shared" si="364"/>
        <v>1.83220150051265E-4</v>
      </c>
      <c r="AG7765">
        <v>187</v>
      </c>
      <c r="AH7765">
        <f t="shared" si="365"/>
        <v>190</v>
      </c>
      <c r="AI7765">
        <v>-0.1182</v>
      </c>
    </row>
    <row r="7766" spans="1:35" x14ac:dyDescent="0.25">
      <c r="A7766">
        <v>184</v>
      </c>
      <c r="B7766">
        <v>-0.1162</v>
      </c>
      <c r="C7766">
        <v>-0.1193</v>
      </c>
      <c r="D7766" s="3">
        <f t="shared" si="363"/>
        <v>-0.13804832734778957</v>
      </c>
      <c r="E7766" s="3">
        <f t="shared" si="364"/>
        <v>4.7734940789616987E-4</v>
      </c>
      <c r="AG7766">
        <v>184</v>
      </c>
      <c r="AH7766">
        <f t="shared" si="365"/>
        <v>180</v>
      </c>
      <c r="AI7766">
        <v>-0.1162</v>
      </c>
    </row>
    <row r="7767" spans="1:35" x14ac:dyDescent="0.25">
      <c r="A7767">
        <v>181</v>
      </c>
      <c r="B7767">
        <v>-0.15079999999999999</v>
      </c>
      <c r="C7767">
        <v>-0.13150000000000001</v>
      </c>
      <c r="D7767" s="3">
        <f t="shared" si="363"/>
        <v>-0.14398239003317434</v>
      </c>
      <c r="E7767" s="3">
        <f t="shared" si="364"/>
        <v>4.6479805659760436E-5</v>
      </c>
      <c r="AG7767">
        <v>181</v>
      </c>
      <c r="AH7767">
        <f t="shared" si="365"/>
        <v>180</v>
      </c>
      <c r="AI7767">
        <v>-0.15079999999999999</v>
      </c>
    </row>
    <row r="7768" spans="1:35" x14ac:dyDescent="0.25">
      <c r="A7768">
        <v>179</v>
      </c>
      <c r="B7768">
        <v>-0.1595</v>
      </c>
      <c r="C7768">
        <v>-0.1221</v>
      </c>
      <c r="D7768" s="3">
        <f t="shared" si="363"/>
        <v>-0.14772014415818965</v>
      </c>
      <c r="E7768" s="3">
        <f t="shared" si="364"/>
        <v>1.3876500365383342E-4</v>
      </c>
      <c r="AG7768">
        <v>179</v>
      </c>
      <c r="AH7768">
        <f t="shared" si="365"/>
        <v>180</v>
      </c>
      <c r="AI7768">
        <v>-0.1595</v>
      </c>
    </row>
    <row r="7769" spans="1:35" x14ac:dyDescent="0.25">
      <c r="A7769">
        <v>176</v>
      </c>
      <c r="B7769">
        <v>-0.19919999999999999</v>
      </c>
      <c r="C7769">
        <v>-0.13120000000000001</v>
      </c>
      <c r="D7769" s="3">
        <f t="shared" si="363"/>
        <v>-0.15298796036748749</v>
      </c>
      <c r="E7769" s="3">
        <f t="shared" si="364"/>
        <v>2.1355526069969056E-3</v>
      </c>
      <c r="AG7769">
        <v>176</v>
      </c>
      <c r="AH7769">
        <f t="shared" si="365"/>
        <v>180</v>
      </c>
      <c r="AI7769">
        <v>-0.19919999999999999</v>
      </c>
    </row>
    <row r="7770" spans="1:35" x14ac:dyDescent="0.25">
      <c r="A7770">
        <v>173</v>
      </c>
      <c r="B7770">
        <v>-0.21629999999999999</v>
      </c>
      <c r="C7770">
        <v>-0.13200000000000001</v>
      </c>
      <c r="D7770" s="3">
        <f t="shared" si="363"/>
        <v>-0.15783644721148063</v>
      </c>
      <c r="E7770" s="3">
        <f t="shared" si="364"/>
        <v>3.4179870046559904E-3</v>
      </c>
      <c r="AG7770">
        <v>173</v>
      </c>
      <c r="AH7770">
        <f t="shared" si="365"/>
        <v>170</v>
      </c>
      <c r="AI7770">
        <v>-0.21629999999999999</v>
      </c>
    </row>
    <row r="7771" spans="1:35" x14ac:dyDescent="0.25">
      <c r="A7771">
        <v>169</v>
      </c>
      <c r="B7771">
        <v>-0.23039999999999999</v>
      </c>
      <c r="C7771">
        <v>-0.1346</v>
      </c>
      <c r="D7771" s="3">
        <f t="shared" si="363"/>
        <v>-0.16362600707571895</v>
      </c>
      <c r="E7771" s="3">
        <f t="shared" si="364"/>
        <v>4.4587661310519352E-3</v>
      </c>
      <c r="AG7771">
        <v>169</v>
      </c>
      <c r="AH7771">
        <f t="shared" si="365"/>
        <v>170</v>
      </c>
      <c r="AI7771">
        <v>-0.23039999999999999</v>
      </c>
    </row>
    <row r="7772" spans="1:35" x14ac:dyDescent="0.25">
      <c r="A7772">
        <v>167</v>
      </c>
      <c r="B7772">
        <v>-0.21579999999999999</v>
      </c>
      <c r="C7772">
        <v>-0.13619999999999999</v>
      </c>
      <c r="D7772" s="3">
        <f t="shared" si="363"/>
        <v>-0.16622346111972253</v>
      </c>
      <c r="E7772" s="3">
        <f t="shared" si="364"/>
        <v>2.4578332073476633E-3</v>
      </c>
      <c r="AG7772">
        <v>167</v>
      </c>
      <c r="AH7772">
        <f t="shared" si="365"/>
        <v>170</v>
      </c>
      <c r="AI7772">
        <v>-0.21579999999999999</v>
      </c>
    </row>
    <row r="7773" spans="1:35" x14ac:dyDescent="0.25">
      <c r="A7773">
        <v>165</v>
      </c>
      <c r="B7773">
        <v>-0.1855</v>
      </c>
      <c r="C7773">
        <v>-0.13750000000000001</v>
      </c>
      <c r="D7773" s="3">
        <f t="shared" si="363"/>
        <v>-0.1686183974811131</v>
      </c>
      <c r="E7773" s="3">
        <f t="shared" si="364"/>
        <v>2.8498850360568858E-4</v>
      </c>
      <c r="AG7773">
        <v>165</v>
      </c>
      <c r="AH7773">
        <f t="shared" si="365"/>
        <v>170</v>
      </c>
      <c r="AI7773">
        <v>-0.1855</v>
      </c>
    </row>
    <row r="7774" spans="1:35" x14ac:dyDescent="0.25">
      <c r="A7774">
        <v>162</v>
      </c>
      <c r="B7774">
        <v>-0.18820000000000001</v>
      </c>
      <c r="C7774">
        <v>-0.13450000000000001</v>
      </c>
      <c r="D7774" s="3">
        <f t="shared" si="363"/>
        <v>-0.17182476689539369</v>
      </c>
      <c r="E7774" s="3">
        <f t="shared" si="364"/>
        <v>2.681482592301945E-4</v>
      </c>
      <c r="AG7774">
        <v>162</v>
      </c>
      <c r="AH7774">
        <f t="shared" si="365"/>
        <v>160</v>
      </c>
      <c r="AI7774">
        <v>-0.18820000000000001</v>
      </c>
    </row>
    <row r="7775" spans="1:35" x14ac:dyDescent="0.25">
      <c r="A7775">
        <v>161</v>
      </c>
      <c r="B7775">
        <v>-0.18459999999999999</v>
      </c>
      <c r="C7775">
        <v>-0.1323</v>
      </c>
      <c r="D7775" s="3">
        <f t="shared" si="363"/>
        <v>-0.17278929600344131</v>
      </c>
      <c r="E7775" s="3">
        <f t="shared" si="364"/>
        <v>1.3949272889432704E-4</v>
      </c>
      <c r="AG7775">
        <v>161</v>
      </c>
      <c r="AH7775">
        <f t="shared" si="365"/>
        <v>160</v>
      </c>
      <c r="AI7775">
        <v>-0.18459999999999999</v>
      </c>
    </row>
    <row r="7776" spans="1:35" x14ac:dyDescent="0.25">
      <c r="A7776">
        <v>160</v>
      </c>
      <c r="B7776">
        <v>-0.1646</v>
      </c>
      <c r="C7776">
        <v>-0.13339999999999999</v>
      </c>
      <c r="D7776" s="3">
        <f t="shared" si="363"/>
        <v>-0.17370119181807875</v>
      </c>
      <c r="E7776" s="3">
        <f t="shared" si="364"/>
        <v>8.2831692509463626E-5</v>
      </c>
      <c r="AG7776">
        <v>160</v>
      </c>
      <c r="AH7776">
        <f t="shared" si="365"/>
        <v>160</v>
      </c>
      <c r="AI7776">
        <v>-0.1646</v>
      </c>
    </row>
    <row r="7777" spans="1:35" x14ac:dyDescent="0.25">
      <c r="A7777">
        <v>158</v>
      </c>
      <c r="B7777">
        <v>-0.14910000000000001</v>
      </c>
      <c r="C7777">
        <v>-0.1313</v>
      </c>
      <c r="D7777" s="3">
        <f t="shared" si="363"/>
        <v>-0.17536598859515087</v>
      </c>
      <c r="E7777" s="3">
        <f t="shared" si="364"/>
        <v>6.8990215688059526E-4</v>
      </c>
      <c r="AG7777">
        <v>158</v>
      </c>
      <c r="AH7777">
        <f t="shared" si="365"/>
        <v>160</v>
      </c>
      <c r="AI7777">
        <v>-0.14910000000000001</v>
      </c>
    </row>
    <row r="7778" spans="1:35" x14ac:dyDescent="0.25">
      <c r="A7778">
        <v>157</v>
      </c>
      <c r="B7778">
        <v>-0.1472</v>
      </c>
      <c r="C7778">
        <v>-0.1303</v>
      </c>
      <c r="D7778" s="3">
        <f t="shared" si="363"/>
        <v>-0.17611838244436001</v>
      </c>
      <c r="E7778" s="3">
        <f t="shared" si="364"/>
        <v>8.3627284319826945E-4</v>
      </c>
      <c r="AG7778">
        <v>157</v>
      </c>
      <c r="AH7778">
        <f t="shared" si="365"/>
        <v>160</v>
      </c>
      <c r="AI7778">
        <v>-0.1472</v>
      </c>
    </row>
    <row r="7779" spans="1:35" x14ac:dyDescent="0.25">
      <c r="A7779">
        <v>156</v>
      </c>
      <c r="B7779">
        <v>-0.1749</v>
      </c>
      <c r="C7779">
        <v>-0.13139999999999999</v>
      </c>
      <c r="D7779" s="3">
        <f t="shared" si="363"/>
        <v>-0.17681712892817952</v>
      </c>
      <c r="E7779" s="3">
        <f t="shared" si="364"/>
        <v>3.675383327262768E-6</v>
      </c>
      <c r="AG7779">
        <v>156</v>
      </c>
      <c r="AH7779">
        <f t="shared" si="365"/>
        <v>160</v>
      </c>
      <c r="AI7779">
        <v>-0.1749</v>
      </c>
    </row>
    <row r="7780" spans="1:35" x14ac:dyDescent="0.25">
      <c r="A7780">
        <v>155</v>
      </c>
      <c r="B7780">
        <v>-0.21029999999999999</v>
      </c>
      <c r="C7780">
        <v>-0.13389999999999999</v>
      </c>
      <c r="D7780" s="3">
        <f t="shared" si="363"/>
        <v>-0.17746201520166158</v>
      </c>
      <c r="E7780" s="3">
        <f t="shared" si="364"/>
        <v>1.0783332456159045E-3</v>
      </c>
      <c r="AG7780">
        <v>155</v>
      </c>
      <c r="AH7780">
        <f t="shared" si="365"/>
        <v>160</v>
      </c>
      <c r="AI7780">
        <v>-0.21029999999999999</v>
      </c>
    </row>
    <row r="7781" spans="1:35" x14ac:dyDescent="0.25">
      <c r="A7781">
        <v>155</v>
      </c>
      <c r="B7781">
        <v>-0.24249999999999999</v>
      </c>
      <c r="C7781">
        <v>-0.1484</v>
      </c>
      <c r="D7781" s="3">
        <f t="shared" si="363"/>
        <v>-0.17746201520166158</v>
      </c>
      <c r="E7781" s="3">
        <f t="shared" si="364"/>
        <v>4.229939466628899E-3</v>
      </c>
      <c r="AG7781">
        <v>155</v>
      </c>
      <c r="AH7781">
        <f t="shared" si="365"/>
        <v>160</v>
      </c>
      <c r="AI7781">
        <v>-0.24249999999999999</v>
      </c>
    </row>
    <row r="7782" spans="1:35" x14ac:dyDescent="0.25">
      <c r="A7782">
        <v>154</v>
      </c>
      <c r="B7782">
        <v>-0.26889999999999997</v>
      </c>
      <c r="C7782">
        <v>-0.14000000000000001</v>
      </c>
      <c r="D7782" s="3">
        <f t="shared" si="363"/>
        <v>-0.17805284482619999</v>
      </c>
      <c r="E7782" s="3">
        <f t="shared" si="364"/>
        <v>8.2532056031724942E-3</v>
      </c>
      <c r="AG7782">
        <v>154</v>
      </c>
      <c r="AH7782">
        <f t="shared" si="365"/>
        <v>150</v>
      </c>
      <c r="AI7782">
        <v>-0.26889999999999997</v>
      </c>
    </row>
    <row r="7783" spans="1:35" x14ac:dyDescent="0.25">
      <c r="A7783">
        <v>154</v>
      </c>
      <c r="B7783">
        <v>-0.24279999999999999</v>
      </c>
      <c r="C7783">
        <v>-0.13739999999999999</v>
      </c>
      <c r="D7783" s="3">
        <f t="shared" si="363"/>
        <v>-0.17805284482619999</v>
      </c>
      <c r="E7783" s="3">
        <f t="shared" si="364"/>
        <v>4.1921941031001367E-3</v>
      </c>
      <c r="AG7783">
        <v>154</v>
      </c>
      <c r="AH7783">
        <f t="shared" si="365"/>
        <v>150</v>
      </c>
      <c r="AI7783">
        <v>-0.24279999999999999</v>
      </c>
    </row>
    <row r="7784" spans="1:35" x14ac:dyDescent="0.25">
      <c r="A7784">
        <v>152</v>
      </c>
      <c r="B7784">
        <v>-0.19500000000000001</v>
      </c>
      <c r="C7784">
        <v>-0.13800000000000001</v>
      </c>
      <c r="D7784" s="3">
        <f t="shared" si="363"/>
        <v>-0.17907163075973795</v>
      </c>
      <c r="E7784" s="3">
        <f t="shared" si="364"/>
        <v>2.5371294665412647E-4</v>
      </c>
      <c r="AG7784">
        <v>152</v>
      </c>
      <c r="AH7784">
        <f t="shared" si="365"/>
        <v>150</v>
      </c>
      <c r="AI7784">
        <v>-0.19500000000000001</v>
      </c>
    </row>
    <row r="7785" spans="1:35" x14ac:dyDescent="0.25">
      <c r="A7785">
        <v>151</v>
      </c>
      <c r="B7785">
        <v>-0.1867</v>
      </c>
      <c r="C7785">
        <v>-0.13900000000000001</v>
      </c>
      <c r="D7785" s="3">
        <f t="shared" si="363"/>
        <v>-0.17949927673667287</v>
      </c>
      <c r="E7785" s="3">
        <f t="shared" si="364"/>
        <v>5.1850415515020516E-5</v>
      </c>
      <c r="AG7785">
        <v>151</v>
      </c>
      <c r="AH7785">
        <f t="shared" si="365"/>
        <v>150</v>
      </c>
      <c r="AI7785">
        <v>-0.1867</v>
      </c>
    </row>
    <row r="7786" spans="1:35" x14ac:dyDescent="0.25">
      <c r="A7786">
        <v>150</v>
      </c>
      <c r="B7786">
        <v>-0.15229999999999999</v>
      </c>
      <c r="C7786">
        <v>-0.12239999999999999</v>
      </c>
      <c r="D7786" s="3">
        <f t="shared" si="363"/>
        <v>-0.17987224549506525</v>
      </c>
      <c r="E7786" s="3">
        <f t="shared" si="364"/>
        <v>7.6022872164014667E-4</v>
      </c>
      <c r="AG7786">
        <v>150</v>
      </c>
      <c r="AH7786">
        <f t="shared" si="365"/>
        <v>150</v>
      </c>
      <c r="AI7786">
        <v>-0.15229999999999999</v>
      </c>
    </row>
    <row r="7787" spans="1:35" x14ac:dyDescent="0.25">
      <c r="A7787">
        <v>149</v>
      </c>
      <c r="B7787">
        <v>-9.5899999999999999E-2</v>
      </c>
      <c r="C7787">
        <v>-0.1229</v>
      </c>
      <c r="D7787" s="3">
        <f t="shared" si="363"/>
        <v>-0.18019042342501829</v>
      </c>
      <c r="E7787" s="3">
        <f t="shared" si="364"/>
        <v>7.1048754811688713E-3</v>
      </c>
      <c r="AG7787">
        <v>149</v>
      </c>
      <c r="AH7787">
        <f t="shared" si="365"/>
        <v>150</v>
      </c>
      <c r="AI7787">
        <v>-9.5899999999999999E-2</v>
      </c>
    </row>
    <row r="7788" spans="1:35" x14ac:dyDescent="0.25">
      <c r="A7788">
        <v>148</v>
      </c>
      <c r="B7788">
        <v>-0.1066</v>
      </c>
      <c r="C7788">
        <v>-0.13009999999999999</v>
      </c>
      <c r="D7788" s="3">
        <f t="shared" si="363"/>
        <v>-0.18045371360645224</v>
      </c>
      <c r="E7788" s="3">
        <f t="shared" si="364"/>
        <v>5.4543710134638684E-3</v>
      </c>
      <c r="AG7788">
        <v>148</v>
      </c>
      <c r="AH7788">
        <f t="shared" si="365"/>
        <v>150</v>
      </c>
      <c r="AI7788">
        <v>-0.1066</v>
      </c>
    </row>
    <row r="7789" spans="1:35" x14ac:dyDescent="0.25">
      <c r="A7789">
        <v>147</v>
      </c>
      <c r="B7789">
        <v>-0.14080000000000001</v>
      </c>
      <c r="C7789">
        <v>-0.1361</v>
      </c>
      <c r="D7789" s="3">
        <f t="shared" si="363"/>
        <v>-0.18066203583862731</v>
      </c>
      <c r="E7789" s="3">
        <f t="shared" si="364"/>
        <v>1.5889819012000069E-3</v>
      </c>
      <c r="AG7789">
        <v>147</v>
      </c>
      <c r="AH7789">
        <f t="shared" si="365"/>
        <v>150</v>
      </c>
      <c r="AI7789">
        <v>-0.14080000000000001</v>
      </c>
    </row>
    <row r="7790" spans="1:35" x14ac:dyDescent="0.25">
      <c r="A7790">
        <v>148</v>
      </c>
      <c r="B7790">
        <v>-0.16900000000000001</v>
      </c>
      <c r="C7790">
        <v>-0.13100000000000001</v>
      </c>
      <c r="D7790" s="3">
        <f t="shared" si="363"/>
        <v>-0.18045371360645224</v>
      </c>
      <c r="E7790" s="3">
        <f t="shared" si="364"/>
        <v>1.3118755537862886E-4</v>
      </c>
      <c r="AG7790">
        <v>148</v>
      </c>
      <c r="AH7790">
        <f t="shared" si="365"/>
        <v>150</v>
      </c>
      <c r="AI7790">
        <v>-0.16900000000000001</v>
      </c>
    </row>
    <row r="7791" spans="1:35" x14ac:dyDescent="0.25">
      <c r="A7791">
        <v>148</v>
      </c>
      <c r="B7791">
        <v>-0.20899999999999999</v>
      </c>
      <c r="C7791">
        <v>-0.13589999999999999</v>
      </c>
      <c r="D7791" s="3">
        <f t="shared" si="363"/>
        <v>-0.18045371360645224</v>
      </c>
      <c r="E7791" s="3">
        <f t="shared" si="364"/>
        <v>8.148904668624496E-4</v>
      </c>
      <c r="AG7791">
        <v>148</v>
      </c>
      <c r="AH7791">
        <f t="shared" si="365"/>
        <v>150</v>
      </c>
      <c r="AI7791">
        <v>-0.20899999999999999</v>
      </c>
    </row>
    <row r="7792" spans="1:35" x14ac:dyDescent="0.25">
      <c r="A7792">
        <v>148</v>
      </c>
      <c r="B7792">
        <v>-0.22839999999999999</v>
      </c>
      <c r="C7792">
        <v>-0.14430000000000001</v>
      </c>
      <c r="D7792" s="3">
        <f t="shared" si="363"/>
        <v>-0.18045371360645224</v>
      </c>
      <c r="E7792" s="3">
        <f t="shared" si="364"/>
        <v>2.2988463789321025E-3</v>
      </c>
      <c r="AG7792">
        <v>148</v>
      </c>
      <c r="AH7792">
        <f t="shared" si="365"/>
        <v>150</v>
      </c>
      <c r="AI7792">
        <v>-0.22839999999999999</v>
      </c>
    </row>
    <row r="7793" spans="1:35" x14ac:dyDescent="0.25">
      <c r="A7793">
        <v>147</v>
      </c>
      <c r="B7793">
        <v>-0.24379999999999999</v>
      </c>
      <c r="C7793">
        <v>-0.1411</v>
      </c>
      <c r="D7793" s="3">
        <f t="shared" si="363"/>
        <v>-0.18066203583862731</v>
      </c>
      <c r="E7793" s="3">
        <f t="shared" si="364"/>
        <v>3.9864025184427818E-3</v>
      </c>
      <c r="AG7793">
        <v>147</v>
      </c>
      <c r="AH7793">
        <f t="shared" si="365"/>
        <v>150</v>
      </c>
      <c r="AI7793">
        <v>-0.24379999999999999</v>
      </c>
    </row>
    <row r="7794" spans="1:35" x14ac:dyDescent="0.25">
      <c r="A7794">
        <v>146</v>
      </c>
      <c r="B7794">
        <v>-0.2455</v>
      </c>
      <c r="C7794">
        <v>-0.14069999999999999</v>
      </c>
      <c r="D7794" s="3">
        <f t="shared" si="363"/>
        <v>-0.18081532666457345</v>
      </c>
      <c r="E7794" s="3">
        <f t="shared" si="364"/>
        <v>4.1841069645108418E-3</v>
      </c>
      <c r="AG7794">
        <v>146</v>
      </c>
      <c r="AH7794">
        <f t="shared" si="365"/>
        <v>150</v>
      </c>
      <c r="AI7794">
        <v>-0.2455</v>
      </c>
    </row>
    <row r="7795" spans="1:35" x14ac:dyDescent="0.25">
      <c r="A7795">
        <v>145</v>
      </c>
      <c r="B7795">
        <v>-0.2268</v>
      </c>
      <c r="C7795">
        <v>-0.14580000000000001</v>
      </c>
      <c r="D7795" s="3">
        <f t="shared" si="363"/>
        <v>-0.18091353939042018</v>
      </c>
      <c r="E7795" s="3">
        <f t="shared" si="364"/>
        <v>2.1055672672745207E-3</v>
      </c>
      <c r="AG7795">
        <v>145</v>
      </c>
      <c r="AH7795">
        <f t="shared" si="365"/>
        <v>150</v>
      </c>
      <c r="AI7795">
        <v>-0.2268</v>
      </c>
    </row>
    <row r="7796" spans="1:35" x14ac:dyDescent="0.25">
      <c r="A7796">
        <v>145</v>
      </c>
      <c r="B7796">
        <v>-0.22020000000000001</v>
      </c>
      <c r="C7796">
        <v>-0.12740000000000001</v>
      </c>
      <c r="D7796" s="3">
        <f t="shared" si="363"/>
        <v>-0.18091353939042018</v>
      </c>
      <c r="E7796" s="3">
        <f t="shared" si="364"/>
        <v>1.5434259872280673E-3</v>
      </c>
      <c r="AG7796">
        <v>145</v>
      </c>
      <c r="AH7796">
        <f t="shared" si="365"/>
        <v>150</v>
      </c>
      <c r="AI7796">
        <v>-0.22020000000000001</v>
      </c>
    </row>
    <row r="7797" spans="1:35" x14ac:dyDescent="0.25">
      <c r="A7797">
        <v>144</v>
      </c>
      <c r="B7797">
        <v>-0.22370000000000001</v>
      </c>
      <c r="C7797">
        <v>-0.14000000000000001</v>
      </c>
      <c r="D7797" s="3">
        <f t="shared" si="363"/>
        <v>-0.18095664409961978</v>
      </c>
      <c r="E7797" s="3">
        <f t="shared" si="364"/>
        <v>1.8269944736265691E-3</v>
      </c>
      <c r="AG7797">
        <v>144</v>
      </c>
      <c r="AH7797">
        <f t="shared" si="365"/>
        <v>140</v>
      </c>
      <c r="AI7797">
        <v>-0.22370000000000001</v>
      </c>
    </row>
    <row r="7798" spans="1:35" x14ac:dyDescent="0.25">
      <c r="A7798">
        <v>144</v>
      </c>
      <c r="B7798">
        <v>-0.20119999999999999</v>
      </c>
      <c r="C7798">
        <v>-0.14119999999999999</v>
      </c>
      <c r="D7798" s="3">
        <f t="shared" si="363"/>
        <v>-0.18095664409961978</v>
      </c>
      <c r="E7798" s="3">
        <f t="shared" si="364"/>
        <v>4.0979345810945807E-4</v>
      </c>
      <c r="AG7798">
        <v>144</v>
      </c>
      <c r="AH7798">
        <f t="shared" si="365"/>
        <v>140</v>
      </c>
      <c r="AI7798">
        <v>-0.20119999999999999</v>
      </c>
    </row>
    <row r="7799" spans="1:35" x14ac:dyDescent="0.25">
      <c r="A7799">
        <v>144</v>
      </c>
      <c r="B7799">
        <v>-0.1918</v>
      </c>
      <c r="C7799">
        <v>-0.13789999999999999</v>
      </c>
      <c r="D7799" s="3">
        <f t="shared" si="363"/>
        <v>-0.18095664409961978</v>
      </c>
      <c r="E7799" s="3">
        <f t="shared" si="364"/>
        <v>1.175783671823104E-4</v>
      </c>
      <c r="AG7799">
        <v>144</v>
      </c>
      <c r="AH7799">
        <f t="shared" si="365"/>
        <v>140</v>
      </c>
      <c r="AI7799">
        <v>-0.1918</v>
      </c>
    </row>
    <row r="7800" spans="1:35" x14ac:dyDescent="0.25">
      <c r="A7800">
        <v>144</v>
      </c>
      <c r="B7800">
        <v>-0.19289999999999999</v>
      </c>
      <c r="C7800">
        <v>-0.1401</v>
      </c>
      <c r="D7800" s="3">
        <f t="shared" si="363"/>
        <v>-0.18095664409961978</v>
      </c>
      <c r="E7800" s="3">
        <f t="shared" si="364"/>
        <v>1.4264375016314663E-4</v>
      </c>
      <c r="AG7800">
        <v>144</v>
      </c>
      <c r="AH7800">
        <f t="shared" si="365"/>
        <v>140</v>
      </c>
      <c r="AI7800">
        <v>-0.19289999999999999</v>
      </c>
    </row>
    <row r="7801" spans="1:35" x14ac:dyDescent="0.25">
      <c r="A7801">
        <v>145</v>
      </c>
      <c r="B7801">
        <v>-0.1719</v>
      </c>
      <c r="C7801">
        <v>-0.1358</v>
      </c>
      <c r="D7801" s="3">
        <f t="shared" si="363"/>
        <v>-0.18091353939042018</v>
      </c>
      <c r="E7801" s="3">
        <f t="shared" si="364"/>
        <v>8.124389234265625E-5</v>
      </c>
      <c r="AG7801">
        <v>145</v>
      </c>
      <c r="AH7801">
        <f t="shared" si="365"/>
        <v>150</v>
      </c>
      <c r="AI7801">
        <v>-0.1719</v>
      </c>
    </row>
    <row r="7802" spans="1:35" x14ac:dyDescent="0.25">
      <c r="A7802">
        <v>146</v>
      </c>
      <c r="B7802">
        <v>-0.2114</v>
      </c>
      <c r="C7802">
        <v>-0.1351</v>
      </c>
      <c r="D7802" s="3">
        <f t="shared" si="363"/>
        <v>-0.18081532666457345</v>
      </c>
      <c r="E7802" s="3">
        <f t="shared" si="364"/>
        <v>9.3542224303475204E-4</v>
      </c>
      <c r="AG7802">
        <v>146</v>
      </c>
      <c r="AH7802">
        <f t="shared" si="365"/>
        <v>150</v>
      </c>
      <c r="AI7802">
        <v>-0.2114</v>
      </c>
    </row>
    <row r="7803" spans="1:35" x14ac:dyDescent="0.25">
      <c r="A7803">
        <v>147</v>
      </c>
      <c r="B7803">
        <v>-0.2175</v>
      </c>
      <c r="C7803">
        <v>-0.13739999999999999</v>
      </c>
      <c r="D7803" s="3">
        <f t="shared" si="363"/>
        <v>-0.18066203583862731</v>
      </c>
      <c r="E7803" s="3">
        <f t="shared" si="364"/>
        <v>1.3570356035545791E-3</v>
      </c>
      <c r="AG7803">
        <v>147</v>
      </c>
      <c r="AH7803">
        <f t="shared" si="365"/>
        <v>150</v>
      </c>
      <c r="AI7803">
        <v>-0.2175</v>
      </c>
    </row>
    <row r="7804" spans="1:35" x14ac:dyDescent="0.25">
      <c r="A7804">
        <v>148</v>
      </c>
      <c r="B7804">
        <v>-0.1777</v>
      </c>
      <c r="C7804">
        <v>-0.14030000000000001</v>
      </c>
      <c r="D7804" s="3">
        <f t="shared" si="363"/>
        <v>-0.18045371360645224</v>
      </c>
      <c r="E7804" s="3">
        <f t="shared" si="364"/>
        <v>7.582938626360205E-6</v>
      </c>
      <c r="AG7804">
        <v>148</v>
      </c>
      <c r="AH7804">
        <f t="shared" si="365"/>
        <v>150</v>
      </c>
      <c r="AI7804">
        <v>-0.1777</v>
      </c>
    </row>
    <row r="7805" spans="1:35" x14ac:dyDescent="0.25">
      <c r="A7805">
        <v>148</v>
      </c>
      <c r="B7805">
        <v>-0.1943</v>
      </c>
      <c r="C7805">
        <v>-0.13289999999999999</v>
      </c>
      <c r="D7805" s="3">
        <f t="shared" si="363"/>
        <v>-0.18045371360645224</v>
      </c>
      <c r="E7805" s="3">
        <f t="shared" si="364"/>
        <v>1.9171964689214591E-4</v>
      </c>
      <c r="AG7805">
        <v>148</v>
      </c>
      <c r="AH7805">
        <f t="shared" si="365"/>
        <v>150</v>
      </c>
      <c r="AI7805">
        <v>-0.1943</v>
      </c>
    </row>
    <row r="7806" spans="1:35" x14ac:dyDescent="0.25">
      <c r="A7806">
        <v>150</v>
      </c>
      <c r="B7806">
        <v>-0.18160000000000001</v>
      </c>
      <c r="C7806">
        <v>-0.13389999999999999</v>
      </c>
      <c r="D7806" s="3">
        <f t="shared" si="363"/>
        <v>-0.17987224549506525</v>
      </c>
      <c r="E7806" s="3">
        <f t="shared" si="364"/>
        <v>2.9851356293223532E-6</v>
      </c>
      <c r="AG7806">
        <v>150</v>
      </c>
      <c r="AH7806">
        <f t="shared" si="365"/>
        <v>150</v>
      </c>
      <c r="AI7806">
        <v>-0.18160000000000001</v>
      </c>
    </row>
    <row r="7807" spans="1:35" x14ac:dyDescent="0.25">
      <c r="A7807">
        <v>150</v>
      </c>
      <c r="B7807">
        <v>-0.17269999999999999</v>
      </c>
      <c r="C7807">
        <v>-0.1343</v>
      </c>
      <c r="D7807" s="3">
        <f t="shared" si="363"/>
        <v>-0.17987224549506525</v>
      </c>
      <c r="E7807" s="3">
        <f t="shared" si="364"/>
        <v>5.1441105441483924E-5</v>
      </c>
      <c r="AG7807">
        <v>150</v>
      </c>
      <c r="AH7807">
        <f t="shared" si="365"/>
        <v>150</v>
      </c>
      <c r="AI7807">
        <v>-0.17269999999999999</v>
      </c>
    </row>
    <row r="7808" spans="1:35" x14ac:dyDescent="0.25">
      <c r="A7808">
        <v>151</v>
      </c>
      <c r="B7808">
        <v>-0.19159999999999999</v>
      </c>
      <c r="C7808">
        <v>-0.1401</v>
      </c>
      <c r="D7808" s="3">
        <f t="shared" si="363"/>
        <v>-0.17949927673667287</v>
      </c>
      <c r="E7808" s="3">
        <f t="shared" si="364"/>
        <v>1.4642750349562608E-4</v>
      </c>
      <c r="AG7808">
        <v>151</v>
      </c>
      <c r="AH7808">
        <f t="shared" si="365"/>
        <v>150</v>
      </c>
      <c r="AI7808">
        <v>-0.19159999999999999</v>
      </c>
    </row>
    <row r="7809" spans="1:35" x14ac:dyDescent="0.25">
      <c r="A7809">
        <v>152</v>
      </c>
      <c r="B7809">
        <v>-0.17460000000000001</v>
      </c>
      <c r="C7809">
        <v>-0.1328</v>
      </c>
      <c r="D7809" s="3">
        <f t="shared" si="363"/>
        <v>-0.17907163075973795</v>
      </c>
      <c r="E7809" s="3">
        <f t="shared" si="364"/>
        <v>1.9995481651434537E-5</v>
      </c>
      <c r="AG7809">
        <v>152</v>
      </c>
      <c r="AH7809">
        <f t="shared" si="365"/>
        <v>150</v>
      </c>
      <c r="AI7809">
        <v>-0.17460000000000001</v>
      </c>
    </row>
    <row r="7810" spans="1:35" x14ac:dyDescent="0.25">
      <c r="A7810">
        <v>152</v>
      </c>
      <c r="B7810">
        <v>-0.14680000000000001</v>
      </c>
      <c r="C7810">
        <v>-0.13159999999999999</v>
      </c>
      <c r="D7810" s="3">
        <f t="shared" ref="D7810:D7873" si="366">$H$3*SIN(($H$4+A7810)/180*PI())</f>
        <v>-0.17907163075973795</v>
      </c>
      <c r="E7810" s="3">
        <f t="shared" ref="E7810:E7873" si="367">(B7810-D7810)^2</f>
        <v>1.0414581518928636E-3</v>
      </c>
      <c r="AG7810">
        <v>152</v>
      </c>
      <c r="AH7810">
        <f t="shared" ref="AH7810:AH7873" si="368">ROUND(AG7810/10,0)*10</f>
        <v>150</v>
      </c>
      <c r="AI7810">
        <v>-0.14680000000000001</v>
      </c>
    </row>
    <row r="7811" spans="1:35" x14ac:dyDescent="0.25">
      <c r="A7811">
        <v>152</v>
      </c>
      <c r="B7811">
        <v>-0.13519999999999999</v>
      </c>
      <c r="C7811">
        <v>-0.12570000000000001</v>
      </c>
      <c r="D7811" s="3">
        <f t="shared" si="366"/>
        <v>-0.17907163075973795</v>
      </c>
      <c r="E7811" s="3">
        <f t="shared" si="367"/>
        <v>1.924719985518786E-3</v>
      </c>
      <c r="AG7811">
        <v>152</v>
      </c>
      <c r="AH7811">
        <f t="shared" si="368"/>
        <v>150</v>
      </c>
      <c r="AI7811">
        <v>-0.13519999999999999</v>
      </c>
    </row>
    <row r="7812" spans="1:35" x14ac:dyDescent="0.25">
      <c r="A7812">
        <v>152</v>
      </c>
      <c r="B7812">
        <v>-0.11459999999999999</v>
      </c>
      <c r="C7812">
        <v>-0.12870000000000001</v>
      </c>
      <c r="D7812" s="3">
        <f t="shared" si="366"/>
        <v>-0.17907163075973795</v>
      </c>
      <c r="E7812" s="3">
        <f t="shared" si="367"/>
        <v>4.1565911728199895E-3</v>
      </c>
      <c r="AG7812">
        <v>152</v>
      </c>
      <c r="AH7812">
        <f t="shared" si="368"/>
        <v>150</v>
      </c>
      <c r="AI7812">
        <v>-0.11459999999999999</v>
      </c>
    </row>
    <row r="7813" spans="1:35" x14ac:dyDescent="0.25">
      <c r="A7813">
        <v>153</v>
      </c>
      <c r="B7813">
        <v>-0.113</v>
      </c>
      <c r="C7813">
        <v>-0.13059999999999999</v>
      </c>
      <c r="D7813" s="3">
        <f t="shared" si="366"/>
        <v>-0.17858943782936776</v>
      </c>
      <c r="E7813" s="3">
        <f t="shared" si="367"/>
        <v>4.3019743547724979E-3</v>
      </c>
      <c r="AG7813">
        <v>153</v>
      </c>
      <c r="AH7813">
        <f t="shared" si="368"/>
        <v>150</v>
      </c>
      <c r="AI7813">
        <v>-0.113</v>
      </c>
    </row>
    <row r="7814" spans="1:35" x14ac:dyDescent="0.25">
      <c r="A7814">
        <v>153</v>
      </c>
      <c r="B7814">
        <v>-8.6099999999999996E-2</v>
      </c>
      <c r="C7814">
        <v>-0.12670000000000001</v>
      </c>
      <c r="D7814" s="3">
        <f t="shared" si="366"/>
        <v>-0.17858943782936776</v>
      </c>
      <c r="E7814" s="3">
        <f t="shared" si="367"/>
        <v>8.554296109992485E-3</v>
      </c>
      <c r="AG7814">
        <v>153</v>
      </c>
      <c r="AH7814">
        <f t="shared" si="368"/>
        <v>150</v>
      </c>
      <c r="AI7814">
        <v>-8.6099999999999996E-2</v>
      </c>
    </row>
    <row r="7815" spans="1:35" x14ac:dyDescent="0.25">
      <c r="A7815">
        <v>152</v>
      </c>
      <c r="B7815">
        <v>-0.13389999999999999</v>
      </c>
      <c r="C7815">
        <v>-0.12509999999999999</v>
      </c>
      <c r="D7815" s="3">
        <f t="shared" si="366"/>
        <v>-0.17907163075973795</v>
      </c>
      <c r="E7815" s="3">
        <f t="shared" si="367"/>
        <v>2.0404762254941046E-3</v>
      </c>
      <c r="AG7815">
        <v>152</v>
      </c>
      <c r="AH7815">
        <f t="shared" si="368"/>
        <v>150</v>
      </c>
      <c r="AI7815">
        <v>-0.13389999999999999</v>
      </c>
    </row>
    <row r="7816" spans="1:35" x14ac:dyDescent="0.25">
      <c r="A7816">
        <v>152</v>
      </c>
      <c r="B7816">
        <v>-0.18609999999999999</v>
      </c>
      <c r="C7816">
        <v>-0.1381</v>
      </c>
      <c r="D7816" s="3">
        <f t="shared" si="366"/>
        <v>-0.17907163075973795</v>
      </c>
      <c r="E7816" s="3">
        <f t="shared" si="367"/>
        <v>4.9397974177461594E-5</v>
      </c>
      <c r="AG7816">
        <v>152</v>
      </c>
      <c r="AH7816">
        <f t="shared" si="368"/>
        <v>150</v>
      </c>
      <c r="AI7816">
        <v>-0.18609999999999999</v>
      </c>
    </row>
    <row r="7817" spans="1:35" x14ac:dyDescent="0.25">
      <c r="A7817">
        <v>151</v>
      </c>
      <c r="B7817">
        <v>-0.3256</v>
      </c>
      <c r="C7817">
        <v>-0.14499999999999999</v>
      </c>
      <c r="D7817" s="3">
        <f t="shared" si="366"/>
        <v>-0.17949927673667287</v>
      </c>
      <c r="E7817" s="3">
        <f t="shared" si="367"/>
        <v>2.1345421338067296E-2</v>
      </c>
      <c r="AG7817">
        <v>151</v>
      </c>
      <c r="AH7817">
        <f t="shared" si="368"/>
        <v>150</v>
      </c>
      <c r="AI7817">
        <v>-0.3256</v>
      </c>
    </row>
    <row r="7818" spans="1:35" x14ac:dyDescent="0.25">
      <c r="A7818">
        <v>149</v>
      </c>
      <c r="B7818">
        <v>-0.37740000000000001</v>
      </c>
      <c r="C7818">
        <v>-0.15590000000000001</v>
      </c>
      <c r="D7818" s="3">
        <f t="shared" si="366"/>
        <v>-0.18019042342501829</v>
      </c>
      <c r="E7818" s="3">
        <f t="shared" si="367"/>
        <v>3.8891617092883579E-2</v>
      </c>
      <c r="AG7818">
        <v>149</v>
      </c>
      <c r="AH7818">
        <f t="shared" si="368"/>
        <v>150</v>
      </c>
      <c r="AI7818">
        <v>-0.37740000000000001</v>
      </c>
    </row>
    <row r="7819" spans="1:35" x14ac:dyDescent="0.25">
      <c r="A7819">
        <v>148</v>
      </c>
      <c r="B7819">
        <v>-0.41570000000000001</v>
      </c>
      <c r="C7819">
        <v>-0.15390000000000001</v>
      </c>
      <c r="D7819" s="3">
        <f t="shared" si="366"/>
        <v>-0.18045371360645224</v>
      </c>
      <c r="E7819" s="3">
        <f t="shared" si="367"/>
        <v>5.5340815261955105E-2</v>
      </c>
      <c r="AG7819">
        <v>148</v>
      </c>
      <c r="AH7819">
        <f t="shared" si="368"/>
        <v>150</v>
      </c>
      <c r="AI7819">
        <v>-0.41570000000000001</v>
      </c>
    </row>
    <row r="7820" spans="1:35" x14ac:dyDescent="0.25">
      <c r="A7820">
        <v>148</v>
      </c>
      <c r="B7820">
        <v>-0.42920000000000003</v>
      </c>
      <c r="C7820">
        <v>-0.15939999999999999</v>
      </c>
      <c r="D7820" s="3">
        <f t="shared" si="366"/>
        <v>-0.18045371360645224</v>
      </c>
      <c r="E7820" s="3">
        <f t="shared" si="367"/>
        <v>6.1874714994580901E-2</v>
      </c>
      <c r="AG7820">
        <v>148</v>
      </c>
      <c r="AH7820">
        <f t="shared" si="368"/>
        <v>150</v>
      </c>
      <c r="AI7820">
        <v>-0.42920000000000003</v>
      </c>
    </row>
    <row r="7821" spans="1:35" x14ac:dyDescent="0.25">
      <c r="A7821">
        <v>148</v>
      </c>
      <c r="B7821">
        <v>-0.42420000000000002</v>
      </c>
      <c r="C7821">
        <v>-0.155</v>
      </c>
      <c r="D7821" s="3">
        <f t="shared" si="366"/>
        <v>-0.18045371360645224</v>
      </c>
      <c r="E7821" s="3">
        <f t="shared" si="367"/>
        <v>5.9412252130645417E-2</v>
      </c>
      <c r="AG7821">
        <v>148</v>
      </c>
      <c r="AH7821">
        <f t="shared" si="368"/>
        <v>150</v>
      </c>
      <c r="AI7821">
        <v>-0.42420000000000002</v>
      </c>
    </row>
    <row r="7822" spans="1:35" x14ac:dyDescent="0.25">
      <c r="A7822">
        <v>148</v>
      </c>
      <c r="B7822">
        <v>-0.43609999999999999</v>
      </c>
      <c r="C7822">
        <v>-0.15740000000000001</v>
      </c>
      <c r="D7822" s="3">
        <f t="shared" si="366"/>
        <v>-0.18045371360645224</v>
      </c>
      <c r="E7822" s="3">
        <f t="shared" si="367"/>
        <v>6.5355023746811833E-2</v>
      </c>
      <c r="AG7822">
        <v>148</v>
      </c>
      <c r="AH7822">
        <f t="shared" si="368"/>
        <v>150</v>
      </c>
      <c r="AI7822">
        <v>-0.43609999999999999</v>
      </c>
    </row>
    <row r="7823" spans="1:35" x14ac:dyDescent="0.25">
      <c r="A7823">
        <v>149</v>
      </c>
      <c r="B7823">
        <v>-0.3997</v>
      </c>
      <c r="C7823">
        <v>-0.15279999999999999</v>
      </c>
      <c r="D7823" s="3">
        <f t="shared" si="366"/>
        <v>-0.18019042342501829</v>
      </c>
      <c r="E7823" s="3">
        <f t="shared" si="367"/>
        <v>4.818445420812776E-2</v>
      </c>
      <c r="AG7823">
        <v>149</v>
      </c>
      <c r="AH7823">
        <f t="shared" si="368"/>
        <v>150</v>
      </c>
      <c r="AI7823">
        <v>-0.3997</v>
      </c>
    </row>
    <row r="7824" spans="1:35" x14ac:dyDescent="0.25">
      <c r="A7824">
        <v>149</v>
      </c>
      <c r="B7824">
        <v>-0.38629999999999998</v>
      </c>
      <c r="C7824">
        <v>-0.1489</v>
      </c>
      <c r="D7824" s="3">
        <f t="shared" si="366"/>
        <v>-0.18019042342501829</v>
      </c>
      <c r="E7824" s="3">
        <f t="shared" si="367"/>
        <v>4.2481157555918241E-2</v>
      </c>
      <c r="AG7824">
        <v>149</v>
      </c>
      <c r="AH7824">
        <f t="shared" si="368"/>
        <v>150</v>
      </c>
      <c r="AI7824">
        <v>-0.38629999999999998</v>
      </c>
    </row>
    <row r="7825" spans="1:35" x14ac:dyDescent="0.25">
      <c r="A7825">
        <v>150</v>
      </c>
      <c r="B7825">
        <v>-0.40029999999999999</v>
      </c>
      <c r="C7825">
        <v>-0.1489</v>
      </c>
      <c r="D7825" s="3">
        <f t="shared" si="366"/>
        <v>-0.17987224549506525</v>
      </c>
      <c r="E7825" s="3">
        <f t="shared" si="367"/>
        <v>4.8588394956087778E-2</v>
      </c>
      <c r="AG7825">
        <v>150</v>
      </c>
      <c r="AH7825">
        <f t="shared" si="368"/>
        <v>150</v>
      </c>
      <c r="AI7825">
        <v>-0.40029999999999999</v>
      </c>
    </row>
    <row r="7826" spans="1:35" x14ac:dyDescent="0.25">
      <c r="A7826">
        <v>150</v>
      </c>
      <c r="B7826">
        <v>-0.36009999999999998</v>
      </c>
      <c r="C7826">
        <v>-0.1489</v>
      </c>
      <c r="D7826" s="3">
        <f t="shared" si="366"/>
        <v>-0.17987224549506525</v>
      </c>
      <c r="E7826" s="3">
        <f t="shared" si="367"/>
        <v>3.248204349389102E-2</v>
      </c>
      <c r="AG7826">
        <v>150</v>
      </c>
      <c r="AH7826">
        <f t="shared" si="368"/>
        <v>150</v>
      </c>
      <c r="AI7826">
        <v>-0.36009999999999998</v>
      </c>
    </row>
    <row r="7827" spans="1:35" x14ac:dyDescent="0.25">
      <c r="A7827">
        <v>151</v>
      </c>
      <c r="B7827">
        <v>-0.3286</v>
      </c>
      <c r="C7827">
        <v>-0.14749999999999999</v>
      </c>
      <c r="D7827" s="3">
        <f t="shared" si="366"/>
        <v>-0.17949927673667287</v>
      </c>
      <c r="E7827" s="3">
        <f t="shared" si="367"/>
        <v>2.2231025677647259E-2</v>
      </c>
      <c r="AG7827">
        <v>151</v>
      </c>
      <c r="AH7827">
        <f t="shared" si="368"/>
        <v>150</v>
      </c>
      <c r="AI7827">
        <v>-0.3286</v>
      </c>
    </row>
    <row r="7828" spans="1:35" x14ac:dyDescent="0.25">
      <c r="A7828">
        <v>152</v>
      </c>
      <c r="B7828">
        <v>-0.3604</v>
      </c>
      <c r="C7828">
        <v>-0.14199999999999999</v>
      </c>
      <c r="D7828" s="3">
        <f t="shared" si="366"/>
        <v>-0.17907163075973795</v>
      </c>
      <c r="E7828" s="3">
        <f t="shared" si="367"/>
        <v>3.2879977491332812E-2</v>
      </c>
      <c r="AG7828">
        <v>152</v>
      </c>
      <c r="AH7828">
        <f t="shared" si="368"/>
        <v>150</v>
      </c>
      <c r="AI7828">
        <v>-0.3604</v>
      </c>
    </row>
    <row r="7829" spans="1:35" x14ac:dyDescent="0.25">
      <c r="A7829">
        <v>152</v>
      </c>
      <c r="B7829">
        <v>-0.2576</v>
      </c>
      <c r="C7829">
        <v>-0.1426</v>
      </c>
      <c r="D7829" s="3">
        <f t="shared" si="366"/>
        <v>-0.17907163075973795</v>
      </c>
      <c r="E7829" s="3">
        <f t="shared" si="367"/>
        <v>6.1667047755349343E-3</v>
      </c>
      <c r="AG7829">
        <v>152</v>
      </c>
      <c r="AH7829">
        <f t="shared" si="368"/>
        <v>150</v>
      </c>
      <c r="AI7829">
        <v>-0.2576</v>
      </c>
    </row>
    <row r="7830" spans="1:35" x14ac:dyDescent="0.25">
      <c r="A7830">
        <v>151</v>
      </c>
      <c r="B7830">
        <v>-0.22189999999999999</v>
      </c>
      <c r="C7830">
        <v>-0.14050000000000001</v>
      </c>
      <c r="D7830" s="3">
        <f t="shared" si="366"/>
        <v>-0.17949927673667287</v>
      </c>
      <c r="E7830" s="3">
        <f t="shared" si="367"/>
        <v>1.7978213332532488E-3</v>
      </c>
      <c r="AG7830">
        <v>151</v>
      </c>
      <c r="AH7830">
        <f t="shared" si="368"/>
        <v>150</v>
      </c>
      <c r="AI7830">
        <v>-0.22189999999999999</v>
      </c>
    </row>
    <row r="7831" spans="1:35" x14ac:dyDescent="0.25">
      <c r="A7831">
        <v>151</v>
      </c>
      <c r="B7831">
        <v>-0.23380000000000001</v>
      </c>
      <c r="C7831">
        <v>-0.1236</v>
      </c>
      <c r="D7831" s="3">
        <f t="shared" si="366"/>
        <v>-0.17949927673667287</v>
      </c>
      <c r="E7831" s="3">
        <f t="shared" si="367"/>
        <v>2.9485685469204364E-3</v>
      </c>
      <c r="AG7831">
        <v>151</v>
      </c>
      <c r="AH7831">
        <f t="shared" si="368"/>
        <v>150</v>
      </c>
      <c r="AI7831">
        <v>-0.23380000000000001</v>
      </c>
    </row>
    <row r="7832" spans="1:35" x14ac:dyDescent="0.25">
      <c r="A7832">
        <v>152</v>
      </c>
      <c r="B7832">
        <v>-0.17460000000000001</v>
      </c>
      <c r="C7832">
        <v>-0.13120000000000001</v>
      </c>
      <c r="D7832" s="3">
        <f t="shared" si="366"/>
        <v>-0.17907163075973795</v>
      </c>
      <c r="E7832" s="3">
        <f t="shared" si="367"/>
        <v>1.9995481651434537E-5</v>
      </c>
      <c r="AG7832">
        <v>152</v>
      </c>
      <c r="AH7832">
        <f t="shared" si="368"/>
        <v>150</v>
      </c>
      <c r="AI7832">
        <v>-0.17460000000000001</v>
      </c>
    </row>
    <row r="7833" spans="1:35" x14ac:dyDescent="0.25">
      <c r="A7833">
        <v>152</v>
      </c>
      <c r="B7833">
        <v>-0.1024</v>
      </c>
      <c r="C7833">
        <v>-0.13109999999999999</v>
      </c>
      <c r="D7833" s="3">
        <f t="shared" si="366"/>
        <v>-0.17907163075973795</v>
      </c>
      <c r="E7833" s="3">
        <f t="shared" si="367"/>
        <v>5.8785389633575933E-3</v>
      </c>
      <c r="AG7833">
        <v>152</v>
      </c>
      <c r="AH7833">
        <f t="shared" si="368"/>
        <v>150</v>
      </c>
      <c r="AI7833">
        <v>-0.1024</v>
      </c>
    </row>
    <row r="7834" spans="1:35" x14ac:dyDescent="0.25">
      <c r="A7834">
        <v>152</v>
      </c>
      <c r="B7834">
        <v>-8.1699999999999995E-2</v>
      </c>
      <c r="C7834">
        <v>-0.11360000000000001</v>
      </c>
      <c r="D7834" s="3">
        <f t="shared" si="366"/>
        <v>-0.17907163075973795</v>
      </c>
      <c r="E7834" s="3">
        <f t="shared" si="367"/>
        <v>9.481234476810747E-3</v>
      </c>
      <c r="AG7834">
        <v>152</v>
      </c>
      <c r="AH7834">
        <f t="shared" si="368"/>
        <v>150</v>
      </c>
      <c r="AI7834">
        <v>-8.1699999999999995E-2</v>
      </c>
    </row>
    <row r="7835" spans="1:35" x14ac:dyDescent="0.25">
      <c r="A7835">
        <v>153</v>
      </c>
      <c r="B7835">
        <v>-9.0399999999999994E-2</v>
      </c>
      <c r="C7835">
        <v>-0.1113</v>
      </c>
      <c r="D7835" s="3">
        <f t="shared" si="366"/>
        <v>-0.17858943782936776</v>
      </c>
      <c r="E7835" s="3">
        <f t="shared" si="367"/>
        <v>7.7773769446599222E-3</v>
      </c>
      <c r="AG7835">
        <v>153</v>
      </c>
      <c r="AH7835">
        <f t="shared" si="368"/>
        <v>150</v>
      </c>
      <c r="AI7835">
        <v>-9.0399999999999994E-2</v>
      </c>
    </row>
    <row r="7836" spans="1:35" x14ac:dyDescent="0.25">
      <c r="A7836">
        <v>154</v>
      </c>
      <c r="B7836">
        <v>-5.96E-2</v>
      </c>
      <c r="C7836">
        <v>-0.122</v>
      </c>
      <c r="D7836" s="3">
        <f t="shared" si="366"/>
        <v>-0.17805284482619999</v>
      </c>
      <c r="E7836" s="3">
        <f t="shared" si="367"/>
        <v>1.4031076447419813E-2</v>
      </c>
      <c r="AG7836">
        <v>154</v>
      </c>
      <c r="AH7836">
        <f t="shared" si="368"/>
        <v>150</v>
      </c>
      <c r="AI7836">
        <v>-5.96E-2</v>
      </c>
    </row>
    <row r="7837" spans="1:35" x14ac:dyDescent="0.25">
      <c r="A7837">
        <v>154</v>
      </c>
      <c r="B7837">
        <v>-6.5500000000000003E-2</v>
      </c>
      <c r="C7837">
        <v>-0.1237</v>
      </c>
      <c r="D7837" s="3">
        <f t="shared" si="366"/>
        <v>-0.17805284482619999</v>
      </c>
      <c r="E7837" s="3">
        <f t="shared" si="367"/>
        <v>1.2668142878470652E-2</v>
      </c>
      <c r="AG7837">
        <v>154</v>
      </c>
      <c r="AH7837">
        <f t="shared" si="368"/>
        <v>150</v>
      </c>
      <c r="AI7837">
        <v>-6.5500000000000003E-2</v>
      </c>
    </row>
    <row r="7838" spans="1:35" x14ac:dyDescent="0.25">
      <c r="A7838">
        <v>153</v>
      </c>
      <c r="B7838">
        <v>-0.11550000000000001</v>
      </c>
      <c r="C7838">
        <v>-0.1159</v>
      </c>
      <c r="D7838" s="3">
        <f t="shared" si="366"/>
        <v>-0.17858943782936776</v>
      </c>
      <c r="E7838" s="3">
        <f t="shared" si="367"/>
        <v>3.980277165625659E-3</v>
      </c>
      <c r="AG7838">
        <v>153</v>
      </c>
      <c r="AH7838">
        <f t="shared" si="368"/>
        <v>150</v>
      </c>
      <c r="AI7838">
        <v>-0.11550000000000001</v>
      </c>
    </row>
    <row r="7839" spans="1:35" x14ac:dyDescent="0.25">
      <c r="A7839">
        <v>154</v>
      </c>
      <c r="B7839">
        <v>-0.1525</v>
      </c>
      <c r="C7839">
        <v>-0.1202</v>
      </c>
      <c r="D7839" s="3">
        <f t="shared" si="366"/>
        <v>-0.17805284482619999</v>
      </c>
      <c r="E7839" s="3">
        <f t="shared" si="367"/>
        <v>6.5294787871185552E-4</v>
      </c>
      <c r="AG7839">
        <v>154</v>
      </c>
      <c r="AH7839">
        <f t="shared" si="368"/>
        <v>150</v>
      </c>
      <c r="AI7839">
        <v>-0.1525</v>
      </c>
    </row>
    <row r="7840" spans="1:35" x14ac:dyDescent="0.25">
      <c r="A7840">
        <v>154</v>
      </c>
      <c r="B7840">
        <v>-0.13650000000000001</v>
      </c>
      <c r="C7840">
        <v>-0.13339999999999999</v>
      </c>
      <c r="D7840" s="3">
        <f t="shared" si="366"/>
        <v>-0.17805284482619999</v>
      </c>
      <c r="E7840" s="3">
        <f t="shared" si="367"/>
        <v>1.7266389131502539E-3</v>
      </c>
      <c r="AG7840">
        <v>154</v>
      </c>
      <c r="AH7840">
        <f t="shared" si="368"/>
        <v>150</v>
      </c>
      <c r="AI7840">
        <v>-0.13650000000000001</v>
      </c>
    </row>
    <row r="7841" spans="1:35" x14ac:dyDescent="0.25">
      <c r="A7841">
        <v>152</v>
      </c>
      <c r="B7841">
        <v>-0.13220000000000001</v>
      </c>
      <c r="C7841">
        <v>-0.12920000000000001</v>
      </c>
      <c r="D7841" s="3">
        <f t="shared" si="366"/>
        <v>-0.17907163075973795</v>
      </c>
      <c r="E7841" s="3">
        <f t="shared" si="367"/>
        <v>2.1969497700772113E-3</v>
      </c>
      <c r="AG7841">
        <v>152</v>
      </c>
      <c r="AH7841">
        <f t="shared" si="368"/>
        <v>150</v>
      </c>
      <c r="AI7841">
        <v>-0.13220000000000001</v>
      </c>
    </row>
    <row r="7842" spans="1:35" x14ac:dyDescent="0.25">
      <c r="A7842">
        <v>151</v>
      </c>
      <c r="B7842">
        <v>-0.11169999999999999</v>
      </c>
      <c r="C7842">
        <v>-0.12</v>
      </c>
      <c r="D7842" s="3">
        <f t="shared" si="366"/>
        <v>-0.17949927673667287</v>
      </c>
      <c r="E7842" s="3">
        <f t="shared" si="367"/>
        <v>4.5967419260159528E-3</v>
      </c>
      <c r="AG7842">
        <v>151</v>
      </c>
      <c r="AH7842">
        <f t="shared" si="368"/>
        <v>150</v>
      </c>
      <c r="AI7842">
        <v>-0.11169999999999999</v>
      </c>
    </row>
    <row r="7843" spans="1:35" x14ac:dyDescent="0.25">
      <c r="A7843">
        <v>150</v>
      </c>
      <c r="B7843">
        <v>-0.1066</v>
      </c>
      <c r="C7843">
        <v>-0.11799999999999999</v>
      </c>
      <c r="D7843" s="3">
        <f t="shared" si="366"/>
        <v>-0.17987224549506525</v>
      </c>
      <c r="E7843" s="3">
        <f t="shared" si="367"/>
        <v>5.3688219598891102E-3</v>
      </c>
      <c r="AG7843">
        <v>150</v>
      </c>
      <c r="AH7843">
        <f t="shared" si="368"/>
        <v>150</v>
      </c>
      <c r="AI7843">
        <v>-0.1066</v>
      </c>
    </row>
    <row r="7844" spans="1:35" x14ac:dyDescent="0.25">
      <c r="A7844">
        <v>149</v>
      </c>
      <c r="B7844">
        <v>-0.1072</v>
      </c>
      <c r="C7844">
        <v>-0.12570000000000001</v>
      </c>
      <c r="D7844" s="3">
        <f t="shared" si="366"/>
        <v>-0.18019042342501829</v>
      </c>
      <c r="E7844" s="3">
        <f t="shared" si="367"/>
        <v>5.3276019117634577E-3</v>
      </c>
      <c r="AG7844">
        <v>149</v>
      </c>
      <c r="AH7844">
        <f t="shared" si="368"/>
        <v>150</v>
      </c>
      <c r="AI7844">
        <v>-0.1072</v>
      </c>
    </row>
    <row r="7845" spans="1:35" x14ac:dyDescent="0.25">
      <c r="A7845">
        <v>148</v>
      </c>
      <c r="B7845">
        <v>-0.1285</v>
      </c>
      <c r="C7845">
        <v>-0.12889999999999999</v>
      </c>
      <c r="D7845" s="3">
        <f t="shared" si="366"/>
        <v>-0.18045371360645224</v>
      </c>
      <c r="E7845" s="3">
        <f t="shared" si="367"/>
        <v>2.6991883575012599E-3</v>
      </c>
      <c r="AG7845">
        <v>148</v>
      </c>
      <c r="AH7845">
        <f t="shared" si="368"/>
        <v>150</v>
      </c>
      <c r="AI7845">
        <v>-0.1285</v>
      </c>
    </row>
    <row r="7846" spans="1:35" x14ac:dyDescent="0.25">
      <c r="A7846">
        <v>149</v>
      </c>
      <c r="B7846">
        <v>-0.19420000000000001</v>
      </c>
      <c r="C7846">
        <v>-0.12670000000000001</v>
      </c>
      <c r="D7846" s="3">
        <f t="shared" si="366"/>
        <v>-0.18019042342501829</v>
      </c>
      <c r="E7846" s="3">
        <f t="shared" si="367"/>
        <v>1.9626823581027667E-4</v>
      </c>
      <c r="AG7846">
        <v>149</v>
      </c>
      <c r="AH7846">
        <f t="shared" si="368"/>
        <v>150</v>
      </c>
      <c r="AI7846">
        <v>-0.19420000000000001</v>
      </c>
    </row>
    <row r="7847" spans="1:35" x14ac:dyDescent="0.25">
      <c r="A7847">
        <v>151</v>
      </c>
      <c r="B7847">
        <v>-0.23269999999999999</v>
      </c>
      <c r="C7847">
        <v>-0.1371</v>
      </c>
      <c r="D7847" s="3">
        <f t="shared" si="366"/>
        <v>-0.17949927673667287</v>
      </c>
      <c r="E7847" s="3">
        <f t="shared" si="367"/>
        <v>2.830316955741115E-3</v>
      </c>
      <c r="AG7847">
        <v>151</v>
      </c>
      <c r="AH7847">
        <f t="shared" si="368"/>
        <v>150</v>
      </c>
      <c r="AI7847">
        <v>-0.23269999999999999</v>
      </c>
    </row>
    <row r="7848" spans="1:35" x14ac:dyDescent="0.25">
      <c r="A7848">
        <v>153</v>
      </c>
      <c r="B7848">
        <v>-0.25480000000000003</v>
      </c>
      <c r="C7848">
        <v>-0.13700000000000001</v>
      </c>
      <c r="D7848" s="3">
        <f t="shared" si="366"/>
        <v>-0.17858943782936776</v>
      </c>
      <c r="E7848" s="3">
        <f t="shared" si="367"/>
        <v>5.8080497863638057E-3</v>
      </c>
      <c r="AG7848">
        <v>153</v>
      </c>
      <c r="AH7848">
        <f t="shared" si="368"/>
        <v>150</v>
      </c>
      <c r="AI7848">
        <v>-0.25480000000000003</v>
      </c>
    </row>
    <row r="7849" spans="1:35" x14ac:dyDescent="0.25">
      <c r="A7849">
        <v>157</v>
      </c>
      <c r="B7849">
        <v>-0.27379999999999999</v>
      </c>
      <c r="C7849">
        <v>-0.13500000000000001</v>
      </c>
      <c r="D7849" s="3">
        <f t="shared" si="366"/>
        <v>-0.17611838244436001</v>
      </c>
      <c r="E7849" s="3">
        <f t="shared" si="367"/>
        <v>9.5416984082863122E-3</v>
      </c>
      <c r="AG7849">
        <v>157</v>
      </c>
      <c r="AH7849">
        <f t="shared" si="368"/>
        <v>160</v>
      </c>
      <c r="AI7849">
        <v>-0.27379999999999999</v>
      </c>
    </row>
    <row r="7850" spans="1:35" x14ac:dyDescent="0.25">
      <c r="A7850">
        <v>160</v>
      </c>
      <c r="B7850">
        <v>-0.25330000000000003</v>
      </c>
      <c r="C7850">
        <v>-0.13450000000000001</v>
      </c>
      <c r="D7850" s="3">
        <f t="shared" si="366"/>
        <v>-0.17370119181807875</v>
      </c>
      <c r="E7850" s="3">
        <f t="shared" si="367"/>
        <v>6.3359702639822976E-3</v>
      </c>
      <c r="AG7850">
        <v>160</v>
      </c>
      <c r="AH7850">
        <f t="shared" si="368"/>
        <v>160</v>
      </c>
      <c r="AI7850">
        <v>-0.25330000000000003</v>
      </c>
    </row>
    <row r="7851" spans="1:35" x14ac:dyDescent="0.25">
      <c r="A7851">
        <v>163</v>
      </c>
      <c r="B7851">
        <v>-0.2271</v>
      </c>
      <c r="C7851">
        <v>-0.12920000000000001</v>
      </c>
      <c r="D7851" s="3">
        <f t="shared" si="366"/>
        <v>-0.17080789829884588</v>
      </c>
      <c r="E7851" s="3">
        <f t="shared" si="367"/>
        <v>3.1688007139330783E-3</v>
      </c>
      <c r="AG7851">
        <v>163</v>
      </c>
      <c r="AH7851">
        <f t="shared" si="368"/>
        <v>160</v>
      </c>
      <c r="AI7851">
        <v>-0.2271</v>
      </c>
    </row>
    <row r="7852" spans="1:35" x14ac:dyDescent="0.25">
      <c r="A7852">
        <v>166</v>
      </c>
      <c r="B7852">
        <v>-0.2427</v>
      </c>
      <c r="C7852">
        <v>-0.1258</v>
      </c>
      <c r="D7852" s="3">
        <f t="shared" si="366"/>
        <v>-0.1674464322030873</v>
      </c>
      <c r="E7852" s="3">
        <f t="shared" si="367"/>
        <v>5.6630994661645354E-3</v>
      </c>
      <c r="AG7852">
        <v>166</v>
      </c>
      <c r="AH7852">
        <f t="shared" si="368"/>
        <v>170</v>
      </c>
      <c r="AI7852">
        <v>-0.2427</v>
      </c>
    </row>
    <row r="7853" spans="1:35" x14ac:dyDescent="0.25">
      <c r="A7853">
        <v>171</v>
      </c>
      <c r="B7853">
        <v>-0.19350000000000001</v>
      </c>
      <c r="C7853">
        <v>-0.12870000000000001</v>
      </c>
      <c r="D7853" s="3">
        <f t="shared" si="366"/>
        <v>-0.16082919994674777</v>
      </c>
      <c r="E7853" s="3">
        <f t="shared" si="367"/>
        <v>1.0673811761195862E-3</v>
      </c>
      <c r="AG7853">
        <v>171</v>
      </c>
      <c r="AH7853">
        <f t="shared" si="368"/>
        <v>170</v>
      </c>
      <c r="AI7853">
        <v>-0.19350000000000001</v>
      </c>
    </row>
    <row r="7854" spans="1:35" x14ac:dyDescent="0.25">
      <c r="A7854">
        <v>173</v>
      </c>
      <c r="B7854">
        <v>-0.1615</v>
      </c>
      <c r="C7854">
        <v>-0.1196</v>
      </c>
      <c r="D7854" s="3">
        <f t="shared" si="366"/>
        <v>-0.15783644721148063</v>
      </c>
      <c r="E7854" s="3">
        <f t="shared" si="367"/>
        <v>1.3421619034268091E-5</v>
      </c>
      <c r="AG7854">
        <v>173</v>
      </c>
      <c r="AH7854">
        <f t="shared" si="368"/>
        <v>170</v>
      </c>
      <c r="AI7854">
        <v>-0.1615</v>
      </c>
    </row>
    <row r="7855" spans="1:35" x14ac:dyDescent="0.25">
      <c r="A7855">
        <v>178</v>
      </c>
      <c r="B7855">
        <v>-0.16209999999999999</v>
      </c>
      <c r="C7855">
        <v>-0.1114</v>
      </c>
      <c r="D7855" s="3">
        <f t="shared" si="366"/>
        <v>-0.14952180699557141</v>
      </c>
      <c r="E7855" s="3">
        <f t="shared" si="367"/>
        <v>1.5821093925665617E-4</v>
      </c>
      <c r="AG7855">
        <v>178</v>
      </c>
      <c r="AH7855">
        <f t="shared" si="368"/>
        <v>180</v>
      </c>
      <c r="AI7855">
        <v>-0.16209999999999999</v>
      </c>
    </row>
    <row r="7856" spans="1:35" x14ac:dyDescent="0.25">
      <c r="A7856">
        <v>184</v>
      </c>
      <c r="B7856">
        <v>-0.17219999999999999</v>
      </c>
      <c r="C7856">
        <v>-0.11409999999999999</v>
      </c>
      <c r="D7856" s="3">
        <f t="shared" si="366"/>
        <v>-0.13804832734778957</v>
      </c>
      <c r="E7856" s="3">
        <f t="shared" si="367"/>
        <v>1.1663367449437369E-3</v>
      </c>
      <c r="AG7856">
        <v>184</v>
      </c>
      <c r="AH7856">
        <f t="shared" si="368"/>
        <v>180</v>
      </c>
      <c r="AI7856">
        <v>-0.17219999999999999</v>
      </c>
    </row>
    <row r="7857" spans="1:35" x14ac:dyDescent="0.25">
      <c r="A7857">
        <v>189</v>
      </c>
      <c r="B7857">
        <v>-0.13980000000000001</v>
      </c>
      <c r="C7857">
        <v>-0.1139</v>
      </c>
      <c r="D7857" s="3">
        <f t="shared" si="366"/>
        <v>-0.12732587941041351</v>
      </c>
      <c r="E7857" s="3">
        <f t="shared" si="367"/>
        <v>1.5560368448354575E-4</v>
      </c>
      <c r="AG7857">
        <v>189</v>
      </c>
      <c r="AH7857">
        <f t="shared" si="368"/>
        <v>190</v>
      </c>
      <c r="AI7857">
        <v>-0.13980000000000001</v>
      </c>
    </row>
    <row r="7858" spans="1:35" x14ac:dyDescent="0.25">
      <c r="A7858">
        <v>194</v>
      </c>
      <c r="B7858">
        <v>-0.12089999999999999</v>
      </c>
      <c r="C7858">
        <v>-0.1118</v>
      </c>
      <c r="D7858" s="3">
        <f t="shared" si="366"/>
        <v>-0.11563440464925634</v>
      </c>
      <c r="E7858" s="3">
        <f t="shared" si="367"/>
        <v>2.7726494397773187E-5</v>
      </c>
      <c r="AG7858">
        <v>194</v>
      </c>
      <c r="AH7858">
        <f t="shared" si="368"/>
        <v>190</v>
      </c>
      <c r="AI7858">
        <v>-0.12089999999999999</v>
      </c>
    </row>
    <row r="7859" spans="1:35" x14ac:dyDescent="0.25">
      <c r="A7859">
        <v>199</v>
      </c>
      <c r="B7859">
        <v>-0.11600000000000001</v>
      </c>
      <c r="C7859">
        <v>-0.115</v>
      </c>
      <c r="D7859" s="3">
        <f t="shared" si="366"/>
        <v>-0.10306288224675576</v>
      </c>
      <c r="E7859" s="3">
        <f t="shared" si="367"/>
        <v>1.6736901576130736E-4</v>
      </c>
      <c r="AG7859">
        <v>199</v>
      </c>
      <c r="AH7859">
        <f t="shared" si="368"/>
        <v>200</v>
      </c>
      <c r="AI7859">
        <v>-0.11600000000000001</v>
      </c>
    </row>
    <row r="7860" spans="1:35" x14ac:dyDescent="0.25">
      <c r="A7860">
        <v>205</v>
      </c>
      <c r="B7860">
        <v>-0.1389</v>
      </c>
      <c r="C7860">
        <v>-0.11260000000000001</v>
      </c>
      <c r="D7860" s="3">
        <f t="shared" si="366"/>
        <v>-8.695053434630344E-2</v>
      </c>
      <c r="E7860" s="3">
        <f t="shared" si="367"/>
        <v>2.698746981704598E-3</v>
      </c>
      <c r="AG7860">
        <v>205</v>
      </c>
      <c r="AH7860">
        <f t="shared" si="368"/>
        <v>210</v>
      </c>
      <c r="AI7860">
        <v>-0.1389</v>
      </c>
    </row>
    <row r="7861" spans="1:35" x14ac:dyDescent="0.25">
      <c r="A7861">
        <v>209</v>
      </c>
      <c r="B7861">
        <v>-9.1300000000000006E-2</v>
      </c>
      <c r="C7861">
        <v>-0.11020000000000001</v>
      </c>
      <c r="D7861" s="3">
        <f t="shared" si="366"/>
        <v>-7.5668371558365172E-2</v>
      </c>
      <c r="E7861" s="3">
        <f t="shared" si="367"/>
        <v>2.4434780773732707E-4</v>
      </c>
      <c r="AG7861">
        <v>209</v>
      </c>
      <c r="AH7861">
        <f t="shared" si="368"/>
        <v>210</v>
      </c>
      <c r="AI7861">
        <v>-9.1300000000000006E-2</v>
      </c>
    </row>
    <row r="7862" spans="1:35" x14ac:dyDescent="0.25">
      <c r="A7862">
        <v>215</v>
      </c>
      <c r="B7862">
        <v>-5.28E-2</v>
      </c>
      <c r="C7862">
        <v>-0.1041</v>
      </c>
      <c r="D7862" s="3">
        <f t="shared" si="366"/>
        <v>-5.8071586408924819E-2</v>
      </c>
      <c r="E7862" s="3">
        <f t="shared" si="367"/>
        <v>2.7789623266760872E-5</v>
      </c>
      <c r="AG7862">
        <v>215</v>
      </c>
      <c r="AH7862">
        <f t="shared" si="368"/>
        <v>220</v>
      </c>
      <c r="AI7862">
        <v>-5.28E-2</v>
      </c>
    </row>
    <row r="7863" spans="1:35" x14ac:dyDescent="0.25">
      <c r="A7863">
        <v>220</v>
      </c>
      <c r="B7863">
        <v>-8.2000000000000007E-3</v>
      </c>
      <c r="C7863">
        <v>-9.64E-2</v>
      </c>
      <c r="D7863" s="3">
        <f t="shared" si="366"/>
        <v>-4.2913172132342907E-2</v>
      </c>
      <c r="E7863" s="3">
        <f t="shared" si="367"/>
        <v>1.2050043194896682E-3</v>
      </c>
      <c r="AG7863">
        <v>220</v>
      </c>
      <c r="AH7863">
        <f t="shared" si="368"/>
        <v>220</v>
      </c>
      <c r="AI7863">
        <v>-8.2000000000000007E-3</v>
      </c>
    </row>
    <row r="7864" spans="1:35" x14ac:dyDescent="0.25">
      <c r="A7864">
        <v>227</v>
      </c>
      <c r="B7864">
        <v>1.4E-2</v>
      </c>
      <c r="C7864">
        <v>-0.10639999999999999</v>
      </c>
      <c r="D7864" s="3">
        <f t="shared" si="366"/>
        <v>-2.1169047639004349E-2</v>
      </c>
      <c r="E7864" s="3">
        <f t="shared" si="367"/>
        <v>1.2368619118345576E-3</v>
      </c>
      <c r="AG7864">
        <v>227</v>
      </c>
      <c r="AH7864">
        <f t="shared" si="368"/>
        <v>230</v>
      </c>
      <c r="AI7864">
        <v>1.4E-2</v>
      </c>
    </row>
    <row r="7865" spans="1:35" x14ac:dyDescent="0.25">
      <c r="A7865">
        <v>234</v>
      </c>
      <c r="B7865">
        <v>8.8400000000000006E-2</v>
      </c>
      <c r="C7865">
        <v>-8.7499999999999994E-2</v>
      </c>
      <c r="D7865" s="3">
        <f t="shared" si="366"/>
        <v>8.9065859633174951E-4</v>
      </c>
      <c r="E7865" s="3">
        <f t="shared" si="367"/>
        <v>7.657884832903767E-3</v>
      </c>
      <c r="AG7865">
        <v>234</v>
      </c>
      <c r="AH7865">
        <f t="shared" si="368"/>
        <v>230</v>
      </c>
      <c r="AI7865">
        <v>8.8400000000000006E-2</v>
      </c>
    </row>
    <row r="7866" spans="1:35" x14ac:dyDescent="0.25">
      <c r="A7866">
        <v>241</v>
      </c>
      <c r="B7866">
        <v>6.9699999999999998E-2</v>
      </c>
      <c r="C7866">
        <v>-0.10440000000000001</v>
      </c>
      <c r="D7866" s="3">
        <f t="shared" si="366"/>
        <v>2.2937087163434868E-2</v>
      </c>
      <c r="E7866" s="3">
        <f t="shared" si="367"/>
        <v>2.1867700169601874E-3</v>
      </c>
      <c r="AG7866">
        <v>241</v>
      </c>
      <c r="AH7866">
        <f t="shared" si="368"/>
        <v>240</v>
      </c>
      <c r="AI7866">
        <v>6.9699999999999998E-2</v>
      </c>
    </row>
    <row r="7867" spans="1:35" x14ac:dyDescent="0.25">
      <c r="A7867">
        <v>247</v>
      </c>
      <c r="B7867">
        <v>5.5399999999999998E-2</v>
      </c>
      <c r="C7867">
        <v>-0.1042</v>
      </c>
      <c r="D7867" s="3">
        <f t="shared" si="366"/>
        <v>4.1574218954946153E-2</v>
      </c>
      <c r="E7867" s="3">
        <f t="shared" si="367"/>
        <v>1.9115222150577018E-4</v>
      </c>
      <c r="AG7867">
        <v>247</v>
      </c>
      <c r="AH7867">
        <f t="shared" si="368"/>
        <v>250</v>
      </c>
      <c r="AI7867">
        <v>5.5399999999999998E-2</v>
      </c>
    </row>
    <row r="7868" spans="1:35" x14ac:dyDescent="0.25">
      <c r="A7868">
        <v>251</v>
      </c>
      <c r="B7868">
        <v>3.6600000000000001E-2</v>
      </c>
      <c r="C7868">
        <v>-0.10970000000000001</v>
      </c>
      <c r="D7868" s="3">
        <f t="shared" si="366"/>
        <v>5.3758343567922841E-2</v>
      </c>
      <c r="E7868" s="3">
        <f t="shared" si="367"/>
        <v>2.9440875399487908E-4</v>
      </c>
      <c r="AG7868">
        <v>251</v>
      </c>
      <c r="AH7868">
        <f t="shared" si="368"/>
        <v>250</v>
      </c>
      <c r="AI7868">
        <v>3.6600000000000001E-2</v>
      </c>
    </row>
    <row r="7869" spans="1:35" x14ac:dyDescent="0.25">
      <c r="A7869">
        <v>255</v>
      </c>
      <c r="B7869">
        <v>5.5599999999999997E-2</v>
      </c>
      <c r="C7869">
        <v>-0.1096</v>
      </c>
      <c r="D7869" s="3">
        <f t="shared" si="366"/>
        <v>6.568056293480623E-2</v>
      </c>
      <c r="E7869" s="3">
        <f t="shared" si="367"/>
        <v>1.0161774908258927E-4</v>
      </c>
      <c r="AG7869">
        <v>255</v>
      </c>
      <c r="AH7869">
        <f t="shared" si="368"/>
        <v>260</v>
      </c>
      <c r="AI7869">
        <v>5.5599999999999997E-2</v>
      </c>
    </row>
    <row r="7870" spans="1:35" x14ac:dyDescent="0.25">
      <c r="A7870">
        <v>258</v>
      </c>
      <c r="B7870">
        <v>5.5100000000000003E-2</v>
      </c>
      <c r="C7870">
        <v>-0.10299999999999999</v>
      </c>
      <c r="D7870" s="3">
        <f t="shared" si="366"/>
        <v>7.4415355078330817E-2</v>
      </c>
      <c r="E7870" s="3">
        <f t="shared" si="367"/>
        <v>3.7308294180199994E-4</v>
      </c>
      <c r="AG7870">
        <v>258</v>
      </c>
      <c r="AH7870">
        <f t="shared" si="368"/>
        <v>260</v>
      </c>
      <c r="AI7870">
        <v>5.5100000000000003E-2</v>
      </c>
    </row>
    <row r="7871" spans="1:35" x14ac:dyDescent="0.25">
      <c r="A7871">
        <v>259</v>
      </c>
      <c r="B7871">
        <v>-8.3000000000000001E-3</v>
      </c>
      <c r="C7871">
        <v>-0.1082</v>
      </c>
      <c r="D7871" s="3">
        <f t="shared" si="366"/>
        <v>7.7282793201258221E-2</v>
      </c>
      <c r="E7871" s="3">
        <f t="shared" si="367"/>
        <v>7.3244144921293308E-3</v>
      </c>
      <c r="AG7871">
        <v>259</v>
      </c>
      <c r="AH7871">
        <f t="shared" si="368"/>
        <v>260</v>
      </c>
      <c r="AI7871">
        <v>-8.3000000000000001E-3</v>
      </c>
    </row>
    <row r="7872" spans="1:35" x14ac:dyDescent="0.25">
      <c r="A7872">
        <v>260</v>
      </c>
      <c r="B7872">
        <v>1.6199999999999999E-2</v>
      </c>
      <c r="C7872">
        <v>-0.1108</v>
      </c>
      <c r="D7872" s="3">
        <f t="shared" si="366"/>
        <v>8.0126690236721435E-2</v>
      </c>
      <c r="E7872" s="3">
        <f t="shared" si="367"/>
        <v>4.0866217246217345E-3</v>
      </c>
      <c r="AG7872">
        <v>260</v>
      </c>
      <c r="AH7872">
        <f t="shared" si="368"/>
        <v>260</v>
      </c>
      <c r="AI7872">
        <v>1.6199999999999999E-2</v>
      </c>
    </row>
    <row r="7873" spans="1:35" x14ac:dyDescent="0.25">
      <c r="A7873">
        <v>262</v>
      </c>
      <c r="B7873">
        <v>2.4500000000000001E-2</v>
      </c>
      <c r="C7873">
        <v>-0.1179</v>
      </c>
      <c r="D7873" s="3">
        <f t="shared" si="366"/>
        <v>8.5740403365628937E-2</v>
      </c>
      <c r="E7873" s="3">
        <f t="shared" si="367"/>
        <v>3.750387004384936E-3</v>
      </c>
      <c r="AG7873">
        <v>262</v>
      </c>
      <c r="AH7873">
        <f t="shared" si="368"/>
        <v>260</v>
      </c>
      <c r="AI7873">
        <v>2.4500000000000001E-2</v>
      </c>
    </row>
    <row r="7874" spans="1:35" x14ac:dyDescent="0.25">
      <c r="A7874">
        <v>264</v>
      </c>
      <c r="B7874">
        <v>5.8000000000000003E-2</v>
      </c>
      <c r="C7874">
        <v>-0.11360000000000001</v>
      </c>
      <c r="D7874" s="3">
        <f t="shared" ref="D7874:D7937" si="369">$H$3*SIN(($H$4+A7874)/180*PI())</f>
        <v>9.1249655020332082E-2</v>
      </c>
      <c r="E7874" s="3">
        <f t="shared" ref="E7874:E7937" si="370">(B7874-D7874)^2</f>
        <v>1.1055395589710942E-3</v>
      </c>
      <c r="AG7874">
        <v>264</v>
      </c>
      <c r="AH7874">
        <f t="shared" ref="AH7874:AH7937" si="371">ROUND(AG7874/10,0)*10</f>
        <v>260</v>
      </c>
      <c r="AI7874">
        <v>5.8000000000000003E-2</v>
      </c>
    </row>
    <row r="7875" spans="1:35" x14ac:dyDescent="0.25">
      <c r="A7875">
        <v>266</v>
      </c>
      <c r="B7875">
        <v>9.1999999999999998E-2</v>
      </c>
      <c r="C7875">
        <v>-0.1066</v>
      </c>
      <c r="D7875" s="3">
        <f t="shared" si="369"/>
        <v>9.6647733026324775E-2</v>
      </c>
      <c r="E7875" s="3">
        <f t="shared" si="370"/>
        <v>2.1601422283990069E-5</v>
      </c>
      <c r="AG7875">
        <v>266</v>
      </c>
      <c r="AH7875">
        <f t="shared" si="371"/>
        <v>270</v>
      </c>
      <c r="AI7875">
        <v>9.1999999999999998E-2</v>
      </c>
    </row>
    <row r="7876" spans="1:35" x14ac:dyDescent="0.25">
      <c r="A7876">
        <v>268</v>
      </c>
      <c r="B7876">
        <v>0.1075</v>
      </c>
      <c r="C7876">
        <v>-0.1016</v>
      </c>
      <c r="D7876" s="3">
        <f t="shared" si="369"/>
        <v>0.10192806065706704</v>
      </c>
      <c r="E7876" s="3">
        <f t="shared" si="370"/>
        <v>3.1046508041324159E-5</v>
      </c>
      <c r="AG7876">
        <v>268</v>
      </c>
      <c r="AH7876">
        <f t="shared" si="371"/>
        <v>270</v>
      </c>
      <c r="AI7876">
        <v>0.1075</v>
      </c>
    </row>
    <row r="7877" spans="1:35" x14ac:dyDescent="0.25">
      <c r="A7877">
        <v>271</v>
      </c>
      <c r="B7877">
        <v>0.12770000000000001</v>
      </c>
      <c r="C7877">
        <v>-0.10150000000000001</v>
      </c>
      <c r="D7877" s="3">
        <f t="shared" si="369"/>
        <v>0.1096137385406889</v>
      </c>
      <c r="E7877" s="3">
        <f t="shared" si="370"/>
        <v>3.2711285357456244E-4</v>
      </c>
      <c r="AG7877">
        <v>271</v>
      </c>
      <c r="AH7877">
        <f t="shared" si="371"/>
        <v>270</v>
      </c>
      <c r="AI7877">
        <v>0.12770000000000001</v>
      </c>
    </row>
    <row r="7878" spans="1:35" x14ac:dyDescent="0.25">
      <c r="A7878">
        <v>273</v>
      </c>
      <c r="B7878">
        <v>0.11650000000000001</v>
      </c>
      <c r="C7878">
        <v>-0.105</v>
      </c>
      <c r="D7878" s="3">
        <f t="shared" si="369"/>
        <v>0.11457187775901517</v>
      </c>
      <c r="E7878" s="3">
        <f t="shared" si="370"/>
        <v>3.7176553761803768E-6</v>
      </c>
      <c r="AG7878">
        <v>273</v>
      </c>
      <c r="AH7878">
        <f t="shared" si="371"/>
        <v>270</v>
      </c>
      <c r="AI7878">
        <v>0.11650000000000001</v>
      </c>
    </row>
    <row r="7879" spans="1:35" x14ac:dyDescent="0.25">
      <c r="A7879">
        <v>274</v>
      </c>
      <c r="B7879">
        <v>0.12139999999999999</v>
      </c>
      <c r="C7879">
        <v>-0.10390000000000001</v>
      </c>
      <c r="D7879" s="3">
        <f t="shared" si="369"/>
        <v>0.1169989727861285</v>
      </c>
      <c r="E7879" s="3">
        <f t="shared" si="370"/>
        <v>1.9369040537237467E-5</v>
      </c>
      <c r="AG7879">
        <v>274</v>
      </c>
      <c r="AH7879">
        <f t="shared" si="371"/>
        <v>270</v>
      </c>
      <c r="AI7879">
        <v>0.12139999999999999</v>
      </c>
    </row>
    <row r="7880" spans="1:35" x14ac:dyDescent="0.25">
      <c r="A7880">
        <v>275</v>
      </c>
      <c r="B7880">
        <v>8.3400000000000002E-2</v>
      </c>
      <c r="C7880">
        <v>-0.10780000000000001</v>
      </c>
      <c r="D7880" s="3">
        <f t="shared" si="369"/>
        <v>0.11939042879273667</v>
      </c>
      <c r="E7880" s="3">
        <f t="shared" si="370"/>
        <v>1.2953109646850489E-3</v>
      </c>
      <c r="AG7880">
        <v>275</v>
      </c>
      <c r="AH7880">
        <f t="shared" si="371"/>
        <v>280</v>
      </c>
      <c r="AI7880">
        <v>8.3400000000000002E-2</v>
      </c>
    </row>
    <row r="7881" spans="1:35" x14ac:dyDescent="0.25">
      <c r="A7881">
        <v>276</v>
      </c>
      <c r="B7881">
        <v>6.6799999999999998E-2</v>
      </c>
      <c r="C7881">
        <v>-0.11070000000000001</v>
      </c>
      <c r="D7881" s="3">
        <f t="shared" si="369"/>
        <v>0.12174551731817367</v>
      </c>
      <c r="E7881" s="3">
        <f t="shared" si="370"/>
        <v>3.0190098733617224E-3</v>
      </c>
      <c r="AG7881">
        <v>276</v>
      </c>
      <c r="AH7881">
        <f t="shared" si="371"/>
        <v>280</v>
      </c>
      <c r="AI7881">
        <v>6.6799999999999998E-2</v>
      </c>
    </row>
    <row r="7882" spans="1:35" x14ac:dyDescent="0.25">
      <c r="A7882">
        <v>277</v>
      </c>
      <c r="B7882">
        <v>6.3700000000000007E-2</v>
      </c>
      <c r="C7882">
        <v>-0.1104</v>
      </c>
      <c r="D7882" s="3">
        <f t="shared" si="369"/>
        <v>0.12406352097966009</v>
      </c>
      <c r="E7882" s="3">
        <f t="shared" si="370"/>
        <v>3.6437546650618627E-3</v>
      </c>
      <c r="AG7882">
        <v>277</v>
      </c>
      <c r="AH7882">
        <f t="shared" si="371"/>
        <v>280</v>
      </c>
      <c r="AI7882">
        <v>6.3700000000000007E-2</v>
      </c>
    </row>
    <row r="7883" spans="1:35" x14ac:dyDescent="0.25">
      <c r="A7883">
        <v>277</v>
      </c>
      <c r="B7883">
        <v>5.5199999999999999E-2</v>
      </c>
      <c r="C7883">
        <v>-0.1105</v>
      </c>
      <c r="D7883" s="3">
        <f t="shared" si="369"/>
        <v>0.12406352097966009</v>
      </c>
      <c r="E7883" s="3">
        <f t="shared" si="370"/>
        <v>4.7421845217160852E-3</v>
      </c>
      <c r="AG7883">
        <v>277</v>
      </c>
      <c r="AH7883">
        <f t="shared" si="371"/>
        <v>280</v>
      </c>
      <c r="AI7883">
        <v>5.5199999999999999E-2</v>
      </c>
    </row>
    <row r="7884" spans="1:35" x14ac:dyDescent="0.25">
      <c r="A7884">
        <v>279</v>
      </c>
      <c r="B7884">
        <v>6.1699999999999998E-2</v>
      </c>
      <c r="C7884">
        <v>-0.111</v>
      </c>
      <c r="D7884" s="3">
        <f t="shared" si="369"/>
        <v>0.12858546087679007</v>
      </c>
      <c r="E7884" s="3">
        <f t="shared" si="370"/>
        <v>4.4736648767006145E-3</v>
      </c>
      <c r="AG7884">
        <v>279</v>
      </c>
      <c r="AH7884">
        <f t="shared" si="371"/>
        <v>280</v>
      </c>
      <c r="AI7884">
        <v>6.1699999999999998E-2</v>
      </c>
    </row>
    <row r="7885" spans="1:35" x14ac:dyDescent="0.25">
      <c r="A7885">
        <v>279</v>
      </c>
      <c r="B7885">
        <v>4.5999999999999999E-2</v>
      </c>
      <c r="C7885">
        <v>-0.1173</v>
      </c>
      <c r="D7885" s="3">
        <f t="shared" si="369"/>
        <v>0.12858546087679007</v>
      </c>
      <c r="E7885" s="3">
        <f t="shared" si="370"/>
        <v>6.820358348231823E-3</v>
      </c>
      <c r="AG7885">
        <v>279</v>
      </c>
      <c r="AH7885">
        <f t="shared" si="371"/>
        <v>280</v>
      </c>
      <c r="AI7885">
        <v>4.5999999999999999E-2</v>
      </c>
    </row>
    <row r="7886" spans="1:35" x14ac:dyDescent="0.25">
      <c r="A7886">
        <v>279</v>
      </c>
      <c r="B7886">
        <v>6.4799999999999996E-2</v>
      </c>
      <c r="C7886">
        <v>-0.11600000000000001</v>
      </c>
      <c r="D7886" s="3">
        <f t="shared" si="369"/>
        <v>0.12858546087679007</v>
      </c>
      <c r="E7886" s="3">
        <f t="shared" si="370"/>
        <v>4.0685850192645166E-3</v>
      </c>
      <c r="AG7886">
        <v>279</v>
      </c>
      <c r="AH7886">
        <f t="shared" si="371"/>
        <v>280</v>
      </c>
      <c r="AI7886">
        <v>6.4799999999999996E-2</v>
      </c>
    </row>
    <row r="7887" spans="1:35" x14ac:dyDescent="0.25">
      <c r="A7887">
        <v>279</v>
      </c>
      <c r="B7887">
        <v>5.4699999999999999E-2</v>
      </c>
      <c r="C7887">
        <v>-0.1169</v>
      </c>
      <c r="D7887" s="3">
        <f t="shared" si="369"/>
        <v>0.12858546087679007</v>
      </c>
      <c r="E7887" s="3">
        <f t="shared" si="370"/>
        <v>5.459061328975676E-3</v>
      </c>
      <c r="AG7887">
        <v>279</v>
      </c>
      <c r="AH7887">
        <f t="shared" si="371"/>
        <v>280</v>
      </c>
      <c r="AI7887">
        <v>5.4699999999999999E-2</v>
      </c>
    </row>
    <row r="7888" spans="1:35" x14ac:dyDescent="0.25">
      <c r="A7888">
        <v>280</v>
      </c>
      <c r="B7888">
        <v>8.4400000000000003E-2</v>
      </c>
      <c r="C7888">
        <v>-0.1061</v>
      </c>
      <c r="D7888" s="3">
        <f t="shared" si="369"/>
        <v>0.13078801968573592</v>
      </c>
      <c r="E7888" s="3">
        <f t="shared" si="370"/>
        <v>2.1518483703642228E-3</v>
      </c>
      <c r="AG7888">
        <v>280</v>
      </c>
      <c r="AH7888">
        <f t="shared" si="371"/>
        <v>280</v>
      </c>
      <c r="AI7888">
        <v>8.4400000000000003E-2</v>
      </c>
    </row>
    <row r="7889" spans="1:35" x14ac:dyDescent="0.25">
      <c r="A7889">
        <v>280</v>
      </c>
      <c r="B7889">
        <v>0.13539999999999999</v>
      </c>
      <c r="C7889">
        <v>-0.10680000000000001</v>
      </c>
      <c r="D7889" s="3">
        <f t="shared" si="369"/>
        <v>0.13078801968573592</v>
      </c>
      <c r="E7889" s="3">
        <f t="shared" si="370"/>
        <v>2.1270362419159355E-5</v>
      </c>
      <c r="AG7889">
        <v>280</v>
      </c>
      <c r="AH7889">
        <f t="shared" si="371"/>
        <v>280</v>
      </c>
      <c r="AI7889">
        <v>0.13539999999999999</v>
      </c>
    </row>
    <row r="7890" spans="1:35" x14ac:dyDescent="0.25">
      <c r="A7890">
        <v>281</v>
      </c>
      <c r="B7890">
        <v>0.1444</v>
      </c>
      <c r="C7890">
        <v>-9.9699999999999997E-2</v>
      </c>
      <c r="D7890" s="3">
        <f t="shared" si="369"/>
        <v>0.1329507391969135</v>
      </c>
      <c r="E7890" s="3">
        <f t="shared" si="370"/>
        <v>1.31085572937093E-4</v>
      </c>
      <c r="AG7890">
        <v>281</v>
      </c>
      <c r="AH7890">
        <f t="shared" si="371"/>
        <v>280</v>
      </c>
      <c r="AI7890">
        <v>0.1444</v>
      </c>
    </row>
    <row r="7891" spans="1:35" x14ac:dyDescent="0.25">
      <c r="A7891">
        <v>281</v>
      </c>
      <c r="B7891">
        <v>0.17910000000000001</v>
      </c>
      <c r="C7891">
        <v>-9.64E-2</v>
      </c>
      <c r="D7891" s="3">
        <f t="shared" si="369"/>
        <v>0.1329507391969135</v>
      </c>
      <c r="E7891" s="3">
        <f t="shared" si="370"/>
        <v>2.1297542726712972E-3</v>
      </c>
      <c r="AG7891">
        <v>281</v>
      </c>
      <c r="AH7891">
        <f t="shared" si="371"/>
        <v>280</v>
      </c>
      <c r="AI7891">
        <v>0.17910000000000001</v>
      </c>
    </row>
    <row r="7892" spans="1:35" x14ac:dyDescent="0.25">
      <c r="A7892">
        <v>282</v>
      </c>
      <c r="B7892">
        <v>0.20749999999999999</v>
      </c>
      <c r="C7892">
        <v>-9.2700000000000005E-2</v>
      </c>
      <c r="D7892" s="3">
        <f t="shared" si="369"/>
        <v>0.13507296062500901</v>
      </c>
      <c r="E7892" s="3">
        <f t="shared" si="370"/>
        <v>5.2456760326264939E-3</v>
      </c>
      <c r="AG7892">
        <v>282</v>
      </c>
      <c r="AH7892">
        <f t="shared" si="371"/>
        <v>280</v>
      </c>
      <c r="AI7892">
        <v>0.20749999999999999</v>
      </c>
    </row>
    <row r="7893" spans="1:35" x14ac:dyDescent="0.25">
      <c r="A7893">
        <v>282</v>
      </c>
      <c r="B7893">
        <v>0.2092</v>
      </c>
      <c r="C7893">
        <v>-0.1056</v>
      </c>
      <c r="D7893" s="3">
        <f t="shared" si="369"/>
        <v>0.13507296062500901</v>
      </c>
      <c r="E7893" s="3">
        <f t="shared" si="370"/>
        <v>5.4948179665014647E-3</v>
      </c>
      <c r="AG7893">
        <v>282</v>
      </c>
      <c r="AH7893">
        <f t="shared" si="371"/>
        <v>280</v>
      </c>
      <c r="AI7893">
        <v>0.2092</v>
      </c>
    </row>
    <row r="7894" spans="1:35" x14ac:dyDescent="0.25">
      <c r="A7894">
        <v>283</v>
      </c>
      <c r="B7894">
        <v>0.2218</v>
      </c>
      <c r="C7894">
        <v>-0.1042</v>
      </c>
      <c r="D7894" s="3">
        <f t="shared" si="369"/>
        <v>0.13715403752081706</v>
      </c>
      <c r="E7894" s="3">
        <f t="shared" si="370"/>
        <v>7.1649389640272452E-3</v>
      </c>
      <c r="AG7894">
        <v>283</v>
      </c>
      <c r="AH7894">
        <f t="shared" si="371"/>
        <v>280</v>
      </c>
      <c r="AI7894">
        <v>0.2218</v>
      </c>
    </row>
    <row r="7895" spans="1:35" x14ac:dyDescent="0.25">
      <c r="A7895">
        <v>283</v>
      </c>
      <c r="B7895">
        <v>0.21809999999999999</v>
      </c>
      <c r="C7895">
        <v>-9.4799999999999995E-2</v>
      </c>
      <c r="D7895" s="3">
        <f t="shared" si="369"/>
        <v>0.13715403752081706</v>
      </c>
      <c r="E7895" s="3">
        <f t="shared" si="370"/>
        <v>6.5522488416812899E-3</v>
      </c>
      <c r="AG7895">
        <v>283</v>
      </c>
      <c r="AH7895">
        <f t="shared" si="371"/>
        <v>280</v>
      </c>
      <c r="AI7895">
        <v>0.21809999999999999</v>
      </c>
    </row>
    <row r="7896" spans="1:35" x14ac:dyDescent="0.25">
      <c r="A7896">
        <v>283</v>
      </c>
      <c r="B7896">
        <v>0.2268</v>
      </c>
      <c r="C7896">
        <v>-0.1007</v>
      </c>
      <c r="D7896" s="3">
        <f t="shared" si="369"/>
        <v>0.13715403752081706</v>
      </c>
      <c r="E7896" s="3">
        <f t="shared" si="370"/>
        <v>8.0363985888190752E-3</v>
      </c>
      <c r="AG7896">
        <v>283</v>
      </c>
      <c r="AH7896">
        <f t="shared" si="371"/>
        <v>280</v>
      </c>
      <c r="AI7896">
        <v>0.2268</v>
      </c>
    </row>
    <row r="7897" spans="1:35" x14ac:dyDescent="0.25">
      <c r="A7897">
        <v>282</v>
      </c>
      <c r="B7897">
        <v>0.19359999999999999</v>
      </c>
      <c r="C7897">
        <v>-9.6600000000000005E-2</v>
      </c>
      <c r="D7897" s="3">
        <f t="shared" si="369"/>
        <v>0.13507296062500901</v>
      </c>
      <c r="E7897" s="3">
        <f t="shared" si="370"/>
        <v>3.4254143380017454E-3</v>
      </c>
      <c r="AG7897">
        <v>282</v>
      </c>
      <c r="AH7897">
        <f t="shared" si="371"/>
        <v>280</v>
      </c>
      <c r="AI7897">
        <v>0.19359999999999999</v>
      </c>
    </row>
    <row r="7898" spans="1:35" x14ac:dyDescent="0.25">
      <c r="A7898">
        <v>282</v>
      </c>
      <c r="B7898">
        <v>0.18310000000000001</v>
      </c>
      <c r="C7898">
        <v>-9.5799999999999996E-2</v>
      </c>
      <c r="D7898" s="3">
        <f t="shared" si="369"/>
        <v>0.13507296062500901</v>
      </c>
      <c r="E7898" s="3">
        <f t="shared" si="370"/>
        <v>2.3065965111269361E-3</v>
      </c>
      <c r="AG7898">
        <v>282</v>
      </c>
      <c r="AH7898">
        <f t="shared" si="371"/>
        <v>280</v>
      </c>
      <c r="AI7898">
        <v>0.18310000000000001</v>
      </c>
    </row>
    <row r="7899" spans="1:35" x14ac:dyDescent="0.25">
      <c r="A7899">
        <v>282</v>
      </c>
      <c r="B7899">
        <v>0.1469</v>
      </c>
      <c r="C7899">
        <v>-0.1024</v>
      </c>
      <c r="D7899" s="3">
        <f t="shared" si="369"/>
        <v>0.13507296062500901</v>
      </c>
      <c r="E7899" s="3">
        <f t="shared" si="370"/>
        <v>1.3987886037758736E-4</v>
      </c>
      <c r="AG7899">
        <v>282</v>
      </c>
      <c r="AH7899">
        <f t="shared" si="371"/>
        <v>280</v>
      </c>
      <c r="AI7899">
        <v>0.1469</v>
      </c>
    </row>
    <row r="7900" spans="1:35" x14ac:dyDescent="0.25">
      <c r="A7900">
        <v>282</v>
      </c>
      <c r="B7900">
        <v>0.11020000000000001</v>
      </c>
      <c r="C7900">
        <v>-0.1099</v>
      </c>
      <c r="D7900" s="3">
        <f t="shared" si="369"/>
        <v>0.13507296062500901</v>
      </c>
      <c r="E7900" s="3">
        <f t="shared" si="370"/>
        <v>6.1866417025324824E-4</v>
      </c>
      <c r="AG7900">
        <v>282</v>
      </c>
      <c r="AH7900">
        <f t="shared" si="371"/>
        <v>280</v>
      </c>
      <c r="AI7900">
        <v>0.11020000000000001</v>
      </c>
    </row>
    <row r="7901" spans="1:35" x14ac:dyDescent="0.25">
      <c r="A7901">
        <v>281</v>
      </c>
      <c r="B7901">
        <v>6.5699999999999995E-2</v>
      </c>
      <c r="C7901">
        <v>-0.1082</v>
      </c>
      <c r="D7901" s="3">
        <f t="shared" si="369"/>
        <v>0.1329507391969135</v>
      </c>
      <c r="E7901" s="3">
        <f t="shared" si="370"/>
        <v>4.5226619225312787E-3</v>
      </c>
      <c r="AG7901">
        <v>281</v>
      </c>
      <c r="AH7901">
        <f t="shared" si="371"/>
        <v>280</v>
      </c>
      <c r="AI7901">
        <v>6.5699999999999995E-2</v>
      </c>
    </row>
    <row r="7902" spans="1:35" x14ac:dyDescent="0.25">
      <c r="A7902">
        <v>280</v>
      </c>
      <c r="B7902">
        <v>3.09E-2</v>
      </c>
      <c r="C7902">
        <v>-0.1147</v>
      </c>
      <c r="D7902" s="3">
        <f t="shared" si="369"/>
        <v>0.13078801968573592</v>
      </c>
      <c r="E7902" s="3">
        <f t="shared" si="370"/>
        <v>9.9776164767379667E-3</v>
      </c>
      <c r="AG7902">
        <v>280</v>
      </c>
      <c r="AH7902">
        <f t="shared" si="371"/>
        <v>280</v>
      </c>
      <c r="AI7902">
        <v>3.09E-2</v>
      </c>
    </row>
    <row r="7903" spans="1:35" x14ac:dyDescent="0.25">
      <c r="A7903">
        <v>280</v>
      </c>
      <c r="B7903">
        <v>2.2100000000000002E-2</v>
      </c>
      <c r="C7903">
        <v>-0.11600000000000001</v>
      </c>
      <c r="D7903" s="3">
        <f t="shared" si="369"/>
        <v>0.13078801968573592</v>
      </c>
      <c r="E7903" s="3">
        <f t="shared" si="370"/>
        <v>1.1813085623206916E-2</v>
      </c>
      <c r="AG7903">
        <v>280</v>
      </c>
      <c r="AH7903">
        <f t="shared" si="371"/>
        <v>280</v>
      </c>
      <c r="AI7903">
        <v>2.2100000000000002E-2</v>
      </c>
    </row>
    <row r="7904" spans="1:35" x14ac:dyDescent="0.25">
      <c r="A7904">
        <v>280</v>
      </c>
      <c r="B7904">
        <v>1.6799999999999999E-2</v>
      </c>
      <c r="C7904">
        <v>-0.113</v>
      </c>
      <c r="D7904" s="3">
        <f t="shared" si="369"/>
        <v>0.13078801968573592</v>
      </c>
      <c r="E7904" s="3">
        <f t="shared" si="370"/>
        <v>1.2993268631875721E-2</v>
      </c>
      <c r="AG7904">
        <v>280</v>
      </c>
      <c r="AH7904">
        <f t="shared" si="371"/>
        <v>280</v>
      </c>
      <c r="AI7904">
        <v>1.6799999999999999E-2</v>
      </c>
    </row>
    <row r="7905" spans="1:35" x14ac:dyDescent="0.25">
      <c r="A7905">
        <v>279</v>
      </c>
      <c r="B7905">
        <v>3.49E-2</v>
      </c>
      <c r="C7905">
        <v>-0.11600000000000001</v>
      </c>
      <c r="D7905" s="3">
        <f t="shared" si="369"/>
        <v>0.12858546087679007</v>
      </c>
      <c r="E7905" s="3">
        <f t="shared" si="370"/>
        <v>8.7769655796965627E-3</v>
      </c>
      <c r="AG7905">
        <v>279</v>
      </c>
      <c r="AH7905">
        <f t="shared" si="371"/>
        <v>280</v>
      </c>
      <c r="AI7905">
        <v>3.49E-2</v>
      </c>
    </row>
    <row r="7906" spans="1:35" x14ac:dyDescent="0.25">
      <c r="A7906">
        <v>278</v>
      </c>
      <c r="B7906">
        <v>4.2900000000000001E-2</v>
      </c>
      <c r="C7906">
        <v>-0.1081</v>
      </c>
      <c r="D7906" s="3">
        <f t="shared" si="369"/>
        <v>0.12634373369082583</v>
      </c>
      <c r="E7906" s="3">
        <f t="shared" si="370"/>
        <v>6.9628566922654619E-3</v>
      </c>
      <c r="AG7906">
        <v>278</v>
      </c>
      <c r="AH7906">
        <f t="shared" si="371"/>
        <v>280</v>
      </c>
      <c r="AI7906">
        <v>4.2900000000000001E-2</v>
      </c>
    </row>
    <row r="7907" spans="1:35" x14ac:dyDescent="0.25">
      <c r="A7907">
        <v>277</v>
      </c>
      <c r="B7907">
        <v>5.6300000000000003E-2</v>
      </c>
      <c r="C7907">
        <v>-0.111</v>
      </c>
      <c r="D7907" s="3">
        <f t="shared" si="369"/>
        <v>0.12406352097966009</v>
      </c>
      <c r="E7907" s="3">
        <f t="shared" si="370"/>
        <v>4.5918947755608326E-3</v>
      </c>
      <c r="AG7907">
        <v>277</v>
      </c>
      <c r="AH7907">
        <f t="shared" si="371"/>
        <v>280</v>
      </c>
      <c r="AI7907">
        <v>5.6300000000000003E-2</v>
      </c>
    </row>
    <row r="7908" spans="1:35" x14ac:dyDescent="0.25">
      <c r="A7908">
        <v>276</v>
      </c>
      <c r="B7908">
        <v>4.5999999999999999E-2</v>
      </c>
      <c r="C7908">
        <v>-0.11310000000000001</v>
      </c>
      <c r="D7908" s="3">
        <f t="shared" si="369"/>
        <v>0.12174551731817367</v>
      </c>
      <c r="E7908" s="3">
        <f t="shared" si="370"/>
        <v>5.7373833937977466E-3</v>
      </c>
      <c r="AG7908">
        <v>276</v>
      </c>
      <c r="AH7908">
        <f t="shared" si="371"/>
        <v>280</v>
      </c>
      <c r="AI7908">
        <v>4.5999999999999999E-2</v>
      </c>
    </row>
    <row r="7909" spans="1:35" x14ac:dyDescent="0.25">
      <c r="A7909">
        <v>275</v>
      </c>
      <c r="B7909">
        <v>4.4600000000000001E-2</v>
      </c>
      <c r="C7909">
        <v>-0.10680000000000001</v>
      </c>
      <c r="D7909" s="3">
        <f t="shared" si="369"/>
        <v>0.11939042879273667</v>
      </c>
      <c r="E7909" s="3">
        <f t="shared" si="370"/>
        <v>5.5936082390014149E-3</v>
      </c>
      <c r="AG7909">
        <v>275</v>
      </c>
      <c r="AH7909">
        <f t="shared" si="371"/>
        <v>280</v>
      </c>
      <c r="AI7909">
        <v>4.4600000000000001E-2</v>
      </c>
    </row>
    <row r="7910" spans="1:35" x14ac:dyDescent="0.25">
      <c r="A7910">
        <v>274</v>
      </c>
      <c r="B7910">
        <v>5.4699999999999999E-2</v>
      </c>
      <c r="C7910">
        <v>-0.11</v>
      </c>
      <c r="D7910" s="3">
        <f t="shared" si="369"/>
        <v>0.1169989727861285</v>
      </c>
      <c r="E7910" s="3">
        <f t="shared" si="370"/>
        <v>3.8811620102067799E-3</v>
      </c>
      <c r="AG7910">
        <v>274</v>
      </c>
      <c r="AH7910">
        <f t="shared" si="371"/>
        <v>270</v>
      </c>
      <c r="AI7910">
        <v>5.4699999999999999E-2</v>
      </c>
    </row>
    <row r="7911" spans="1:35" x14ac:dyDescent="0.25">
      <c r="A7911">
        <v>273</v>
      </c>
      <c r="B7911">
        <v>4.6800000000000001E-2</v>
      </c>
      <c r="C7911">
        <v>-0.1174</v>
      </c>
      <c r="D7911" s="3">
        <f t="shared" si="369"/>
        <v>0.11457187775901517</v>
      </c>
      <c r="E7911" s="3">
        <f t="shared" si="370"/>
        <v>4.5930274149828939E-3</v>
      </c>
      <c r="AG7911">
        <v>273</v>
      </c>
      <c r="AH7911">
        <f t="shared" si="371"/>
        <v>270</v>
      </c>
      <c r="AI7911">
        <v>4.6800000000000001E-2</v>
      </c>
    </row>
    <row r="7912" spans="1:35" x14ac:dyDescent="0.25">
      <c r="A7912">
        <v>272</v>
      </c>
      <c r="B7912">
        <v>3.73E-2</v>
      </c>
      <c r="C7912">
        <v>-0.11260000000000001</v>
      </c>
      <c r="D7912" s="3">
        <f t="shared" si="369"/>
        <v>0.1121098830280535</v>
      </c>
      <c r="E7912" s="3">
        <f t="shared" si="370"/>
        <v>5.5965185986710467E-3</v>
      </c>
      <c r="AG7912">
        <v>272</v>
      </c>
      <c r="AH7912">
        <f t="shared" si="371"/>
        <v>270</v>
      </c>
      <c r="AI7912">
        <v>3.73E-2</v>
      </c>
    </row>
    <row r="7913" spans="1:35" x14ac:dyDescent="0.25">
      <c r="A7913">
        <v>270</v>
      </c>
      <c r="B7913">
        <v>5.11E-2</v>
      </c>
      <c r="C7913">
        <v>-0.1036</v>
      </c>
      <c r="D7913" s="3">
        <f t="shared" si="369"/>
        <v>0.10708420464671267</v>
      </c>
      <c r="E7913" s="3">
        <f t="shared" si="370"/>
        <v>3.134231169925005E-3</v>
      </c>
      <c r="AG7913">
        <v>270</v>
      </c>
      <c r="AH7913">
        <f t="shared" si="371"/>
        <v>270</v>
      </c>
      <c r="AI7913">
        <v>5.11E-2</v>
      </c>
    </row>
    <row r="7914" spans="1:35" x14ac:dyDescent="0.25">
      <c r="A7914">
        <v>269</v>
      </c>
      <c r="B7914">
        <v>4.8899999999999999E-2</v>
      </c>
      <c r="C7914">
        <v>-0.1115</v>
      </c>
      <c r="D7914" s="3">
        <f t="shared" si="369"/>
        <v>0.10452205186665307</v>
      </c>
      <c r="E7914" s="3">
        <f t="shared" si="370"/>
        <v>3.0938126538566446E-3</v>
      </c>
      <c r="AG7914">
        <v>269</v>
      </c>
      <c r="AH7914">
        <f t="shared" si="371"/>
        <v>270</v>
      </c>
      <c r="AI7914">
        <v>4.8899999999999999E-2</v>
      </c>
    </row>
    <row r="7915" spans="1:35" x14ac:dyDescent="0.25">
      <c r="A7915">
        <v>268</v>
      </c>
      <c r="B7915">
        <v>6.6299999999999998E-2</v>
      </c>
      <c r="C7915">
        <v>-0.1087</v>
      </c>
      <c r="D7915" s="3">
        <f t="shared" si="369"/>
        <v>0.10192806065706704</v>
      </c>
      <c r="E7915" s="3">
        <f t="shared" si="370"/>
        <v>1.2693587061836484E-3</v>
      </c>
      <c r="AG7915">
        <v>268</v>
      </c>
      <c r="AH7915">
        <f t="shared" si="371"/>
        <v>270</v>
      </c>
      <c r="AI7915">
        <v>6.6299999999999998E-2</v>
      </c>
    </row>
    <row r="7916" spans="1:35" x14ac:dyDescent="0.25">
      <c r="A7916">
        <v>266</v>
      </c>
      <c r="B7916">
        <v>9.9199999999999997E-2</v>
      </c>
      <c r="C7916">
        <v>-0.11070000000000001</v>
      </c>
      <c r="D7916" s="3">
        <f t="shared" si="369"/>
        <v>9.6647733026324775E-2</v>
      </c>
      <c r="E7916" s="3">
        <f t="shared" si="370"/>
        <v>6.514066704913273E-6</v>
      </c>
      <c r="AG7916">
        <v>266</v>
      </c>
      <c r="AH7916">
        <f t="shared" si="371"/>
        <v>270</v>
      </c>
      <c r="AI7916">
        <v>9.9199999999999997E-2</v>
      </c>
    </row>
    <row r="7917" spans="1:35" x14ac:dyDescent="0.25">
      <c r="A7917">
        <v>264</v>
      </c>
      <c r="B7917">
        <v>9.5000000000000001E-2</v>
      </c>
      <c r="C7917">
        <v>-9.9199999999999997E-2</v>
      </c>
      <c r="D7917" s="3">
        <f t="shared" si="369"/>
        <v>9.1249655020332082E-2</v>
      </c>
      <c r="E7917" s="3">
        <f t="shared" si="370"/>
        <v>1.4065087466520363E-5</v>
      </c>
      <c r="AG7917">
        <v>264</v>
      </c>
      <c r="AH7917">
        <f t="shared" si="371"/>
        <v>260</v>
      </c>
      <c r="AI7917">
        <v>9.5000000000000001E-2</v>
      </c>
    </row>
    <row r="7918" spans="1:35" x14ac:dyDescent="0.25">
      <c r="A7918">
        <v>263</v>
      </c>
      <c r="B7918">
        <v>8.5099999999999995E-2</v>
      </c>
      <c r="C7918">
        <v>-0.1055</v>
      </c>
      <c r="D7918" s="3">
        <f t="shared" si="369"/>
        <v>8.8508509467673024E-2</v>
      </c>
      <c r="E7918" s="3">
        <f t="shared" si="370"/>
        <v>1.1617936791216677E-5</v>
      </c>
      <c r="AG7918">
        <v>263</v>
      </c>
      <c r="AH7918">
        <f t="shared" si="371"/>
        <v>260</v>
      </c>
      <c r="AI7918">
        <v>8.5099999999999995E-2</v>
      </c>
    </row>
    <row r="7919" spans="1:35" x14ac:dyDescent="0.25">
      <c r="A7919">
        <v>263</v>
      </c>
      <c r="B7919">
        <v>8.1799999999999998E-2</v>
      </c>
      <c r="C7919">
        <v>-0.1082</v>
      </c>
      <c r="D7919" s="3">
        <f t="shared" si="369"/>
        <v>8.8508509467673024E-2</v>
      </c>
      <c r="E7919" s="3">
        <f t="shared" si="370"/>
        <v>4.5004099277858637E-5</v>
      </c>
      <c r="AG7919">
        <v>263</v>
      </c>
      <c r="AH7919">
        <f t="shared" si="371"/>
        <v>260</v>
      </c>
      <c r="AI7919">
        <v>8.1799999999999998E-2</v>
      </c>
    </row>
    <row r="7920" spans="1:35" x14ac:dyDescent="0.25">
      <c r="A7920">
        <v>262</v>
      </c>
      <c r="B7920">
        <v>4.36E-2</v>
      </c>
      <c r="C7920">
        <v>-0.11650000000000001</v>
      </c>
      <c r="D7920" s="3">
        <f t="shared" si="369"/>
        <v>8.5740403365628937E-2</v>
      </c>
      <c r="E7920" s="3">
        <f t="shared" si="370"/>
        <v>1.7758135958179106E-3</v>
      </c>
      <c r="AG7920">
        <v>262</v>
      </c>
      <c r="AH7920">
        <f t="shared" si="371"/>
        <v>260</v>
      </c>
      <c r="AI7920">
        <v>4.36E-2</v>
      </c>
    </row>
    <row r="7921" spans="1:35" x14ac:dyDescent="0.25">
      <c r="A7921">
        <v>262</v>
      </c>
      <c r="B7921">
        <v>3.9800000000000002E-2</v>
      </c>
      <c r="C7921">
        <v>-0.11260000000000001</v>
      </c>
      <c r="D7921" s="3">
        <f t="shared" si="369"/>
        <v>8.5740403365628937E-2</v>
      </c>
      <c r="E7921" s="3">
        <f t="shared" si="370"/>
        <v>2.1105206613966903E-3</v>
      </c>
      <c r="AG7921">
        <v>262</v>
      </c>
      <c r="AH7921">
        <f t="shared" si="371"/>
        <v>260</v>
      </c>
      <c r="AI7921">
        <v>3.9800000000000002E-2</v>
      </c>
    </row>
    <row r="7922" spans="1:35" x14ac:dyDescent="0.25">
      <c r="A7922">
        <v>262</v>
      </c>
      <c r="B7922">
        <v>9.2999999999999992E-3</v>
      </c>
      <c r="C7922">
        <v>-0.1149</v>
      </c>
      <c r="D7922" s="3">
        <f t="shared" si="369"/>
        <v>8.5740403365628937E-2</v>
      </c>
      <c r="E7922" s="3">
        <f t="shared" si="370"/>
        <v>5.8431352667000554E-3</v>
      </c>
      <c r="AG7922">
        <v>262</v>
      </c>
      <c r="AH7922">
        <f t="shared" si="371"/>
        <v>260</v>
      </c>
      <c r="AI7922">
        <v>9.2999999999999992E-3</v>
      </c>
    </row>
    <row r="7923" spans="1:35" x14ac:dyDescent="0.25">
      <c r="A7923">
        <v>262</v>
      </c>
      <c r="B7923">
        <v>2.7000000000000001E-3</v>
      </c>
      <c r="C7923">
        <v>-0.11840000000000001</v>
      </c>
      <c r="D7923" s="3">
        <f t="shared" si="369"/>
        <v>8.5740403365628937E-2</v>
      </c>
      <c r="E7923" s="3">
        <f t="shared" si="370"/>
        <v>6.8957085911263583E-3</v>
      </c>
      <c r="AG7923">
        <v>262</v>
      </c>
      <c r="AH7923">
        <f t="shared" si="371"/>
        <v>260</v>
      </c>
      <c r="AI7923">
        <v>2.7000000000000001E-3</v>
      </c>
    </row>
    <row r="7924" spans="1:35" x14ac:dyDescent="0.25">
      <c r="A7924">
        <v>261</v>
      </c>
      <c r="B7924">
        <v>-6.7000000000000002E-3</v>
      </c>
      <c r="C7924">
        <v>-0.11609999999999999</v>
      </c>
      <c r="D7924" s="3">
        <f t="shared" si="369"/>
        <v>8.2946179906133732E-2</v>
      </c>
      <c r="E7924" s="3">
        <f t="shared" si="370"/>
        <v>8.0364375717628944E-3</v>
      </c>
      <c r="AG7924">
        <v>261</v>
      </c>
      <c r="AH7924">
        <f t="shared" si="371"/>
        <v>260</v>
      </c>
      <c r="AI7924">
        <v>-6.7000000000000002E-3</v>
      </c>
    </row>
    <row r="7925" spans="1:35" x14ac:dyDescent="0.25">
      <c r="A7925">
        <v>261</v>
      </c>
      <c r="B7925">
        <v>-1.15E-2</v>
      </c>
      <c r="C7925">
        <v>-0.1133</v>
      </c>
      <c r="D7925" s="3">
        <f t="shared" si="369"/>
        <v>8.2946179906133732E-2</v>
      </c>
      <c r="E7925" s="3">
        <f t="shared" si="370"/>
        <v>8.9200808988617788E-3</v>
      </c>
      <c r="AG7925">
        <v>261</v>
      </c>
      <c r="AH7925">
        <f t="shared" si="371"/>
        <v>260</v>
      </c>
      <c r="AI7925">
        <v>-1.15E-2</v>
      </c>
    </row>
    <row r="7926" spans="1:35" x14ac:dyDescent="0.25">
      <c r="A7926">
        <v>261</v>
      </c>
      <c r="B7926">
        <v>-9.5999999999999992E-3</v>
      </c>
      <c r="C7926">
        <v>-0.1138</v>
      </c>
      <c r="D7926" s="3">
        <f t="shared" si="369"/>
        <v>8.2946179906133732E-2</v>
      </c>
      <c r="E7926" s="3">
        <f t="shared" si="370"/>
        <v>8.5647954152184708E-3</v>
      </c>
      <c r="AG7926">
        <v>261</v>
      </c>
      <c r="AH7926">
        <f t="shared" si="371"/>
        <v>260</v>
      </c>
      <c r="AI7926">
        <v>-9.5999999999999992E-3</v>
      </c>
    </row>
    <row r="7927" spans="1:35" x14ac:dyDescent="0.25">
      <c r="A7927">
        <v>261</v>
      </c>
      <c r="B7927">
        <v>-8.8999999999999999E-3</v>
      </c>
      <c r="C7927">
        <v>-0.1158</v>
      </c>
      <c r="D7927" s="3">
        <f t="shared" si="369"/>
        <v>8.2946179906133732E-2</v>
      </c>
      <c r="E7927" s="3">
        <f t="shared" si="370"/>
        <v>8.435720763349884E-3</v>
      </c>
      <c r="AG7927">
        <v>261</v>
      </c>
      <c r="AH7927">
        <f t="shared" si="371"/>
        <v>260</v>
      </c>
      <c r="AI7927">
        <v>-8.8999999999999999E-3</v>
      </c>
    </row>
    <row r="7928" spans="1:35" x14ac:dyDescent="0.25">
      <c r="A7928">
        <v>261</v>
      </c>
      <c r="B7928">
        <v>1.2999999999999999E-3</v>
      </c>
      <c r="C7928">
        <v>-0.1152</v>
      </c>
      <c r="D7928" s="3">
        <f t="shared" si="369"/>
        <v>8.2946179906133732E-2</v>
      </c>
      <c r="E7928" s="3">
        <f t="shared" si="370"/>
        <v>6.666098693264756E-3</v>
      </c>
      <c r="AG7928">
        <v>261</v>
      </c>
      <c r="AH7928">
        <f t="shared" si="371"/>
        <v>260</v>
      </c>
      <c r="AI7928">
        <v>1.2999999999999999E-3</v>
      </c>
    </row>
    <row r="7929" spans="1:35" x14ac:dyDescent="0.25">
      <c r="A7929">
        <v>261</v>
      </c>
      <c r="B7929">
        <v>-1.12E-2</v>
      </c>
      <c r="C7929">
        <v>-0.11550000000000001</v>
      </c>
      <c r="D7929" s="3">
        <f t="shared" si="369"/>
        <v>8.2946179906133732E-2</v>
      </c>
      <c r="E7929" s="3">
        <f t="shared" si="370"/>
        <v>8.863503190918099E-3</v>
      </c>
      <c r="AG7929">
        <v>261</v>
      </c>
      <c r="AH7929">
        <f t="shared" si="371"/>
        <v>260</v>
      </c>
      <c r="AI7929">
        <v>-1.12E-2</v>
      </c>
    </row>
    <row r="7930" spans="1:35" x14ac:dyDescent="0.25">
      <c r="A7930">
        <v>261</v>
      </c>
      <c r="B7930">
        <v>-2.7199999999999998E-2</v>
      </c>
      <c r="C7930">
        <v>-0.11600000000000001</v>
      </c>
      <c r="D7930" s="3">
        <f t="shared" si="369"/>
        <v>8.2946179906133732E-2</v>
      </c>
      <c r="E7930" s="3">
        <f t="shared" si="370"/>
        <v>1.2132180947914378E-2</v>
      </c>
      <c r="AG7930">
        <v>261</v>
      </c>
      <c r="AH7930">
        <f t="shared" si="371"/>
        <v>260</v>
      </c>
      <c r="AI7930">
        <v>-2.7199999999999998E-2</v>
      </c>
    </row>
    <row r="7931" spans="1:35" x14ac:dyDescent="0.25">
      <c r="A7931">
        <v>261</v>
      </c>
      <c r="B7931">
        <v>-2.2499999999999999E-2</v>
      </c>
      <c r="C7931">
        <v>-0.1143</v>
      </c>
      <c r="D7931" s="3">
        <f t="shared" si="369"/>
        <v>8.2946179906133732E-2</v>
      </c>
      <c r="E7931" s="3">
        <f t="shared" si="370"/>
        <v>1.111889685679672E-2</v>
      </c>
      <c r="AG7931">
        <v>261</v>
      </c>
      <c r="AH7931">
        <f t="shared" si="371"/>
        <v>260</v>
      </c>
      <c r="AI7931">
        <v>-2.2499999999999999E-2</v>
      </c>
    </row>
    <row r="7932" spans="1:35" x14ac:dyDescent="0.25">
      <c r="A7932">
        <v>261</v>
      </c>
      <c r="B7932">
        <v>-3.9800000000000002E-2</v>
      </c>
      <c r="C7932">
        <v>-0.11609999999999999</v>
      </c>
      <c r="D7932" s="3">
        <f t="shared" si="369"/>
        <v>8.2946179906133732E-2</v>
      </c>
      <c r="E7932" s="3">
        <f t="shared" si="370"/>
        <v>1.5066624681548948E-2</v>
      </c>
      <c r="AG7932">
        <v>261</v>
      </c>
      <c r="AH7932">
        <f t="shared" si="371"/>
        <v>260</v>
      </c>
      <c r="AI7932">
        <v>-3.9800000000000002E-2</v>
      </c>
    </row>
    <row r="7933" spans="1:35" x14ac:dyDescent="0.25">
      <c r="A7933">
        <v>262</v>
      </c>
      <c r="B7933">
        <v>-2.3099999999999999E-2</v>
      </c>
      <c r="C7933">
        <v>-0.1158</v>
      </c>
      <c r="D7933" s="3">
        <f t="shared" si="369"/>
        <v>8.5740403365628937E-2</v>
      </c>
      <c r="E7933" s="3">
        <f t="shared" si="370"/>
        <v>1.184623340479281E-2</v>
      </c>
      <c r="AG7933">
        <v>262</v>
      </c>
      <c r="AH7933">
        <f t="shared" si="371"/>
        <v>260</v>
      </c>
      <c r="AI7933">
        <v>-2.3099999999999999E-2</v>
      </c>
    </row>
    <row r="7934" spans="1:35" x14ac:dyDescent="0.25">
      <c r="A7934">
        <v>263</v>
      </c>
      <c r="B7934">
        <v>5.8999999999999999E-3</v>
      </c>
      <c r="C7934">
        <v>-0.10929999999999999</v>
      </c>
      <c r="D7934" s="3">
        <f t="shared" si="369"/>
        <v>8.8508509467673024E-2</v>
      </c>
      <c r="E7934" s="3">
        <f t="shared" si="370"/>
        <v>6.8241658364706229E-3</v>
      </c>
      <c r="AG7934">
        <v>263</v>
      </c>
      <c r="AH7934">
        <f t="shared" si="371"/>
        <v>260</v>
      </c>
      <c r="AI7934">
        <v>5.8999999999999999E-3</v>
      </c>
    </row>
    <row r="7935" spans="1:35" x14ac:dyDescent="0.25">
      <c r="A7935">
        <v>263</v>
      </c>
      <c r="B7935">
        <v>-4.8999999999999998E-3</v>
      </c>
      <c r="C7935">
        <v>-0.1113</v>
      </c>
      <c r="D7935" s="3">
        <f t="shared" si="369"/>
        <v>8.8508509467673024E-2</v>
      </c>
      <c r="E7935" s="3">
        <f t="shared" si="370"/>
        <v>8.7251496409723617E-3</v>
      </c>
      <c r="AG7935">
        <v>263</v>
      </c>
      <c r="AH7935">
        <f t="shared" si="371"/>
        <v>260</v>
      </c>
      <c r="AI7935">
        <v>-4.8999999999999998E-3</v>
      </c>
    </row>
    <row r="7936" spans="1:35" x14ac:dyDescent="0.25">
      <c r="A7936">
        <v>264</v>
      </c>
      <c r="B7936">
        <v>-3.8999999999999998E-3</v>
      </c>
      <c r="C7936">
        <v>-0.1195</v>
      </c>
      <c r="D7936" s="3">
        <f t="shared" si="369"/>
        <v>9.1249655020332082E-2</v>
      </c>
      <c r="E7936" s="3">
        <f t="shared" si="370"/>
        <v>9.0534568504882056E-3</v>
      </c>
      <c r="AG7936">
        <v>264</v>
      </c>
      <c r="AH7936">
        <f t="shared" si="371"/>
        <v>260</v>
      </c>
      <c r="AI7936">
        <v>-3.8999999999999998E-3</v>
      </c>
    </row>
    <row r="7937" spans="1:35" x14ac:dyDescent="0.25">
      <c r="A7937">
        <v>265</v>
      </c>
      <c r="B7937">
        <v>7.2900000000000006E-2</v>
      </c>
      <c r="C7937">
        <v>-0.1032</v>
      </c>
      <c r="D7937" s="3">
        <f t="shared" si="369"/>
        <v>9.3963005044116671E-2</v>
      </c>
      <c r="E7937" s="3">
        <f t="shared" si="370"/>
        <v>4.4365018148848404E-4</v>
      </c>
      <c r="AG7937">
        <v>265</v>
      </c>
      <c r="AH7937">
        <f t="shared" si="371"/>
        <v>270</v>
      </c>
      <c r="AI7937">
        <v>7.2900000000000006E-2</v>
      </c>
    </row>
    <row r="7938" spans="1:35" x14ac:dyDescent="0.25">
      <c r="A7938">
        <v>268</v>
      </c>
      <c r="B7938">
        <v>7.1499999999999994E-2</v>
      </c>
      <c r="C7938">
        <v>-0.1147</v>
      </c>
      <c r="D7938" s="3">
        <f t="shared" ref="D7938:D8001" si="372">$H$3*SIN(($H$4+A7938)/180*PI())</f>
        <v>0.10192806065706704</v>
      </c>
      <c r="E7938" s="3">
        <f t="shared" ref="E7938:E8001" si="373">(B7938-D7938)^2</f>
        <v>9.2586687535015143E-4</v>
      </c>
      <c r="AG7938">
        <v>268</v>
      </c>
      <c r="AH7938">
        <f t="shared" ref="AH7938:AH8001" si="374">ROUND(AG7938/10,0)*10</f>
        <v>270</v>
      </c>
      <c r="AI7938">
        <v>7.1499999999999994E-2</v>
      </c>
    </row>
    <row r="7939" spans="1:35" x14ac:dyDescent="0.25">
      <c r="A7939">
        <v>269</v>
      </c>
      <c r="B7939">
        <v>0.1081</v>
      </c>
      <c r="C7939">
        <v>-0.113</v>
      </c>
      <c r="D7939" s="3">
        <f t="shared" si="372"/>
        <v>0.10452205186665307</v>
      </c>
      <c r="E7939" s="3">
        <f t="shared" si="373"/>
        <v>1.2801712844920768E-5</v>
      </c>
      <c r="AG7939">
        <v>269</v>
      </c>
      <c r="AH7939">
        <f t="shared" si="374"/>
        <v>270</v>
      </c>
      <c r="AI7939">
        <v>0.1081</v>
      </c>
    </row>
    <row r="7940" spans="1:35" x14ac:dyDescent="0.25">
      <c r="A7940">
        <v>270</v>
      </c>
      <c r="B7940">
        <v>0.1263</v>
      </c>
      <c r="C7940">
        <v>-0.10059999999999999</v>
      </c>
      <c r="D7940" s="3">
        <f t="shared" si="372"/>
        <v>0.10708420464671267</v>
      </c>
      <c r="E7940" s="3">
        <f t="shared" si="373"/>
        <v>3.692467910594187E-4</v>
      </c>
      <c r="AG7940">
        <v>270</v>
      </c>
      <c r="AH7940">
        <f t="shared" si="374"/>
        <v>270</v>
      </c>
      <c r="AI7940">
        <v>0.1263</v>
      </c>
    </row>
    <row r="7941" spans="1:35" x14ac:dyDescent="0.25">
      <c r="A7941">
        <v>271</v>
      </c>
      <c r="B7941">
        <v>0.12620000000000001</v>
      </c>
      <c r="C7941">
        <v>-9.9500000000000005E-2</v>
      </c>
      <c r="D7941" s="3">
        <f t="shared" si="372"/>
        <v>0.1096137385406889</v>
      </c>
      <c r="E7941" s="3">
        <f t="shared" si="373"/>
        <v>2.7510406919662903E-4</v>
      </c>
      <c r="AG7941">
        <v>271</v>
      </c>
      <c r="AH7941">
        <f t="shared" si="374"/>
        <v>270</v>
      </c>
      <c r="AI7941">
        <v>0.12620000000000001</v>
      </c>
    </row>
    <row r="7942" spans="1:35" x14ac:dyDescent="0.25">
      <c r="A7942">
        <v>272</v>
      </c>
      <c r="B7942">
        <v>0.10979999999999999</v>
      </c>
      <c r="C7942">
        <v>-0.1147</v>
      </c>
      <c r="D7942" s="3">
        <f t="shared" si="372"/>
        <v>0.1121098830280535</v>
      </c>
      <c r="E7942" s="3">
        <f t="shared" si="373"/>
        <v>5.3355596032896187E-6</v>
      </c>
      <c r="AG7942">
        <v>272</v>
      </c>
      <c r="AH7942">
        <f t="shared" si="374"/>
        <v>270</v>
      </c>
      <c r="AI7942">
        <v>0.10979999999999999</v>
      </c>
    </row>
    <row r="7943" spans="1:35" x14ac:dyDescent="0.25">
      <c r="A7943">
        <v>273</v>
      </c>
      <c r="B7943">
        <v>0.1394</v>
      </c>
      <c r="C7943">
        <v>-0.1052</v>
      </c>
      <c r="D7943" s="3">
        <f t="shared" si="372"/>
        <v>0.11457187775901517</v>
      </c>
      <c r="E7943" s="3">
        <f t="shared" si="373"/>
        <v>6.1643565401328529E-4</v>
      </c>
      <c r="AG7943">
        <v>273</v>
      </c>
      <c r="AH7943">
        <f t="shared" si="374"/>
        <v>270</v>
      </c>
      <c r="AI7943">
        <v>0.1394</v>
      </c>
    </row>
    <row r="7944" spans="1:35" x14ac:dyDescent="0.25">
      <c r="A7944">
        <v>273</v>
      </c>
      <c r="B7944">
        <v>0.16930000000000001</v>
      </c>
      <c r="C7944">
        <v>-0.10349999999999999</v>
      </c>
      <c r="D7944" s="3">
        <f t="shared" si="372"/>
        <v>0.11457187775901517</v>
      </c>
      <c r="E7944" s="3">
        <f t="shared" si="373"/>
        <v>2.9951673640241788E-3</v>
      </c>
      <c r="AG7944">
        <v>273</v>
      </c>
      <c r="AH7944">
        <f t="shared" si="374"/>
        <v>270</v>
      </c>
      <c r="AI7944">
        <v>0.16930000000000001</v>
      </c>
    </row>
    <row r="7945" spans="1:35" x14ac:dyDescent="0.25">
      <c r="A7945">
        <v>274</v>
      </c>
      <c r="B7945">
        <v>0.1971</v>
      </c>
      <c r="C7945">
        <v>-9.9000000000000005E-2</v>
      </c>
      <c r="D7945" s="3">
        <f t="shared" si="372"/>
        <v>0.1169989727861285</v>
      </c>
      <c r="E7945" s="3">
        <f t="shared" si="373"/>
        <v>6.4161745607173816E-3</v>
      </c>
      <c r="AG7945">
        <v>274</v>
      </c>
      <c r="AH7945">
        <f t="shared" si="374"/>
        <v>270</v>
      </c>
      <c r="AI7945">
        <v>0.1971</v>
      </c>
    </row>
    <row r="7946" spans="1:35" x14ac:dyDescent="0.25">
      <c r="A7946">
        <v>274</v>
      </c>
      <c r="B7946">
        <v>0.19769999999999999</v>
      </c>
      <c r="C7946">
        <v>-0.104</v>
      </c>
      <c r="D7946" s="3">
        <f t="shared" si="372"/>
        <v>0.1169989727861285</v>
      </c>
      <c r="E7946" s="3">
        <f t="shared" si="373"/>
        <v>6.5126557933740262E-3</v>
      </c>
      <c r="AG7946">
        <v>274</v>
      </c>
      <c r="AH7946">
        <f t="shared" si="374"/>
        <v>270</v>
      </c>
      <c r="AI7946">
        <v>0.19769999999999999</v>
      </c>
    </row>
    <row r="7947" spans="1:35" x14ac:dyDescent="0.25">
      <c r="A7947">
        <v>273</v>
      </c>
      <c r="B7947">
        <v>0.23530000000000001</v>
      </c>
      <c r="C7947">
        <v>-9.7900000000000001E-2</v>
      </c>
      <c r="D7947" s="3">
        <f t="shared" si="372"/>
        <v>0.11457187775901517</v>
      </c>
      <c r="E7947" s="3">
        <f t="shared" si="373"/>
        <v>1.4575279499834178E-2</v>
      </c>
      <c r="AG7947">
        <v>273</v>
      </c>
      <c r="AH7947">
        <f t="shared" si="374"/>
        <v>270</v>
      </c>
      <c r="AI7947">
        <v>0.23530000000000001</v>
      </c>
    </row>
    <row r="7948" spans="1:35" x14ac:dyDescent="0.25">
      <c r="A7948">
        <v>273</v>
      </c>
      <c r="B7948">
        <v>0.26029999999999998</v>
      </c>
      <c r="C7948">
        <v>-8.9700000000000002E-2</v>
      </c>
      <c r="D7948" s="3">
        <f t="shared" si="372"/>
        <v>0.11457187775901517</v>
      </c>
      <c r="E7948" s="3">
        <f t="shared" si="373"/>
        <v>2.123668561188341E-2</v>
      </c>
      <c r="AG7948">
        <v>273</v>
      </c>
      <c r="AH7948">
        <f t="shared" si="374"/>
        <v>270</v>
      </c>
      <c r="AI7948">
        <v>0.26029999999999998</v>
      </c>
    </row>
    <row r="7949" spans="1:35" x14ac:dyDescent="0.25">
      <c r="A7949">
        <v>271</v>
      </c>
      <c r="B7949">
        <v>0.26119999999999999</v>
      </c>
      <c r="C7949">
        <v>-9.1200000000000003E-2</v>
      </c>
      <c r="D7949" s="3">
        <f t="shared" si="372"/>
        <v>0.1096137385406889</v>
      </c>
      <c r="E7949" s="3">
        <f t="shared" si="373"/>
        <v>2.2978394663210621E-2</v>
      </c>
      <c r="AG7949">
        <v>271</v>
      </c>
      <c r="AH7949">
        <f t="shared" si="374"/>
        <v>270</v>
      </c>
      <c r="AI7949">
        <v>0.26119999999999999</v>
      </c>
    </row>
    <row r="7950" spans="1:35" x14ac:dyDescent="0.25">
      <c r="A7950">
        <v>270</v>
      </c>
      <c r="B7950">
        <v>0.20730000000000001</v>
      </c>
      <c r="C7950">
        <v>-9.5299999999999996E-2</v>
      </c>
      <c r="D7950" s="3">
        <f t="shared" si="372"/>
        <v>0.10708420464671267</v>
      </c>
      <c r="E7950" s="3">
        <f t="shared" si="373"/>
        <v>1.0043205638291969E-2</v>
      </c>
      <c r="AG7950">
        <v>270</v>
      </c>
      <c r="AH7950">
        <f t="shared" si="374"/>
        <v>270</v>
      </c>
      <c r="AI7950">
        <v>0.20730000000000001</v>
      </c>
    </row>
    <row r="7951" spans="1:35" x14ac:dyDescent="0.25">
      <c r="A7951">
        <v>268</v>
      </c>
      <c r="B7951">
        <v>0.19059999999999999</v>
      </c>
      <c r="C7951">
        <v>-9.5699999999999993E-2</v>
      </c>
      <c r="D7951" s="3">
        <f t="shared" si="372"/>
        <v>0.10192806065706704</v>
      </c>
      <c r="E7951" s="3">
        <f t="shared" si="373"/>
        <v>7.8627128268367805E-3</v>
      </c>
      <c r="AG7951">
        <v>268</v>
      </c>
      <c r="AH7951">
        <f t="shared" si="374"/>
        <v>270</v>
      </c>
      <c r="AI7951">
        <v>0.19059999999999999</v>
      </c>
    </row>
    <row r="7952" spans="1:35" x14ac:dyDescent="0.25">
      <c r="A7952">
        <v>267</v>
      </c>
      <c r="B7952">
        <v>0.1527</v>
      </c>
      <c r="C7952">
        <v>-0.10440000000000001</v>
      </c>
      <c r="D7952" s="3">
        <f t="shared" si="372"/>
        <v>9.9303021172805581E-2</v>
      </c>
      <c r="E7952" s="3">
        <f t="shared" si="373"/>
        <v>2.8512373478718493E-3</v>
      </c>
      <c r="AG7952">
        <v>267</v>
      </c>
      <c r="AH7952">
        <f t="shared" si="374"/>
        <v>270</v>
      </c>
      <c r="AI7952">
        <v>0.1527</v>
      </c>
    </row>
    <row r="7953" spans="1:35" x14ac:dyDescent="0.25">
      <c r="A7953">
        <v>266</v>
      </c>
      <c r="B7953">
        <v>0.13159999999999999</v>
      </c>
      <c r="C7953">
        <v>-0.10100000000000001</v>
      </c>
      <c r="D7953" s="3">
        <f t="shared" si="372"/>
        <v>9.6647733026324775E-2</v>
      </c>
      <c r="E7953" s="3">
        <f t="shared" si="373"/>
        <v>1.2216609665990676E-3</v>
      </c>
      <c r="AG7953">
        <v>266</v>
      </c>
      <c r="AH7953">
        <f t="shared" si="374"/>
        <v>270</v>
      </c>
      <c r="AI7953">
        <v>0.13159999999999999</v>
      </c>
    </row>
    <row r="7954" spans="1:35" x14ac:dyDescent="0.25">
      <c r="A7954">
        <v>265</v>
      </c>
      <c r="B7954">
        <v>0.13869999999999999</v>
      </c>
      <c r="C7954">
        <v>-9.8100000000000007E-2</v>
      </c>
      <c r="D7954" s="3">
        <f t="shared" si="372"/>
        <v>9.3963005044116671E-2</v>
      </c>
      <c r="E7954" s="3">
        <f t="shared" si="373"/>
        <v>2.0013987176827294E-3</v>
      </c>
      <c r="AG7954">
        <v>265</v>
      </c>
      <c r="AH7954">
        <f t="shared" si="374"/>
        <v>270</v>
      </c>
      <c r="AI7954">
        <v>0.13869999999999999</v>
      </c>
    </row>
    <row r="7955" spans="1:35" x14ac:dyDescent="0.25">
      <c r="A7955">
        <v>265</v>
      </c>
      <c r="B7955">
        <v>0.13320000000000001</v>
      </c>
      <c r="C7955">
        <v>-0.1037</v>
      </c>
      <c r="D7955" s="3">
        <f t="shared" si="372"/>
        <v>9.3963005044116671E-2</v>
      </c>
      <c r="E7955" s="3">
        <f t="shared" si="373"/>
        <v>1.5395417731680148E-3</v>
      </c>
      <c r="AG7955">
        <v>265</v>
      </c>
      <c r="AH7955">
        <f t="shared" si="374"/>
        <v>270</v>
      </c>
      <c r="AI7955">
        <v>0.13320000000000001</v>
      </c>
    </row>
    <row r="7956" spans="1:35" x14ac:dyDescent="0.25">
      <c r="A7956">
        <v>264</v>
      </c>
      <c r="B7956">
        <v>0.1047</v>
      </c>
      <c r="C7956">
        <v>-0.1087</v>
      </c>
      <c r="D7956" s="3">
        <f t="shared" si="372"/>
        <v>9.1249655020332082E-2</v>
      </c>
      <c r="E7956" s="3">
        <f t="shared" si="373"/>
        <v>1.8091178007207799E-4</v>
      </c>
      <c r="AG7956">
        <v>264</v>
      </c>
      <c r="AH7956">
        <f t="shared" si="374"/>
        <v>260</v>
      </c>
      <c r="AI7956">
        <v>0.1047</v>
      </c>
    </row>
    <row r="7957" spans="1:35" x14ac:dyDescent="0.25">
      <c r="A7957">
        <v>263</v>
      </c>
      <c r="B7957">
        <v>7.4499999999999997E-2</v>
      </c>
      <c r="C7957">
        <v>-0.1071</v>
      </c>
      <c r="D7957" s="3">
        <f t="shared" si="372"/>
        <v>8.8508509467673024E-2</v>
      </c>
      <c r="E7957" s="3">
        <f t="shared" si="373"/>
        <v>1.9623833750588484E-4</v>
      </c>
      <c r="AG7957">
        <v>263</v>
      </c>
      <c r="AH7957">
        <f t="shared" si="374"/>
        <v>260</v>
      </c>
      <c r="AI7957">
        <v>7.4499999999999997E-2</v>
      </c>
    </row>
    <row r="7958" spans="1:35" x14ac:dyDescent="0.25">
      <c r="A7958">
        <v>263</v>
      </c>
      <c r="B7958">
        <v>8.7599999999999997E-2</v>
      </c>
      <c r="C7958">
        <v>-0.1043</v>
      </c>
      <c r="D7958" s="3">
        <f t="shared" si="372"/>
        <v>8.8508509467673024E-2</v>
      </c>
      <c r="E7958" s="3">
        <f t="shared" si="373"/>
        <v>8.2538945285152702E-7</v>
      </c>
      <c r="AG7958">
        <v>263</v>
      </c>
      <c r="AH7958">
        <f t="shared" si="374"/>
        <v>260</v>
      </c>
      <c r="AI7958">
        <v>8.7599999999999997E-2</v>
      </c>
    </row>
    <row r="7959" spans="1:35" x14ac:dyDescent="0.25">
      <c r="A7959">
        <v>264</v>
      </c>
      <c r="B7959">
        <v>7.5700000000000003E-2</v>
      </c>
      <c r="C7959">
        <v>-0.107</v>
      </c>
      <c r="D7959" s="3">
        <f t="shared" si="372"/>
        <v>9.1249655020332082E-2</v>
      </c>
      <c r="E7959" s="3">
        <f t="shared" si="373"/>
        <v>2.4179177125133863E-4</v>
      </c>
      <c r="AG7959">
        <v>264</v>
      </c>
      <c r="AH7959">
        <f t="shared" si="374"/>
        <v>260</v>
      </c>
      <c r="AI7959">
        <v>7.5700000000000003E-2</v>
      </c>
    </row>
    <row r="7960" spans="1:35" x14ac:dyDescent="0.25">
      <c r="A7960">
        <v>266</v>
      </c>
      <c r="B7960">
        <v>0.1041</v>
      </c>
      <c r="C7960">
        <v>-0.1024</v>
      </c>
      <c r="D7960" s="3">
        <f t="shared" si="372"/>
        <v>9.6647733026324775E-2</v>
      </c>
      <c r="E7960" s="3">
        <f t="shared" si="373"/>
        <v>5.5536283046930463E-5</v>
      </c>
      <c r="AG7960">
        <v>266</v>
      </c>
      <c r="AH7960">
        <f t="shared" si="374"/>
        <v>270</v>
      </c>
      <c r="AI7960">
        <v>0.1041</v>
      </c>
    </row>
    <row r="7961" spans="1:35" x14ac:dyDescent="0.25">
      <c r="A7961">
        <v>267</v>
      </c>
      <c r="B7961">
        <v>0.1133</v>
      </c>
      <c r="C7961">
        <v>-9.9599999999999994E-2</v>
      </c>
      <c r="D7961" s="3">
        <f t="shared" si="372"/>
        <v>9.9303021172805581E-2</v>
      </c>
      <c r="E7961" s="3">
        <f t="shared" si="373"/>
        <v>1.9591541628892879E-4</v>
      </c>
      <c r="AG7961">
        <v>267</v>
      </c>
      <c r="AH7961">
        <f t="shared" si="374"/>
        <v>270</v>
      </c>
      <c r="AI7961">
        <v>0.1133</v>
      </c>
    </row>
    <row r="7962" spans="1:35" x14ac:dyDescent="0.25">
      <c r="A7962">
        <v>269</v>
      </c>
      <c r="B7962">
        <v>0.1079</v>
      </c>
      <c r="C7962">
        <v>-0.10349999999999999</v>
      </c>
      <c r="D7962" s="3">
        <f t="shared" si="372"/>
        <v>0.10452205186665307</v>
      </c>
      <c r="E7962" s="3">
        <f t="shared" si="373"/>
        <v>1.1410533591581958E-5</v>
      </c>
      <c r="AG7962">
        <v>269</v>
      </c>
      <c r="AH7962">
        <f t="shared" si="374"/>
        <v>270</v>
      </c>
      <c r="AI7962">
        <v>0.1079</v>
      </c>
    </row>
    <row r="7963" spans="1:35" x14ac:dyDescent="0.25">
      <c r="A7963">
        <v>271</v>
      </c>
      <c r="B7963">
        <v>0.15260000000000001</v>
      </c>
      <c r="C7963">
        <v>-9.4700000000000006E-2</v>
      </c>
      <c r="D7963" s="3">
        <f t="shared" si="372"/>
        <v>0.1096137385406889</v>
      </c>
      <c r="E7963" s="3">
        <f t="shared" si="373"/>
        <v>1.8478186742482562E-3</v>
      </c>
      <c r="AG7963">
        <v>271</v>
      </c>
      <c r="AH7963">
        <f t="shared" si="374"/>
        <v>270</v>
      </c>
      <c r="AI7963">
        <v>0.15260000000000001</v>
      </c>
    </row>
    <row r="7964" spans="1:35" x14ac:dyDescent="0.25">
      <c r="A7964">
        <v>272</v>
      </c>
      <c r="B7964">
        <v>0.14499999999999999</v>
      </c>
      <c r="C7964">
        <v>-9.9699999999999997E-2</v>
      </c>
      <c r="D7964" s="3">
        <f t="shared" si="372"/>
        <v>0.1121098830280535</v>
      </c>
      <c r="E7964" s="3">
        <f t="shared" si="373"/>
        <v>1.0817597944283227E-3</v>
      </c>
      <c r="AG7964">
        <v>272</v>
      </c>
      <c r="AH7964">
        <f t="shared" si="374"/>
        <v>270</v>
      </c>
      <c r="AI7964">
        <v>0.14499999999999999</v>
      </c>
    </row>
    <row r="7965" spans="1:35" x14ac:dyDescent="0.25">
      <c r="A7965">
        <v>273</v>
      </c>
      <c r="B7965">
        <v>0.10730000000000001</v>
      </c>
      <c r="C7965">
        <v>-0.1082</v>
      </c>
      <c r="D7965" s="3">
        <f t="shared" si="372"/>
        <v>0.11457187775901517</v>
      </c>
      <c r="E7965" s="3">
        <f t="shared" si="373"/>
        <v>5.2880206142059438E-5</v>
      </c>
      <c r="AG7965">
        <v>273</v>
      </c>
      <c r="AH7965">
        <f t="shared" si="374"/>
        <v>270</v>
      </c>
      <c r="AI7965">
        <v>0.10730000000000001</v>
      </c>
    </row>
    <row r="7966" spans="1:35" x14ac:dyDescent="0.25">
      <c r="A7966">
        <v>274</v>
      </c>
      <c r="B7966">
        <v>0.15740000000000001</v>
      </c>
      <c r="C7966">
        <v>-9.8799999999999999E-2</v>
      </c>
      <c r="D7966" s="3">
        <f t="shared" si="372"/>
        <v>0.1169989727861285</v>
      </c>
      <c r="E7966" s="3">
        <f t="shared" si="373"/>
        <v>1.6322429999359863E-3</v>
      </c>
      <c r="AG7966">
        <v>274</v>
      </c>
      <c r="AH7966">
        <f t="shared" si="374"/>
        <v>270</v>
      </c>
      <c r="AI7966">
        <v>0.15740000000000001</v>
      </c>
    </row>
    <row r="7967" spans="1:35" x14ac:dyDescent="0.25">
      <c r="A7967">
        <v>275</v>
      </c>
      <c r="B7967">
        <v>0.1178</v>
      </c>
      <c r="C7967">
        <v>-0.10730000000000001</v>
      </c>
      <c r="D7967" s="3">
        <f t="shared" si="372"/>
        <v>0.11939042879273667</v>
      </c>
      <c r="E7967" s="3">
        <f t="shared" si="373"/>
        <v>2.5294637447658307E-6</v>
      </c>
      <c r="AG7967">
        <v>275</v>
      </c>
      <c r="AH7967">
        <f t="shared" si="374"/>
        <v>280</v>
      </c>
      <c r="AI7967">
        <v>0.1178</v>
      </c>
    </row>
    <row r="7968" spans="1:35" x14ac:dyDescent="0.25">
      <c r="A7968">
        <v>276</v>
      </c>
      <c r="B7968">
        <v>0.1016</v>
      </c>
      <c r="C7968">
        <v>-0.1135</v>
      </c>
      <c r="D7968" s="3">
        <f t="shared" si="372"/>
        <v>0.12174551731817367</v>
      </c>
      <c r="E7968" s="3">
        <f t="shared" si="373"/>
        <v>4.0584186801683527E-4</v>
      </c>
      <c r="AG7968">
        <v>276</v>
      </c>
      <c r="AH7968">
        <f t="shared" si="374"/>
        <v>280</v>
      </c>
      <c r="AI7968">
        <v>0.1016</v>
      </c>
    </row>
    <row r="7969" spans="1:35" x14ac:dyDescent="0.25">
      <c r="A7969">
        <v>277</v>
      </c>
      <c r="B7969">
        <v>0.1137</v>
      </c>
      <c r="C7969">
        <v>-0.1043</v>
      </c>
      <c r="D7969" s="3">
        <f t="shared" si="372"/>
        <v>0.12406352097966009</v>
      </c>
      <c r="E7969" s="3">
        <f t="shared" si="373"/>
        <v>1.0740256709585484E-4</v>
      </c>
      <c r="AG7969">
        <v>277</v>
      </c>
      <c r="AH7969">
        <f t="shared" si="374"/>
        <v>280</v>
      </c>
      <c r="AI7969">
        <v>0.1137</v>
      </c>
    </row>
    <row r="7970" spans="1:35" x14ac:dyDescent="0.25">
      <c r="A7970">
        <v>278</v>
      </c>
      <c r="B7970">
        <v>0.1143</v>
      </c>
      <c r="C7970">
        <v>-0.1128</v>
      </c>
      <c r="D7970" s="3">
        <f t="shared" si="372"/>
        <v>0.12634373369082583</v>
      </c>
      <c r="E7970" s="3">
        <f t="shared" si="373"/>
        <v>1.4505152121553313E-4</v>
      </c>
      <c r="AG7970">
        <v>278</v>
      </c>
      <c r="AH7970">
        <f t="shared" si="374"/>
        <v>280</v>
      </c>
      <c r="AI7970">
        <v>0.1143</v>
      </c>
    </row>
    <row r="7971" spans="1:35" x14ac:dyDescent="0.25">
      <c r="A7971">
        <v>278</v>
      </c>
      <c r="B7971">
        <v>0.10349999999999999</v>
      </c>
      <c r="C7971">
        <v>-0.1162</v>
      </c>
      <c r="D7971" s="3">
        <f t="shared" si="372"/>
        <v>0.12634373369082583</v>
      </c>
      <c r="E7971" s="3">
        <f t="shared" si="373"/>
        <v>5.2183616893737117E-4</v>
      </c>
      <c r="AG7971">
        <v>278</v>
      </c>
      <c r="AH7971">
        <f t="shared" si="374"/>
        <v>280</v>
      </c>
      <c r="AI7971">
        <v>0.10349999999999999</v>
      </c>
    </row>
    <row r="7972" spans="1:35" x14ac:dyDescent="0.25">
      <c r="A7972">
        <v>277</v>
      </c>
      <c r="B7972">
        <v>0.1143</v>
      </c>
      <c r="C7972">
        <v>-0.1013</v>
      </c>
      <c r="D7972" s="3">
        <f t="shared" si="372"/>
        <v>0.12406352097966009</v>
      </c>
      <c r="E7972" s="3">
        <f t="shared" si="373"/>
        <v>9.5326341920262667E-5</v>
      </c>
      <c r="AG7972">
        <v>277</v>
      </c>
      <c r="AH7972">
        <f t="shared" si="374"/>
        <v>280</v>
      </c>
      <c r="AI7972">
        <v>0.1143</v>
      </c>
    </row>
    <row r="7973" spans="1:35" x14ac:dyDescent="0.25">
      <c r="A7973">
        <v>277</v>
      </c>
      <c r="B7973">
        <v>0.1138</v>
      </c>
      <c r="C7973">
        <v>-0.10539999999999999</v>
      </c>
      <c r="D7973" s="3">
        <f t="shared" si="372"/>
        <v>0.12406352097966009</v>
      </c>
      <c r="E7973" s="3">
        <f t="shared" si="373"/>
        <v>1.0533986289992276E-4</v>
      </c>
      <c r="AG7973">
        <v>277</v>
      </c>
      <c r="AH7973">
        <f t="shared" si="374"/>
        <v>280</v>
      </c>
      <c r="AI7973">
        <v>0.1138</v>
      </c>
    </row>
    <row r="7974" spans="1:35" x14ac:dyDescent="0.25">
      <c r="A7974">
        <v>276</v>
      </c>
      <c r="B7974">
        <v>0.1163</v>
      </c>
      <c r="C7974">
        <v>-0.1147</v>
      </c>
      <c r="D7974" s="3">
        <f t="shared" si="372"/>
        <v>0.12174551731817367</v>
      </c>
      <c r="E7974" s="3">
        <f t="shared" si="373"/>
        <v>2.9653658862529302E-5</v>
      </c>
      <c r="AG7974">
        <v>276</v>
      </c>
      <c r="AH7974">
        <f t="shared" si="374"/>
        <v>280</v>
      </c>
      <c r="AI7974">
        <v>0.1163</v>
      </c>
    </row>
    <row r="7975" spans="1:35" x14ac:dyDescent="0.25">
      <c r="A7975">
        <v>276</v>
      </c>
      <c r="B7975">
        <v>0.11650000000000001</v>
      </c>
      <c r="C7975">
        <v>-0.1105</v>
      </c>
      <c r="D7975" s="3">
        <f t="shared" si="372"/>
        <v>0.12174551731817367</v>
      </c>
      <c r="E7975" s="3">
        <f t="shared" si="373"/>
        <v>2.7515451935259777E-5</v>
      </c>
      <c r="AG7975">
        <v>276</v>
      </c>
      <c r="AH7975">
        <f t="shared" si="374"/>
        <v>280</v>
      </c>
      <c r="AI7975">
        <v>0.11650000000000001</v>
      </c>
    </row>
    <row r="7976" spans="1:35" x14ac:dyDescent="0.25">
      <c r="A7976">
        <v>275</v>
      </c>
      <c r="B7976">
        <v>0.111</v>
      </c>
      <c r="C7976">
        <v>-0.1051</v>
      </c>
      <c r="D7976" s="3">
        <f t="shared" si="372"/>
        <v>0.11939042879273667</v>
      </c>
      <c r="E7976" s="3">
        <f t="shared" si="373"/>
        <v>7.0399295325984589E-5</v>
      </c>
      <c r="AG7976">
        <v>275</v>
      </c>
      <c r="AH7976">
        <f t="shared" si="374"/>
        <v>280</v>
      </c>
      <c r="AI7976">
        <v>0.111</v>
      </c>
    </row>
    <row r="7977" spans="1:35" x14ac:dyDescent="0.25">
      <c r="A7977">
        <v>274</v>
      </c>
      <c r="B7977">
        <v>0.1263</v>
      </c>
      <c r="C7977">
        <v>-9.8900000000000002E-2</v>
      </c>
      <c r="D7977" s="3">
        <f t="shared" si="372"/>
        <v>0.1169989727861285</v>
      </c>
      <c r="E7977" s="3">
        <f t="shared" si="373"/>
        <v>8.6509107233178115E-5</v>
      </c>
      <c r="AG7977">
        <v>274</v>
      </c>
      <c r="AH7977">
        <f t="shared" si="374"/>
        <v>270</v>
      </c>
      <c r="AI7977">
        <v>0.1263</v>
      </c>
    </row>
    <row r="7978" spans="1:35" x14ac:dyDescent="0.25">
      <c r="A7978">
        <v>273</v>
      </c>
      <c r="B7978">
        <v>0.108</v>
      </c>
      <c r="C7978">
        <v>-9.9599999999999994E-2</v>
      </c>
      <c r="D7978" s="3">
        <f t="shared" si="372"/>
        <v>0.11457187775901517</v>
      </c>
      <c r="E7978" s="3">
        <f t="shared" si="373"/>
        <v>4.3189577279438305E-5</v>
      </c>
      <c r="AG7978">
        <v>273</v>
      </c>
      <c r="AH7978">
        <f t="shared" si="374"/>
        <v>270</v>
      </c>
      <c r="AI7978">
        <v>0.108</v>
      </c>
    </row>
    <row r="7979" spans="1:35" x14ac:dyDescent="0.25">
      <c r="A7979">
        <v>271</v>
      </c>
      <c r="B7979">
        <v>6.0199999999999997E-2</v>
      </c>
      <c r="C7979">
        <v>-0.1111</v>
      </c>
      <c r="D7979" s="3">
        <f t="shared" si="372"/>
        <v>0.1096137385406889</v>
      </c>
      <c r="E7979" s="3">
        <f t="shared" si="373"/>
        <v>2.4417175565675637E-3</v>
      </c>
      <c r="AG7979">
        <v>271</v>
      </c>
      <c r="AH7979">
        <f t="shared" si="374"/>
        <v>270</v>
      </c>
      <c r="AI7979">
        <v>6.0199999999999997E-2</v>
      </c>
    </row>
    <row r="7980" spans="1:35" x14ac:dyDescent="0.25">
      <c r="A7980">
        <v>269</v>
      </c>
      <c r="B7980">
        <v>7.5600000000000001E-2</v>
      </c>
      <c r="C7980">
        <v>-0.1055</v>
      </c>
      <c r="D7980" s="3">
        <f t="shared" si="372"/>
        <v>0.10452205186665307</v>
      </c>
      <c r="E7980" s="3">
        <f t="shared" si="373"/>
        <v>8.3648508417737046E-4</v>
      </c>
      <c r="AG7980">
        <v>269</v>
      </c>
      <c r="AH7980">
        <f t="shared" si="374"/>
        <v>270</v>
      </c>
      <c r="AI7980">
        <v>7.5600000000000001E-2</v>
      </c>
    </row>
    <row r="7981" spans="1:35" x14ac:dyDescent="0.25">
      <c r="A7981">
        <v>267</v>
      </c>
      <c r="B7981">
        <v>3.3099999999999997E-2</v>
      </c>
      <c r="C7981">
        <v>-0.1119</v>
      </c>
      <c r="D7981" s="3">
        <f t="shared" si="372"/>
        <v>9.9303021172805581E-2</v>
      </c>
      <c r="E7981" s="3">
        <f t="shared" si="373"/>
        <v>4.3828400124069434E-3</v>
      </c>
      <c r="AG7981">
        <v>267</v>
      </c>
      <c r="AH7981">
        <f t="shared" si="374"/>
        <v>270</v>
      </c>
      <c r="AI7981">
        <v>3.3099999999999997E-2</v>
      </c>
    </row>
    <row r="7982" spans="1:35" x14ac:dyDescent="0.25">
      <c r="A7982">
        <v>265</v>
      </c>
      <c r="B7982">
        <v>1.0699999999999999E-2</v>
      </c>
      <c r="C7982">
        <v>-0.1154</v>
      </c>
      <c r="D7982" s="3">
        <f t="shared" si="372"/>
        <v>9.3963005044116671E-2</v>
      </c>
      <c r="E7982" s="3">
        <f t="shared" si="373"/>
        <v>6.9327280089765981E-3</v>
      </c>
      <c r="AG7982">
        <v>265</v>
      </c>
      <c r="AH7982">
        <f t="shared" si="374"/>
        <v>270</v>
      </c>
      <c r="AI7982">
        <v>1.0699999999999999E-2</v>
      </c>
    </row>
    <row r="7983" spans="1:35" x14ac:dyDescent="0.25">
      <c r="A7983">
        <v>264</v>
      </c>
      <c r="B7983">
        <v>4.1700000000000001E-2</v>
      </c>
      <c r="C7983">
        <v>-0.1077</v>
      </c>
      <c r="D7983" s="3">
        <f t="shared" si="372"/>
        <v>9.1249655020332082E-2</v>
      </c>
      <c r="E7983" s="3">
        <f t="shared" si="373"/>
        <v>2.4551683126339202E-3</v>
      </c>
      <c r="AG7983">
        <v>264</v>
      </c>
      <c r="AH7983">
        <f t="shared" si="374"/>
        <v>260</v>
      </c>
      <c r="AI7983">
        <v>4.1700000000000001E-2</v>
      </c>
    </row>
    <row r="7984" spans="1:35" x14ac:dyDescent="0.25">
      <c r="A7984">
        <v>262</v>
      </c>
      <c r="B7984">
        <v>2.8899999999999999E-2</v>
      </c>
      <c r="C7984">
        <v>-0.1145</v>
      </c>
      <c r="D7984" s="3">
        <f t="shared" si="372"/>
        <v>8.5740403365628937E-2</v>
      </c>
      <c r="E7984" s="3">
        <f t="shared" si="373"/>
        <v>3.2308314547674021E-3</v>
      </c>
      <c r="AG7984">
        <v>262</v>
      </c>
      <c r="AH7984">
        <f t="shared" si="374"/>
        <v>260</v>
      </c>
      <c r="AI7984">
        <v>2.8899999999999999E-2</v>
      </c>
    </row>
    <row r="7985" spans="1:35" x14ac:dyDescent="0.25">
      <c r="A7985">
        <v>260</v>
      </c>
      <c r="B7985">
        <v>1.6400000000000001E-2</v>
      </c>
      <c r="C7985">
        <v>-0.1096</v>
      </c>
      <c r="D7985" s="3">
        <f t="shared" si="372"/>
        <v>8.0126690236721435E-2</v>
      </c>
      <c r="E7985" s="3">
        <f t="shared" si="373"/>
        <v>4.0610910485270471E-3</v>
      </c>
      <c r="AG7985">
        <v>260</v>
      </c>
      <c r="AH7985">
        <f t="shared" si="374"/>
        <v>260</v>
      </c>
      <c r="AI7985">
        <v>1.6400000000000001E-2</v>
      </c>
    </row>
    <row r="7986" spans="1:35" x14ac:dyDescent="0.25">
      <c r="A7986">
        <v>259</v>
      </c>
      <c r="B7986">
        <v>7.0900000000000005E-2</v>
      </c>
      <c r="C7986">
        <v>-0.1094</v>
      </c>
      <c r="D7986" s="3">
        <f t="shared" si="372"/>
        <v>7.7282793201258221E-2</v>
      </c>
      <c r="E7986" s="3">
        <f t="shared" si="373"/>
        <v>4.0740049050028104E-5</v>
      </c>
      <c r="AG7986">
        <v>259</v>
      </c>
      <c r="AH7986">
        <f t="shared" si="374"/>
        <v>260</v>
      </c>
      <c r="AI7986">
        <v>7.0900000000000005E-2</v>
      </c>
    </row>
    <row r="7987" spans="1:35" x14ac:dyDescent="0.25">
      <c r="A7987">
        <v>257</v>
      </c>
      <c r="B7987">
        <v>6.0900000000000003E-2</v>
      </c>
      <c r="C7987">
        <v>-0.1119</v>
      </c>
      <c r="D7987" s="3">
        <f t="shared" si="372"/>
        <v>7.1525249317368811E-2</v>
      </c>
      <c r="E7987" s="3">
        <f t="shared" si="373"/>
        <v>1.1289592305624633E-4</v>
      </c>
      <c r="AG7987">
        <v>257</v>
      </c>
      <c r="AH7987">
        <f t="shared" si="374"/>
        <v>260</v>
      </c>
      <c r="AI7987">
        <v>6.0900000000000003E-2</v>
      </c>
    </row>
    <row r="7988" spans="1:35" x14ac:dyDescent="0.25">
      <c r="A7988">
        <v>255</v>
      </c>
      <c r="B7988">
        <v>5.5300000000000002E-2</v>
      </c>
      <c r="C7988">
        <v>-0.1033</v>
      </c>
      <c r="D7988" s="3">
        <f t="shared" si="372"/>
        <v>6.568056293480623E-2</v>
      </c>
      <c r="E7988" s="3">
        <f t="shared" si="373"/>
        <v>1.077560868434729E-4</v>
      </c>
      <c r="AG7988">
        <v>255</v>
      </c>
      <c r="AH7988">
        <f t="shared" si="374"/>
        <v>260</v>
      </c>
      <c r="AI7988">
        <v>5.5300000000000002E-2</v>
      </c>
    </row>
    <row r="7989" spans="1:35" x14ac:dyDescent="0.25">
      <c r="A7989">
        <v>253</v>
      </c>
      <c r="B7989">
        <v>4.5699999999999998E-2</v>
      </c>
      <c r="C7989">
        <v>-0.104</v>
      </c>
      <c r="D7989" s="3">
        <f t="shared" si="372"/>
        <v>5.9755854903622584E-2</v>
      </c>
      <c r="E7989" s="3">
        <f t="shared" si="373"/>
        <v>1.975670570716911E-4</v>
      </c>
      <c r="AG7989">
        <v>253</v>
      </c>
      <c r="AH7989">
        <f t="shared" si="374"/>
        <v>250</v>
      </c>
      <c r="AI7989">
        <v>4.5699999999999998E-2</v>
      </c>
    </row>
    <row r="7990" spans="1:35" x14ac:dyDescent="0.25">
      <c r="A7990">
        <v>249</v>
      </c>
      <c r="B7990">
        <v>-4.1599999999999998E-2</v>
      </c>
      <c r="C7990">
        <v>-0.11940000000000001</v>
      </c>
      <c r="D7990" s="3">
        <f t="shared" si="372"/>
        <v>4.7695335971423294E-2</v>
      </c>
      <c r="E7990" s="3">
        <f t="shared" si="373"/>
        <v>7.9736570262493624E-3</v>
      </c>
      <c r="AG7990">
        <v>249</v>
      </c>
      <c r="AH7990">
        <f t="shared" si="374"/>
        <v>250</v>
      </c>
      <c r="AI7990">
        <v>-4.1599999999999998E-2</v>
      </c>
    </row>
    <row r="7991" spans="1:35" x14ac:dyDescent="0.25">
      <c r="A7991">
        <v>247</v>
      </c>
      <c r="B7991">
        <v>-6.4299999999999996E-2</v>
      </c>
      <c r="C7991">
        <v>-0.12180000000000001</v>
      </c>
      <c r="D7991" s="3">
        <f t="shared" si="372"/>
        <v>4.1574218954946153E-2</v>
      </c>
      <c r="E7991" s="3">
        <f t="shared" si="373"/>
        <v>1.1209350239319876E-2</v>
      </c>
      <c r="AG7991">
        <v>247</v>
      </c>
      <c r="AH7991">
        <f t="shared" si="374"/>
        <v>250</v>
      </c>
      <c r="AI7991">
        <v>-6.4299999999999996E-2</v>
      </c>
    </row>
    <row r="7992" spans="1:35" x14ac:dyDescent="0.25">
      <c r="A7992">
        <v>244</v>
      </c>
      <c r="B7992">
        <v>-7.0900000000000005E-2</v>
      </c>
      <c r="C7992">
        <v>-0.1167</v>
      </c>
      <c r="D7992" s="3">
        <f t="shared" si="372"/>
        <v>3.22999189755767E-2</v>
      </c>
      <c r="E7992" s="3">
        <f t="shared" si="373"/>
        <v>1.0650223276565597E-2</v>
      </c>
      <c r="AG7992">
        <v>244</v>
      </c>
      <c r="AH7992">
        <f t="shared" si="374"/>
        <v>240</v>
      </c>
      <c r="AI7992">
        <v>-7.0900000000000005E-2</v>
      </c>
    </row>
    <row r="7993" spans="1:35" x14ac:dyDescent="0.25">
      <c r="A7993">
        <v>241</v>
      </c>
      <c r="B7993">
        <v>-7.9000000000000001E-2</v>
      </c>
      <c r="C7993">
        <v>-0.1212</v>
      </c>
      <c r="D7993" s="3">
        <f t="shared" si="372"/>
        <v>2.2937087163434868E-2</v>
      </c>
      <c r="E7993" s="3">
        <f t="shared" si="373"/>
        <v>1.0391169739365718E-2</v>
      </c>
      <c r="AG7993">
        <v>241</v>
      </c>
      <c r="AH7993">
        <f t="shared" si="374"/>
        <v>240</v>
      </c>
      <c r="AI7993">
        <v>-7.9000000000000001E-2</v>
      </c>
    </row>
    <row r="7994" spans="1:35" x14ac:dyDescent="0.25">
      <c r="A7994">
        <v>238</v>
      </c>
      <c r="B7994">
        <v>-6.2899999999999998E-2</v>
      </c>
      <c r="C7994">
        <v>-0.1215</v>
      </c>
      <c r="D7994" s="3">
        <f t="shared" si="372"/>
        <v>1.35113863897156E-2</v>
      </c>
      <c r="E7994" s="3">
        <f t="shared" si="373"/>
        <v>5.8386999699984133E-3</v>
      </c>
      <c r="AG7994">
        <v>238</v>
      </c>
      <c r="AH7994">
        <f t="shared" si="374"/>
        <v>240</v>
      </c>
      <c r="AI7994">
        <v>-6.2899999999999998E-2</v>
      </c>
    </row>
    <row r="7995" spans="1:35" x14ac:dyDescent="0.25">
      <c r="A7995">
        <v>234</v>
      </c>
      <c r="B7995">
        <v>-5.8500000000000003E-2</v>
      </c>
      <c r="C7995">
        <v>-0.122</v>
      </c>
      <c r="D7995" s="3">
        <f t="shared" si="372"/>
        <v>8.9065859633174951E-4</v>
      </c>
      <c r="E7995" s="3">
        <f t="shared" si="373"/>
        <v>3.5272503285060349E-3</v>
      </c>
      <c r="AG7995">
        <v>234</v>
      </c>
      <c r="AH7995">
        <f t="shared" si="374"/>
        <v>230</v>
      </c>
      <c r="AI7995">
        <v>-5.8500000000000003E-2</v>
      </c>
    </row>
    <row r="7996" spans="1:35" x14ac:dyDescent="0.25">
      <c r="A7996">
        <v>230</v>
      </c>
      <c r="B7996">
        <v>-7.22E-2</v>
      </c>
      <c r="C7996">
        <v>-0.1205</v>
      </c>
      <c r="D7996" s="3">
        <f t="shared" si="372"/>
        <v>-1.1734408396204741E-2</v>
      </c>
      <c r="E7996" s="3">
        <f t="shared" si="373"/>
        <v>3.6560877679969561E-3</v>
      </c>
      <c r="AG7996">
        <v>230</v>
      </c>
      <c r="AH7996">
        <f t="shared" si="374"/>
        <v>230</v>
      </c>
      <c r="AI7996">
        <v>-7.22E-2</v>
      </c>
    </row>
    <row r="7997" spans="1:35" x14ac:dyDescent="0.25">
      <c r="A7997">
        <v>227</v>
      </c>
      <c r="B7997">
        <v>-7.0099999999999996E-2</v>
      </c>
      <c r="C7997">
        <v>-0.12559999999999999</v>
      </c>
      <c r="D7997" s="3">
        <f t="shared" si="372"/>
        <v>-2.1169047639004349E-2</v>
      </c>
      <c r="E7997" s="3">
        <f t="shared" si="373"/>
        <v>2.3942380989540259E-3</v>
      </c>
      <c r="AG7997">
        <v>227</v>
      </c>
      <c r="AH7997">
        <f t="shared" si="374"/>
        <v>230</v>
      </c>
      <c r="AI7997">
        <v>-7.0099999999999996E-2</v>
      </c>
    </row>
    <row r="7998" spans="1:35" x14ac:dyDescent="0.25">
      <c r="A7998">
        <v>223</v>
      </c>
      <c r="B7998">
        <v>-8.8400000000000006E-2</v>
      </c>
      <c r="C7998">
        <v>-0.12039999999999999</v>
      </c>
      <c r="D7998" s="3">
        <f t="shared" si="372"/>
        <v>-3.365386077802876E-2</v>
      </c>
      <c r="E7998" s="3">
        <f t="shared" si="373"/>
        <v>2.9971397597114585E-3</v>
      </c>
      <c r="AG7998">
        <v>223</v>
      </c>
      <c r="AH7998">
        <f t="shared" si="374"/>
        <v>220</v>
      </c>
      <c r="AI7998">
        <v>-8.8400000000000006E-2</v>
      </c>
    </row>
    <row r="7999" spans="1:35" x14ac:dyDescent="0.25">
      <c r="A7999">
        <v>219</v>
      </c>
      <c r="B7999">
        <v>-0.1016</v>
      </c>
      <c r="C7999">
        <v>-0.11899999999999999</v>
      </c>
      <c r="D7999" s="3">
        <f t="shared" si="372"/>
        <v>-4.5974715690217181E-2</v>
      </c>
      <c r="E7999" s="3">
        <f t="shared" si="373"/>
        <v>3.0941722545441701E-3</v>
      </c>
      <c r="AG7999">
        <v>219</v>
      </c>
      <c r="AH7999">
        <f t="shared" si="374"/>
        <v>220</v>
      </c>
      <c r="AI7999">
        <v>-0.1016</v>
      </c>
    </row>
    <row r="8000" spans="1:35" x14ac:dyDescent="0.25">
      <c r="A8000">
        <v>214</v>
      </c>
      <c r="B8000">
        <v>-0.11849999999999999</v>
      </c>
      <c r="C8000">
        <v>-0.1212</v>
      </c>
      <c r="D8000" s="3">
        <f t="shared" si="372"/>
        <v>-6.105387204007158E-2</v>
      </c>
      <c r="E8000" s="3">
        <f t="shared" si="373"/>
        <v>3.300057617588469E-3</v>
      </c>
      <c r="AG8000">
        <v>214</v>
      </c>
      <c r="AH8000">
        <f t="shared" si="374"/>
        <v>210</v>
      </c>
      <c r="AI8000">
        <v>-0.11849999999999999</v>
      </c>
    </row>
    <row r="8001" spans="1:35" x14ac:dyDescent="0.25">
      <c r="A8001">
        <v>210</v>
      </c>
      <c r="B8001">
        <v>-0.13320000000000001</v>
      </c>
      <c r="C8001">
        <v>-0.1221</v>
      </c>
      <c r="D8001" s="3">
        <f t="shared" si="372"/>
        <v>-7.2788040848352539E-2</v>
      </c>
      <c r="E8001" s="3">
        <f t="shared" si="373"/>
        <v>3.6496048085403231E-3</v>
      </c>
      <c r="AG8001">
        <v>210</v>
      </c>
      <c r="AH8001">
        <f t="shared" si="374"/>
        <v>210</v>
      </c>
      <c r="AI8001">
        <v>-0.13320000000000001</v>
      </c>
    </row>
    <row r="8002" spans="1:35" x14ac:dyDescent="0.25">
      <c r="A8002">
        <v>206</v>
      </c>
      <c r="B8002">
        <v>-0.12920000000000001</v>
      </c>
      <c r="C8002">
        <v>-0.1258</v>
      </c>
      <c r="D8002" s="3">
        <f t="shared" ref="D8002:D8065" si="375">$H$3*SIN(($H$4+A8002)/180*PI())</f>
        <v>-8.416759363824862E-2</v>
      </c>
      <c r="E8002" s="3">
        <f t="shared" ref="E8002:E8065" si="376">(B8002-D8002)^2</f>
        <v>2.0279176227299069E-3</v>
      </c>
      <c r="AG8002">
        <v>206</v>
      </c>
      <c r="AH8002">
        <f t="shared" ref="AH8002:AH8065" si="377">ROUND(AG8002/10,0)*10</f>
        <v>210</v>
      </c>
      <c r="AI8002">
        <v>-0.12920000000000001</v>
      </c>
    </row>
    <row r="8003" spans="1:35" x14ac:dyDescent="0.25">
      <c r="A8003">
        <v>203</v>
      </c>
      <c r="B8003">
        <v>-0.1923</v>
      </c>
      <c r="C8003">
        <v>-0.13739999999999999</v>
      </c>
      <c r="D8003" s="3">
        <f t="shared" si="375"/>
        <v>-9.2436118194387185E-2</v>
      </c>
      <c r="E8003" s="3">
        <f t="shared" si="376"/>
        <v>9.9727948892854058E-3</v>
      </c>
      <c r="AG8003">
        <v>203</v>
      </c>
      <c r="AH8003">
        <f t="shared" si="377"/>
        <v>200</v>
      </c>
      <c r="AI8003">
        <v>-0.1923</v>
      </c>
    </row>
    <row r="8004" spans="1:35" x14ac:dyDescent="0.25">
      <c r="A8004">
        <v>201</v>
      </c>
      <c r="B8004">
        <v>-0.17879999999999999</v>
      </c>
      <c r="C8004">
        <v>-0.13389999999999999</v>
      </c>
      <c r="D8004" s="3">
        <f t="shared" si="375"/>
        <v>-9.7809082871143552E-2</v>
      </c>
      <c r="E8004" s="3">
        <f t="shared" si="376"/>
        <v>6.5595286573732906E-3</v>
      </c>
      <c r="AG8004">
        <v>201</v>
      </c>
      <c r="AH8004">
        <f t="shared" si="377"/>
        <v>200</v>
      </c>
      <c r="AI8004">
        <v>-0.17879999999999999</v>
      </c>
    </row>
    <row r="8005" spans="1:35" x14ac:dyDescent="0.25">
      <c r="A8005">
        <v>199</v>
      </c>
      <c r="B8005">
        <v>-0.157</v>
      </c>
      <c r="C8005">
        <v>-0.1305</v>
      </c>
      <c r="D8005" s="3">
        <f t="shared" si="375"/>
        <v>-0.10306288224675576</v>
      </c>
      <c r="E8005" s="3">
        <f t="shared" si="376"/>
        <v>2.9092126715273346E-3</v>
      </c>
      <c r="AG8005">
        <v>199</v>
      </c>
      <c r="AH8005">
        <f t="shared" si="377"/>
        <v>200</v>
      </c>
      <c r="AI8005">
        <v>-0.157</v>
      </c>
    </row>
    <row r="8006" spans="1:35" x14ac:dyDescent="0.25">
      <c r="A8006">
        <v>197</v>
      </c>
      <c r="B8006">
        <v>-0.1444</v>
      </c>
      <c r="C8006">
        <v>-0.13020000000000001</v>
      </c>
      <c r="D8006" s="3">
        <f t="shared" si="375"/>
        <v>-0.10819111537597031</v>
      </c>
      <c r="E8006" s="3">
        <f t="shared" si="376"/>
        <v>1.3110833257162933E-3</v>
      </c>
      <c r="AG8006">
        <v>197</v>
      </c>
      <c r="AH8006">
        <f t="shared" si="377"/>
        <v>200</v>
      </c>
      <c r="AI8006">
        <v>-0.1444</v>
      </c>
    </row>
    <row r="8007" spans="1:35" x14ac:dyDescent="0.25">
      <c r="A8007">
        <v>196</v>
      </c>
      <c r="B8007">
        <v>-0.15310000000000001</v>
      </c>
      <c r="C8007">
        <v>-0.13</v>
      </c>
      <c r="D8007" s="3">
        <f t="shared" si="375"/>
        <v>-0.11070618592465037</v>
      </c>
      <c r="E8007" s="3">
        <f t="shared" si="376"/>
        <v>1.7972354718553136E-3</v>
      </c>
      <c r="AG8007">
        <v>196</v>
      </c>
      <c r="AH8007">
        <f t="shared" si="377"/>
        <v>200</v>
      </c>
      <c r="AI8007">
        <v>-0.15310000000000001</v>
      </c>
    </row>
    <row r="8008" spans="1:35" x14ac:dyDescent="0.25">
      <c r="A8008">
        <v>194</v>
      </c>
      <c r="B8008">
        <v>-0.1285</v>
      </c>
      <c r="C8008">
        <v>-0.12989999999999999</v>
      </c>
      <c r="D8008" s="3">
        <f t="shared" si="375"/>
        <v>-0.11563440464925634</v>
      </c>
      <c r="E8008" s="3">
        <f t="shared" si="376"/>
        <v>1.6552354372907697E-4</v>
      </c>
      <c r="AG8008">
        <v>194</v>
      </c>
      <c r="AH8008">
        <f t="shared" si="377"/>
        <v>190</v>
      </c>
      <c r="AI8008">
        <v>-0.1285</v>
      </c>
    </row>
    <row r="8009" spans="1:35" x14ac:dyDescent="0.25">
      <c r="A8009">
        <v>192</v>
      </c>
      <c r="B8009">
        <v>-0.15010000000000001</v>
      </c>
      <c r="C8009">
        <v>-0.13170000000000001</v>
      </c>
      <c r="D8009" s="3">
        <f t="shared" si="375"/>
        <v>-0.12042174066391187</v>
      </c>
      <c r="E8009" s="3">
        <f t="shared" si="376"/>
        <v>8.8079907722010296E-4</v>
      </c>
      <c r="AG8009">
        <v>192</v>
      </c>
      <c r="AH8009">
        <f t="shared" si="377"/>
        <v>190</v>
      </c>
      <c r="AI8009">
        <v>-0.15010000000000001</v>
      </c>
    </row>
    <row r="8010" spans="1:35" x14ac:dyDescent="0.25">
      <c r="A8010">
        <v>191</v>
      </c>
      <c r="B8010">
        <v>-0.18970000000000001</v>
      </c>
      <c r="C8010">
        <v>-0.13489999999999999</v>
      </c>
      <c r="D8010" s="3">
        <f t="shared" si="375"/>
        <v>-0.12276074805704777</v>
      </c>
      <c r="E8010" s="3">
        <f t="shared" si="376"/>
        <v>4.480863450682035E-3</v>
      </c>
      <c r="AG8010">
        <v>191</v>
      </c>
      <c r="AH8010">
        <f t="shared" si="377"/>
        <v>190</v>
      </c>
      <c r="AI8010">
        <v>-0.18970000000000001</v>
      </c>
    </row>
    <row r="8011" spans="1:35" x14ac:dyDescent="0.25">
      <c r="A8011">
        <v>189</v>
      </c>
      <c r="B8011">
        <v>-0.20860000000000001</v>
      </c>
      <c r="C8011">
        <v>-0.1363</v>
      </c>
      <c r="D8011" s="3">
        <f t="shared" si="375"/>
        <v>-0.12732587941041351</v>
      </c>
      <c r="E8011" s="3">
        <f t="shared" si="376"/>
        <v>6.6054826776106475E-3</v>
      </c>
      <c r="AG8011">
        <v>189</v>
      </c>
      <c r="AH8011">
        <f t="shared" si="377"/>
        <v>190</v>
      </c>
      <c r="AI8011">
        <v>-0.20860000000000001</v>
      </c>
    </row>
    <row r="8012" spans="1:35" x14ac:dyDescent="0.25">
      <c r="A8012">
        <v>188</v>
      </c>
      <c r="B8012">
        <v>-0.23</v>
      </c>
      <c r="C8012">
        <v>-0.1404</v>
      </c>
      <c r="D8012" s="3">
        <f t="shared" si="375"/>
        <v>-0.12955061278740981</v>
      </c>
      <c r="E8012" s="3">
        <f t="shared" si="376"/>
        <v>1.0090079391384879E-2</v>
      </c>
      <c r="AG8012">
        <v>188</v>
      </c>
      <c r="AH8012">
        <f t="shared" si="377"/>
        <v>190</v>
      </c>
      <c r="AI8012">
        <v>-0.23</v>
      </c>
    </row>
    <row r="8013" spans="1:35" x14ac:dyDescent="0.25">
      <c r="A8013">
        <v>189</v>
      </c>
      <c r="B8013">
        <v>-0.25729999999999997</v>
      </c>
      <c r="C8013">
        <v>-0.14580000000000001</v>
      </c>
      <c r="D8013" s="3">
        <f t="shared" si="375"/>
        <v>-0.12732587941041351</v>
      </c>
      <c r="E8013" s="3">
        <f t="shared" si="376"/>
        <v>1.6893272023036362E-2</v>
      </c>
      <c r="AG8013">
        <v>189</v>
      </c>
      <c r="AH8013">
        <f t="shared" si="377"/>
        <v>190</v>
      </c>
      <c r="AI8013">
        <v>-0.25729999999999997</v>
      </c>
    </row>
    <row r="8014" spans="1:35" x14ac:dyDescent="0.25">
      <c r="A8014">
        <v>188</v>
      </c>
      <c r="B8014">
        <v>-0.27039999999999997</v>
      </c>
      <c r="C8014">
        <v>-0.1507</v>
      </c>
      <c r="D8014" s="3">
        <f t="shared" si="375"/>
        <v>-0.12955061278740981</v>
      </c>
      <c r="E8014" s="3">
        <f t="shared" si="376"/>
        <v>1.9838549878162158E-2</v>
      </c>
      <c r="AG8014">
        <v>188</v>
      </c>
      <c r="AH8014">
        <f t="shared" si="377"/>
        <v>190</v>
      </c>
      <c r="AI8014">
        <v>-0.27039999999999997</v>
      </c>
    </row>
    <row r="8015" spans="1:35" x14ac:dyDescent="0.25">
      <c r="A8015">
        <v>188</v>
      </c>
      <c r="B8015">
        <v>-0.30170000000000002</v>
      </c>
      <c r="C8015">
        <v>-0.14280000000000001</v>
      </c>
      <c r="D8015" s="3">
        <f t="shared" si="375"/>
        <v>-0.12955061278740981</v>
      </c>
      <c r="E8015" s="3">
        <f t="shared" si="376"/>
        <v>2.9635411517670317E-2</v>
      </c>
      <c r="AG8015">
        <v>188</v>
      </c>
      <c r="AH8015">
        <f t="shared" si="377"/>
        <v>190</v>
      </c>
      <c r="AI8015">
        <v>-0.30170000000000002</v>
      </c>
    </row>
    <row r="8016" spans="1:35" x14ac:dyDescent="0.25">
      <c r="A8016">
        <v>188</v>
      </c>
      <c r="B8016">
        <v>-0.28129999999999999</v>
      </c>
      <c r="C8016">
        <v>-0.152</v>
      </c>
      <c r="D8016" s="3">
        <f t="shared" si="375"/>
        <v>-0.12955061278740981</v>
      </c>
      <c r="E8016" s="3">
        <f t="shared" si="376"/>
        <v>2.3027876519396629E-2</v>
      </c>
      <c r="AG8016">
        <v>188</v>
      </c>
      <c r="AH8016">
        <f t="shared" si="377"/>
        <v>190</v>
      </c>
      <c r="AI8016">
        <v>-0.28129999999999999</v>
      </c>
    </row>
    <row r="8017" spans="1:35" x14ac:dyDescent="0.25">
      <c r="A8017">
        <v>187</v>
      </c>
      <c r="B8017">
        <v>-0.2974</v>
      </c>
      <c r="C8017">
        <v>-0.1477</v>
      </c>
      <c r="D8017" s="3">
        <f t="shared" si="375"/>
        <v>-0.13173588379276599</v>
      </c>
      <c r="E8017" s="3">
        <f t="shared" si="376"/>
        <v>2.7444599398723932E-2</v>
      </c>
      <c r="AG8017">
        <v>187</v>
      </c>
      <c r="AH8017">
        <f t="shared" si="377"/>
        <v>190</v>
      </c>
      <c r="AI8017">
        <v>-0.2974</v>
      </c>
    </row>
    <row r="8018" spans="1:35" x14ac:dyDescent="0.25">
      <c r="A8018">
        <v>186</v>
      </c>
      <c r="B8018">
        <v>-0.28660000000000002</v>
      </c>
      <c r="C8018">
        <v>-0.14249999999999999</v>
      </c>
      <c r="D8018" s="3">
        <f t="shared" si="375"/>
        <v>-0.13388102677176472</v>
      </c>
      <c r="E8018" s="3">
        <f t="shared" si="376"/>
        <v>2.332308478388645E-2</v>
      </c>
      <c r="AG8018">
        <v>186</v>
      </c>
      <c r="AH8018">
        <f t="shared" si="377"/>
        <v>190</v>
      </c>
      <c r="AI8018">
        <v>-0.28660000000000002</v>
      </c>
    </row>
    <row r="8019" spans="1:35" x14ac:dyDescent="0.25">
      <c r="A8019">
        <v>185</v>
      </c>
      <c r="B8019">
        <v>-0.27079999999999999</v>
      </c>
      <c r="C8019">
        <v>-0.14810000000000001</v>
      </c>
      <c r="D8019" s="3">
        <f t="shared" si="375"/>
        <v>-0.13598538829307416</v>
      </c>
      <c r="E8019" s="3">
        <f t="shared" si="376"/>
        <v>1.8174979529689182E-2</v>
      </c>
      <c r="AG8019">
        <v>185</v>
      </c>
      <c r="AH8019">
        <f t="shared" si="377"/>
        <v>190</v>
      </c>
      <c r="AI8019">
        <v>-0.27079999999999999</v>
      </c>
    </row>
    <row r="8020" spans="1:35" x14ac:dyDescent="0.25">
      <c r="A8020">
        <v>185</v>
      </c>
      <c r="B8020">
        <v>-0.23100000000000001</v>
      </c>
      <c r="C8020">
        <v>-0.1444</v>
      </c>
      <c r="D8020" s="3">
        <f t="shared" si="375"/>
        <v>-0.13598538829307416</v>
      </c>
      <c r="E8020" s="3">
        <f t="shared" si="376"/>
        <v>9.0277764378178908E-3</v>
      </c>
      <c r="AG8020">
        <v>185</v>
      </c>
      <c r="AH8020">
        <f t="shared" si="377"/>
        <v>190</v>
      </c>
      <c r="AI8020">
        <v>-0.23100000000000001</v>
      </c>
    </row>
    <row r="8021" spans="1:35" x14ac:dyDescent="0.25">
      <c r="A8021">
        <v>184</v>
      </c>
      <c r="B8021">
        <v>-0.2235</v>
      </c>
      <c r="C8021">
        <v>-0.1394</v>
      </c>
      <c r="D8021" s="3">
        <f t="shared" si="375"/>
        <v>-0.13804832734778957</v>
      </c>
      <c r="E8021" s="3">
        <f t="shared" si="376"/>
        <v>7.3019883590605284E-3</v>
      </c>
      <c r="AG8021">
        <v>184</v>
      </c>
      <c r="AH8021">
        <f t="shared" si="377"/>
        <v>180</v>
      </c>
      <c r="AI8021">
        <v>-0.2235</v>
      </c>
    </row>
    <row r="8022" spans="1:35" x14ac:dyDescent="0.25">
      <c r="A8022">
        <v>184</v>
      </c>
      <c r="B8022">
        <v>-0.20250000000000001</v>
      </c>
      <c r="C8022">
        <v>-0.1401</v>
      </c>
      <c r="D8022" s="3">
        <f t="shared" si="375"/>
        <v>-0.13804832734778957</v>
      </c>
      <c r="E8022" s="3">
        <f t="shared" si="376"/>
        <v>4.1540181076676914E-3</v>
      </c>
      <c r="AG8022">
        <v>184</v>
      </c>
      <c r="AH8022">
        <f t="shared" si="377"/>
        <v>180</v>
      </c>
      <c r="AI8022">
        <v>-0.20250000000000001</v>
      </c>
    </row>
    <row r="8023" spans="1:35" x14ac:dyDescent="0.25">
      <c r="A8023">
        <v>184</v>
      </c>
      <c r="B8023">
        <v>-0.20039999999999999</v>
      </c>
      <c r="C8023">
        <v>-0.13700000000000001</v>
      </c>
      <c r="D8023" s="3">
        <f t="shared" si="375"/>
        <v>-0.13804832734778957</v>
      </c>
      <c r="E8023" s="3">
        <f t="shared" si="376"/>
        <v>3.8877310825284049E-3</v>
      </c>
      <c r="AG8023">
        <v>184</v>
      </c>
      <c r="AH8023">
        <f t="shared" si="377"/>
        <v>180</v>
      </c>
      <c r="AI8023">
        <v>-0.20039999999999999</v>
      </c>
    </row>
    <row r="8024" spans="1:35" x14ac:dyDescent="0.25">
      <c r="A8024">
        <v>183</v>
      </c>
      <c r="B8024">
        <v>-0.21479999999999999</v>
      </c>
      <c r="C8024">
        <v>-0.13730000000000001</v>
      </c>
      <c r="D8024" s="3">
        <f t="shared" si="375"/>
        <v>-0.14006921554469057</v>
      </c>
      <c r="E8024" s="3">
        <f t="shared" si="376"/>
        <v>5.5846901453059164E-3</v>
      </c>
      <c r="AG8024">
        <v>183</v>
      </c>
      <c r="AH8024">
        <f t="shared" si="377"/>
        <v>180</v>
      </c>
      <c r="AI8024">
        <v>-0.21479999999999999</v>
      </c>
    </row>
    <row r="8025" spans="1:35" x14ac:dyDescent="0.25">
      <c r="A8025">
        <v>183</v>
      </c>
      <c r="B8025">
        <v>-0.21429999999999999</v>
      </c>
      <c r="C8025">
        <v>-0.13969999999999999</v>
      </c>
      <c r="D8025" s="3">
        <f t="shared" si="375"/>
        <v>-0.14006921554469057</v>
      </c>
      <c r="E8025" s="3">
        <f t="shared" si="376"/>
        <v>5.5102093608506075E-3</v>
      </c>
      <c r="AG8025">
        <v>183</v>
      </c>
      <c r="AH8025">
        <f t="shared" si="377"/>
        <v>180</v>
      </c>
      <c r="AI8025">
        <v>-0.21429999999999999</v>
      </c>
    </row>
    <row r="8026" spans="1:35" x14ac:dyDescent="0.25">
      <c r="A8026">
        <v>182</v>
      </c>
      <c r="B8026">
        <v>-0.20780000000000001</v>
      </c>
      <c r="C8026">
        <v>-0.13650000000000001</v>
      </c>
      <c r="D8026" s="3">
        <f t="shared" si="375"/>
        <v>-0.14204743730165573</v>
      </c>
      <c r="E8026" s="3">
        <f t="shared" si="376"/>
        <v>4.3233995013996964E-3</v>
      </c>
      <c r="AG8026">
        <v>182</v>
      </c>
      <c r="AH8026">
        <f t="shared" si="377"/>
        <v>180</v>
      </c>
      <c r="AI8026">
        <v>-0.20780000000000001</v>
      </c>
    </row>
    <row r="8027" spans="1:35" x14ac:dyDescent="0.25">
      <c r="A8027">
        <v>181</v>
      </c>
      <c r="B8027">
        <v>-0.20330000000000001</v>
      </c>
      <c r="C8027">
        <v>-0.1426</v>
      </c>
      <c r="D8027" s="3">
        <f t="shared" si="375"/>
        <v>-0.14398239003317434</v>
      </c>
      <c r="E8027" s="3">
        <f t="shared" si="376"/>
        <v>3.5185788521764558E-3</v>
      </c>
      <c r="AG8027">
        <v>181</v>
      </c>
      <c r="AH8027">
        <f t="shared" si="377"/>
        <v>180</v>
      </c>
      <c r="AI8027">
        <v>-0.20330000000000001</v>
      </c>
    </row>
    <row r="8028" spans="1:35" x14ac:dyDescent="0.25">
      <c r="A8028">
        <v>180</v>
      </c>
      <c r="B8028">
        <v>-0.21010000000000001</v>
      </c>
      <c r="C8028">
        <v>-0.13550000000000001</v>
      </c>
      <c r="D8028" s="3">
        <f t="shared" si="375"/>
        <v>-0.14587348433390013</v>
      </c>
      <c r="E8028" s="3">
        <f t="shared" si="376"/>
        <v>4.1250453146077738E-3</v>
      </c>
      <c r="AG8028">
        <v>180</v>
      </c>
      <c r="AH8028">
        <f t="shared" si="377"/>
        <v>180</v>
      </c>
      <c r="AI8028">
        <v>-0.21010000000000001</v>
      </c>
    </row>
    <row r="8029" spans="1:35" x14ac:dyDescent="0.25">
      <c r="A8029">
        <v>179</v>
      </c>
      <c r="B8029">
        <v>-0.18729999999999999</v>
      </c>
      <c r="C8029">
        <v>-0.1353</v>
      </c>
      <c r="D8029" s="3">
        <f t="shared" si="375"/>
        <v>-0.14772014415818965</v>
      </c>
      <c r="E8029" s="3">
        <f t="shared" si="376"/>
        <v>1.5665649884584881E-3</v>
      </c>
      <c r="AG8029">
        <v>179</v>
      </c>
      <c r="AH8029">
        <f t="shared" si="377"/>
        <v>180</v>
      </c>
      <c r="AI8029">
        <v>-0.18729999999999999</v>
      </c>
    </row>
    <row r="8030" spans="1:35" x14ac:dyDescent="0.25">
      <c r="A8030">
        <v>178</v>
      </c>
      <c r="B8030">
        <v>-0.17050000000000001</v>
      </c>
      <c r="C8030">
        <v>-0.13569999999999999</v>
      </c>
      <c r="D8030" s="3">
        <f t="shared" si="375"/>
        <v>-0.14952180699557141</v>
      </c>
      <c r="E8030" s="3">
        <f t="shared" si="376"/>
        <v>4.4008458173105713E-4</v>
      </c>
      <c r="AG8030">
        <v>178</v>
      </c>
      <c r="AH8030">
        <f t="shared" si="377"/>
        <v>180</v>
      </c>
      <c r="AI8030">
        <v>-0.17050000000000001</v>
      </c>
    </row>
    <row r="8031" spans="1:35" x14ac:dyDescent="0.25">
      <c r="A8031">
        <v>177</v>
      </c>
      <c r="B8031">
        <v>-0.1608</v>
      </c>
      <c r="C8031">
        <v>-0.13200000000000001</v>
      </c>
      <c r="D8031" s="3">
        <f t="shared" si="375"/>
        <v>-0.15127792404209214</v>
      </c>
      <c r="E8031" s="3">
        <f t="shared" si="376"/>
        <v>9.0669930548166797E-5</v>
      </c>
      <c r="AG8031">
        <v>177</v>
      </c>
      <c r="AH8031">
        <f t="shared" si="377"/>
        <v>180</v>
      </c>
      <c r="AI8031">
        <v>-0.1608</v>
      </c>
    </row>
    <row r="8032" spans="1:35" x14ac:dyDescent="0.25">
      <c r="A8032">
        <v>177</v>
      </c>
      <c r="B8032">
        <v>-0.159</v>
      </c>
      <c r="C8032">
        <v>-0.13009999999999999</v>
      </c>
      <c r="D8032" s="3">
        <f t="shared" si="375"/>
        <v>-0.15127792404209214</v>
      </c>
      <c r="E8032" s="3">
        <f t="shared" si="376"/>
        <v>5.9630457099698577E-5</v>
      </c>
      <c r="AG8032">
        <v>177</v>
      </c>
      <c r="AH8032">
        <f t="shared" si="377"/>
        <v>180</v>
      </c>
      <c r="AI8032">
        <v>-0.159</v>
      </c>
    </row>
    <row r="8033" spans="1:35" x14ac:dyDescent="0.25">
      <c r="A8033">
        <v>176</v>
      </c>
      <c r="B8033">
        <v>-0.16439999999999999</v>
      </c>
      <c r="C8033">
        <v>-0.1343</v>
      </c>
      <c r="D8033" s="3">
        <f t="shared" si="375"/>
        <v>-0.15298796036748749</v>
      </c>
      <c r="E8033" s="3">
        <f t="shared" si="376"/>
        <v>1.3023464857403602E-4</v>
      </c>
      <c r="AG8033">
        <v>176</v>
      </c>
      <c r="AH8033">
        <f t="shared" si="377"/>
        <v>180</v>
      </c>
      <c r="AI8033">
        <v>-0.16439999999999999</v>
      </c>
    </row>
    <row r="8034" spans="1:35" x14ac:dyDescent="0.25">
      <c r="A8034">
        <v>175</v>
      </c>
      <c r="B8034">
        <v>-0.183</v>
      </c>
      <c r="C8034">
        <v>-0.1356</v>
      </c>
      <c r="D8034" s="3">
        <f t="shared" si="375"/>
        <v>-0.15465139507812717</v>
      </c>
      <c r="E8034" s="3">
        <f t="shared" si="376"/>
        <v>8.0364340101643234E-4</v>
      </c>
      <c r="AG8034">
        <v>175</v>
      </c>
      <c r="AH8034">
        <f t="shared" si="377"/>
        <v>180</v>
      </c>
      <c r="AI8034">
        <v>-0.183</v>
      </c>
    </row>
    <row r="8035" spans="1:35" x14ac:dyDescent="0.25">
      <c r="A8035">
        <v>174</v>
      </c>
      <c r="B8035">
        <v>-0.20230000000000001</v>
      </c>
      <c r="C8035">
        <v>-0.13100000000000001</v>
      </c>
      <c r="D8035" s="3">
        <f t="shared" si="375"/>
        <v>-0.15626772147568435</v>
      </c>
      <c r="E8035" s="3">
        <f t="shared" si="376"/>
        <v>2.1189706661401725E-3</v>
      </c>
      <c r="AG8035">
        <v>174</v>
      </c>
      <c r="AH8035">
        <f t="shared" si="377"/>
        <v>170</v>
      </c>
      <c r="AI8035">
        <v>-0.20230000000000001</v>
      </c>
    </row>
    <row r="8036" spans="1:35" x14ac:dyDescent="0.25">
      <c r="A8036">
        <v>172</v>
      </c>
      <c r="B8036">
        <v>-0.19309999999999999</v>
      </c>
      <c r="C8036">
        <v>-0.13780000000000001</v>
      </c>
      <c r="D8036" s="3">
        <f t="shared" si="375"/>
        <v>-0.15935709443646029</v>
      </c>
      <c r="E8036" s="3">
        <f t="shared" si="376"/>
        <v>1.1385836758699588E-3</v>
      </c>
      <c r="AG8036">
        <v>172</v>
      </c>
      <c r="AH8036">
        <f t="shared" si="377"/>
        <v>170</v>
      </c>
      <c r="AI8036">
        <v>-0.19309999999999999</v>
      </c>
    </row>
    <row r="8037" spans="1:35" x14ac:dyDescent="0.25">
      <c r="A8037">
        <v>172</v>
      </c>
      <c r="B8037">
        <v>-0.2054</v>
      </c>
      <c r="C8037">
        <v>-0.13500000000000001</v>
      </c>
      <c r="D8037" s="3">
        <f t="shared" si="375"/>
        <v>-0.15935709443646029</v>
      </c>
      <c r="E8037" s="3">
        <f t="shared" si="376"/>
        <v>2.1199491527330362E-3</v>
      </c>
      <c r="AG8037">
        <v>172</v>
      </c>
      <c r="AH8037">
        <f t="shared" si="377"/>
        <v>170</v>
      </c>
      <c r="AI8037">
        <v>-0.2054</v>
      </c>
    </row>
    <row r="8038" spans="1:35" x14ac:dyDescent="0.25">
      <c r="A8038">
        <v>173</v>
      </c>
      <c r="B8038">
        <v>-0.2596</v>
      </c>
      <c r="C8038">
        <v>-0.13969999999999999</v>
      </c>
      <c r="D8038" s="3">
        <f t="shared" si="375"/>
        <v>-0.15783644721148063</v>
      </c>
      <c r="E8038" s="3">
        <f t="shared" si="376"/>
        <v>1.0355820676141768E-2</v>
      </c>
      <c r="AG8038">
        <v>173</v>
      </c>
      <c r="AH8038">
        <f t="shared" si="377"/>
        <v>170</v>
      </c>
      <c r="AI8038">
        <v>-0.2596</v>
      </c>
    </row>
    <row r="8039" spans="1:35" x14ac:dyDescent="0.25">
      <c r="A8039">
        <v>174</v>
      </c>
      <c r="B8039">
        <v>-0.25130000000000002</v>
      </c>
      <c r="C8039">
        <v>-0.14030000000000001</v>
      </c>
      <c r="D8039" s="3">
        <f t="shared" si="375"/>
        <v>-0.15626772147568435</v>
      </c>
      <c r="E8039" s="3">
        <f t="shared" si="376"/>
        <v>9.0311339615231096E-3</v>
      </c>
      <c r="AG8039">
        <v>174</v>
      </c>
      <c r="AH8039">
        <f t="shared" si="377"/>
        <v>170</v>
      </c>
      <c r="AI8039">
        <v>-0.25130000000000002</v>
      </c>
    </row>
    <row r="8040" spans="1:35" x14ac:dyDescent="0.25">
      <c r="A8040">
        <v>174</v>
      </c>
      <c r="B8040">
        <v>-0.22289999999999999</v>
      </c>
      <c r="C8040">
        <v>-0.13789999999999999</v>
      </c>
      <c r="D8040" s="3">
        <f t="shared" si="375"/>
        <v>-0.15626772147568435</v>
      </c>
      <c r="E8040" s="3">
        <f t="shared" si="376"/>
        <v>4.4398605413419751E-3</v>
      </c>
      <c r="AG8040">
        <v>174</v>
      </c>
      <c r="AH8040">
        <f t="shared" si="377"/>
        <v>170</v>
      </c>
      <c r="AI8040">
        <v>-0.22289999999999999</v>
      </c>
    </row>
    <row r="8041" spans="1:35" x14ac:dyDescent="0.25">
      <c r="A8041">
        <v>174</v>
      </c>
      <c r="B8041">
        <v>-0.23300000000000001</v>
      </c>
      <c r="C8041">
        <v>-0.1328</v>
      </c>
      <c r="D8041" s="3">
        <f t="shared" si="375"/>
        <v>-0.15626772147568435</v>
      </c>
      <c r="E8041" s="3">
        <f t="shared" si="376"/>
        <v>5.8878425675331541E-3</v>
      </c>
      <c r="AG8041">
        <v>174</v>
      </c>
      <c r="AH8041">
        <f t="shared" si="377"/>
        <v>170</v>
      </c>
      <c r="AI8041">
        <v>-0.23300000000000001</v>
      </c>
    </row>
    <row r="8042" spans="1:35" x14ac:dyDescent="0.25">
      <c r="A8042">
        <v>175</v>
      </c>
      <c r="B8042">
        <v>-0.21110000000000001</v>
      </c>
      <c r="C8042">
        <v>-0.13109999999999999</v>
      </c>
      <c r="D8042" s="3">
        <f t="shared" si="375"/>
        <v>-0.15465139507812717</v>
      </c>
      <c r="E8042" s="3">
        <f t="shared" si="376"/>
        <v>3.1864449976256866E-3</v>
      </c>
      <c r="AG8042">
        <v>175</v>
      </c>
      <c r="AH8042">
        <f t="shared" si="377"/>
        <v>180</v>
      </c>
      <c r="AI8042">
        <v>-0.21110000000000001</v>
      </c>
    </row>
    <row r="8043" spans="1:35" x14ac:dyDescent="0.25">
      <c r="A8043">
        <v>174</v>
      </c>
      <c r="B8043">
        <v>-0.12570000000000001</v>
      </c>
      <c r="C8043">
        <v>-0.1245</v>
      </c>
      <c r="D8043" s="3">
        <f t="shared" si="375"/>
        <v>-0.15626772147568435</v>
      </c>
      <c r="E8043" s="3">
        <f t="shared" si="376"/>
        <v>9.3438559621501392E-4</v>
      </c>
      <c r="AG8043">
        <v>174</v>
      </c>
      <c r="AH8043">
        <f t="shared" si="377"/>
        <v>170</v>
      </c>
      <c r="AI8043">
        <v>-0.12570000000000001</v>
      </c>
    </row>
    <row r="8044" spans="1:35" x14ac:dyDescent="0.25">
      <c r="A8044">
        <v>173</v>
      </c>
      <c r="B8044">
        <v>-0.13930000000000001</v>
      </c>
      <c r="C8044">
        <v>-0.1236</v>
      </c>
      <c r="D8044" s="3">
        <f t="shared" si="375"/>
        <v>-0.15783644721148063</v>
      </c>
      <c r="E8044" s="3">
        <f t="shared" si="376"/>
        <v>3.4359987522400773E-4</v>
      </c>
      <c r="AG8044">
        <v>173</v>
      </c>
      <c r="AH8044">
        <f t="shared" si="377"/>
        <v>170</v>
      </c>
      <c r="AI8044">
        <v>-0.13930000000000001</v>
      </c>
    </row>
    <row r="8045" spans="1:35" x14ac:dyDescent="0.25">
      <c r="A8045">
        <v>172</v>
      </c>
      <c r="B8045">
        <v>-7.9799999999999996E-2</v>
      </c>
      <c r="C8045">
        <v>-0.1132</v>
      </c>
      <c r="D8045" s="3">
        <f t="shared" si="375"/>
        <v>-0.15935709443646029</v>
      </c>
      <c r="E8045" s="3">
        <f t="shared" si="376"/>
        <v>6.3293312751718615E-3</v>
      </c>
      <c r="AG8045">
        <v>172</v>
      </c>
      <c r="AH8045">
        <f t="shared" si="377"/>
        <v>170</v>
      </c>
      <c r="AI8045">
        <v>-7.9799999999999996E-2</v>
      </c>
    </row>
    <row r="8046" spans="1:35" x14ac:dyDescent="0.25">
      <c r="A8046">
        <v>172</v>
      </c>
      <c r="B8046">
        <v>-3.7199999999999997E-2</v>
      </c>
      <c r="C8046">
        <v>-0.1128</v>
      </c>
      <c r="D8046" s="3">
        <f t="shared" si="375"/>
        <v>-0.15935709443646029</v>
      </c>
      <c r="E8046" s="3">
        <f t="shared" si="376"/>
        <v>1.4922355721158279E-2</v>
      </c>
      <c r="AG8046">
        <v>172</v>
      </c>
      <c r="AH8046">
        <f t="shared" si="377"/>
        <v>170</v>
      </c>
      <c r="AI8046">
        <v>-3.7199999999999997E-2</v>
      </c>
    </row>
    <row r="8047" spans="1:35" x14ac:dyDescent="0.25">
      <c r="A8047">
        <v>172</v>
      </c>
      <c r="B8047">
        <v>-4.4400000000000002E-2</v>
      </c>
      <c r="C8047">
        <v>-0.10929999999999999</v>
      </c>
      <c r="D8047" s="3">
        <f t="shared" si="375"/>
        <v>-0.15935709443646029</v>
      </c>
      <c r="E8047" s="3">
        <f t="shared" si="376"/>
        <v>1.3215133561273251E-2</v>
      </c>
      <c r="AG8047">
        <v>172</v>
      </c>
      <c r="AH8047">
        <f t="shared" si="377"/>
        <v>170</v>
      </c>
      <c r="AI8047">
        <v>-4.4400000000000002E-2</v>
      </c>
    </row>
    <row r="8048" spans="1:35" x14ac:dyDescent="0.25">
      <c r="A8048">
        <v>173</v>
      </c>
      <c r="B8048">
        <v>-4.6300000000000001E-2</v>
      </c>
      <c r="C8048">
        <v>-0.1167</v>
      </c>
      <c r="D8048" s="3">
        <f t="shared" si="375"/>
        <v>-0.15783644721148063</v>
      </c>
      <c r="E8048" s="3">
        <f t="shared" si="376"/>
        <v>1.2440379056559403E-2</v>
      </c>
      <c r="AG8048">
        <v>173</v>
      </c>
      <c r="AH8048">
        <f t="shared" si="377"/>
        <v>170</v>
      </c>
      <c r="AI8048">
        <v>-4.6300000000000001E-2</v>
      </c>
    </row>
    <row r="8049" spans="1:35" x14ac:dyDescent="0.25">
      <c r="A8049">
        <v>174</v>
      </c>
      <c r="B8049">
        <v>-8.0799999999999997E-2</v>
      </c>
      <c r="C8049">
        <v>-0.1201</v>
      </c>
      <c r="D8049" s="3">
        <f t="shared" si="375"/>
        <v>-0.15626772147568435</v>
      </c>
      <c r="E8049" s="3">
        <f t="shared" si="376"/>
        <v>5.6953769847314694E-3</v>
      </c>
      <c r="AG8049">
        <v>174</v>
      </c>
      <c r="AH8049">
        <f t="shared" si="377"/>
        <v>170</v>
      </c>
      <c r="AI8049">
        <v>-8.0799999999999997E-2</v>
      </c>
    </row>
    <row r="8050" spans="1:35" x14ac:dyDescent="0.25">
      <c r="A8050">
        <v>174</v>
      </c>
      <c r="B8050">
        <v>-9.35E-2</v>
      </c>
      <c r="C8050">
        <v>-0.12379999999999999</v>
      </c>
      <c r="D8050" s="3">
        <f t="shared" si="375"/>
        <v>-0.15626772147568435</v>
      </c>
      <c r="E8050" s="3">
        <f t="shared" si="376"/>
        <v>3.9397868592490866E-3</v>
      </c>
      <c r="AG8050">
        <v>174</v>
      </c>
      <c r="AH8050">
        <f t="shared" si="377"/>
        <v>170</v>
      </c>
      <c r="AI8050">
        <v>-9.35E-2</v>
      </c>
    </row>
    <row r="8051" spans="1:35" x14ac:dyDescent="0.25">
      <c r="A8051">
        <v>174</v>
      </c>
      <c r="B8051">
        <v>-0.1053</v>
      </c>
      <c r="C8051">
        <v>-0.1244</v>
      </c>
      <c r="D8051" s="3">
        <f t="shared" si="375"/>
        <v>-0.15626772147568435</v>
      </c>
      <c r="E8051" s="3">
        <f t="shared" si="376"/>
        <v>2.5977086324229354E-3</v>
      </c>
      <c r="AG8051">
        <v>174</v>
      </c>
      <c r="AH8051">
        <f t="shared" si="377"/>
        <v>170</v>
      </c>
      <c r="AI8051">
        <v>-0.1053</v>
      </c>
    </row>
    <row r="8052" spans="1:35" x14ac:dyDescent="0.25">
      <c r="A8052">
        <v>174</v>
      </c>
      <c r="B8052">
        <v>-0.12609999999999999</v>
      </c>
      <c r="C8052">
        <v>-0.127</v>
      </c>
      <c r="D8052" s="3">
        <f t="shared" si="375"/>
        <v>-0.15626772147568435</v>
      </c>
      <c r="E8052" s="3">
        <f t="shared" si="376"/>
        <v>9.1009141903446741E-4</v>
      </c>
      <c r="AG8052">
        <v>174</v>
      </c>
      <c r="AH8052">
        <f t="shared" si="377"/>
        <v>170</v>
      </c>
      <c r="AI8052">
        <v>-0.12609999999999999</v>
      </c>
    </row>
    <row r="8053" spans="1:35" x14ac:dyDescent="0.25">
      <c r="A8053">
        <v>174</v>
      </c>
      <c r="B8053">
        <v>-0.12920000000000001</v>
      </c>
      <c r="C8053">
        <v>-0.12790000000000001</v>
      </c>
      <c r="D8053" s="3">
        <f t="shared" si="375"/>
        <v>-0.15626772147568435</v>
      </c>
      <c r="E8053" s="3">
        <f t="shared" si="376"/>
        <v>7.3266154588522332E-4</v>
      </c>
      <c r="AG8053">
        <v>174</v>
      </c>
      <c r="AH8053">
        <f t="shared" si="377"/>
        <v>170</v>
      </c>
      <c r="AI8053">
        <v>-0.12920000000000001</v>
      </c>
    </row>
    <row r="8054" spans="1:35" x14ac:dyDescent="0.25">
      <c r="A8054">
        <v>174</v>
      </c>
      <c r="B8054">
        <v>-0.1265</v>
      </c>
      <c r="C8054">
        <v>-0.12839999999999999</v>
      </c>
      <c r="D8054" s="3">
        <f t="shared" si="375"/>
        <v>-0.15626772147568435</v>
      </c>
      <c r="E8054" s="3">
        <f t="shared" si="376"/>
        <v>8.8611724185391923E-4</v>
      </c>
      <c r="AG8054">
        <v>174</v>
      </c>
      <c r="AH8054">
        <f t="shared" si="377"/>
        <v>170</v>
      </c>
      <c r="AI8054">
        <v>-0.1265</v>
      </c>
    </row>
    <row r="8055" spans="1:35" x14ac:dyDescent="0.25">
      <c r="A8055">
        <v>174</v>
      </c>
      <c r="B8055">
        <v>-0.13420000000000001</v>
      </c>
      <c r="C8055">
        <v>-0.12379999999999999</v>
      </c>
      <c r="D8055" s="3">
        <f t="shared" si="375"/>
        <v>-0.15626772147568435</v>
      </c>
      <c r="E8055" s="3">
        <f t="shared" si="376"/>
        <v>4.8698433112837975E-4</v>
      </c>
      <c r="AG8055">
        <v>174</v>
      </c>
      <c r="AH8055">
        <f t="shared" si="377"/>
        <v>170</v>
      </c>
      <c r="AI8055">
        <v>-0.13420000000000001</v>
      </c>
    </row>
    <row r="8056" spans="1:35" x14ac:dyDescent="0.25">
      <c r="A8056">
        <v>174</v>
      </c>
      <c r="B8056">
        <v>-0.13700000000000001</v>
      </c>
      <c r="C8056">
        <v>-0.1293</v>
      </c>
      <c r="D8056" s="3">
        <f t="shared" si="375"/>
        <v>-0.15626772147568435</v>
      </c>
      <c r="E8056" s="3">
        <f t="shared" si="376"/>
        <v>3.7124509086454752E-4</v>
      </c>
      <c r="AG8056">
        <v>174</v>
      </c>
      <c r="AH8056">
        <f t="shared" si="377"/>
        <v>170</v>
      </c>
      <c r="AI8056">
        <v>-0.13700000000000001</v>
      </c>
    </row>
    <row r="8057" spans="1:35" x14ac:dyDescent="0.25">
      <c r="A8057">
        <v>174</v>
      </c>
      <c r="B8057">
        <v>-0.1298</v>
      </c>
      <c r="C8057">
        <v>-0.12770000000000001</v>
      </c>
      <c r="D8057" s="3">
        <f t="shared" si="375"/>
        <v>-0.15626772147568435</v>
      </c>
      <c r="E8057" s="3">
        <f t="shared" si="376"/>
        <v>7.0054028011440263E-4</v>
      </c>
      <c r="AG8057">
        <v>174</v>
      </c>
      <c r="AH8057">
        <f t="shared" si="377"/>
        <v>170</v>
      </c>
      <c r="AI8057">
        <v>-0.1298</v>
      </c>
    </row>
    <row r="8058" spans="1:35" x14ac:dyDescent="0.25">
      <c r="A8058">
        <v>174</v>
      </c>
      <c r="B8058">
        <v>-0.1313</v>
      </c>
      <c r="C8058">
        <v>-0.12759999999999999</v>
      </c>
      <c r="D8058" s="3">
        <f t="shared" si="375"/>
        <v>-0.15626772147568435</v>
      </c>
      <c r="E8058" s="3">
        <f t="shared" si="376"/>
        <v>6.2338711568734955E-4</v>
      </c>
      <c r="AG8058">
        <v>174</v>
      </c>
      <c r="AH8058">
        <f t="shared" si="377"/>
        <v>170</v>
      </c>
      <c r="AI8058">
        <v>-0.1313</v>
      </c>
    </row>
    <row r="8059" spans="1:35" x14ac:dyDescent="0.25">
      <c r="A8059">
        <v>174</v>
      </c>
      <c r="B8059">
        <v>-0.1384</v>
      </c>
      <c r="C8059">
        <v>-0.12470000000000001</v>
      </c>
      <c r="D8059" s="3">
        <f t="shared" si="375"/>
        <v>-0.15626772147568435</v>
      </c>
      <c r="E8059" s="3">
        <f t="shared" si="376"/>
        <v>3.1925547073263197E-4</v>
      </c>
      <c r="AG8059">
        <v>174</v>
      </c>
      <c r="AH8059">
        <f t="shared" si="377"/>
        <v>170</v>
      </c>
      <c r="AI8059">
        <v>-0.1384</v>
      </c>
    </row>
    <row r="8060" spans="1:35" x14ac:dyDescent="0.25">
      <c r="A8060">
        <v>175</v>
      </c>
      <c r="B8060">
        <v>-0.1188</v>
      </c>
      <c r="C8060">
        <v>-0.12820000000000001</v>
      </c>
      <c r="D8060" s="3">
        <f t="shared" si="375"/>
        <v>-0.15465139507812717</v>
      </c>
      <c r="E8060" s="3">
        <f t="shared" si="376"/>
        <v>1.2853225290479608E-3</v>
      </c>
      <c r="AG8060">
        <v>175</v>
      </c>
      <c r="AH8060">
        <f t="shared" si="377"/>
        <v>180</v>
      </c>
      <c r="AI8060">
        <v>-0.1188</v>
      </c>
    </row>
    <row r="8061" spans="1:35" x14ac:dyDescent="0.25">
      <c r="A8061">
        <v>175</v>
      </c>
      <c r="B8061">
        <v>-0.1004</v>
      </c>
      <c r="C8061">
        <v>-0.1242</v>
      </c>
      <c r="D8061" s="3">
        <f t="shared" si="375"/>
        <v>-0.15465139507812717</v>
      </c>
      <c r="E8061" s="3">
        <f t="shared" si="376"/>
        <v>2.9432138679230404E-3</v>
      </c>
      <c r="AG8061">
        <v>175</v>
      </c>
      <c r="AH8061">
        <f t="shared" si="377"/>
        <v>180</v>
      </c>
      <c r="AI8061">
        <v>-0.1004</v>
      </c>
    </row>
    <row r="8062" spans="1:35" x14ac:dyDescent="0.25">
      <c r="A8062">
        <v>175</v>
      </c>
      <c r="B8062">
        <v>-9.4100000000000003E-2</v>
      </c>
      <c r="C8062">
        <v>-0.12559999999999999</v>
      </c>
      <c r="D8062" s="3">
        <f t="shared" si="375"/>
        <v>-0.15465139507812717</v>
      </c>
      <c r="E8062" s="3">
        <f t="shared" si="376"/>
        <v>3.6664714459074426E-3</v>
      </c>
      <c r="AG8062">
        <v>175</v>
      </c>
      <c r="AH8062">
        <f t="shared" si="377"/>
        <v>180</v>
      </c>
      <c r="AI8062">
        <v>-9.4100000000000003E-2</v>
      </c>
    </row>
    <row r="8063" spans="1:35" x14ac:dyDescent="0.25">
      <c r="A8063">
        <v>175</v>
      </c>
      <c r="B8063">
        <v>-0.11260000000000001</v>
      </c>
      <c r="C8063">
        <v>-0.12809999999999999</v>
      </c>
      <c r="D8063" s="3">
        <f t="shared" si="375"/>
        <v>-0.15465139507812717</v>
      </c>
      <c r="E8063" s="3">
        <f t="shared" si="376"/>
        <v>1.7683198280167374E-3</v>
      </c>
      <c r="AG8063">
        <v>175</v>
      </c>
      <c r="AH8063">
        <f t="shared" si="377"/>
        <v>180</v>
      </c>
      <c r="AI8063">
        <v>-0.11260000000000001</v>
      </c>
    </row>
    <row r="8064" spans="1:35" x14ac:dyDescent="0.25">
      <c r="A8064">
        <v>176</v>
      </c>
      <c r="B8064">
        <v>-0.113</v>
      </c>
      <c r="C8064">
        <v>-0.1273</v>
      </c>
      <c r="D8064" s="3">
        <f t="shared" si="375"/>
        <v>-0.15298796036748749</v>
      </c>
      <c r="E8064" s="3">
        <f t="shared" si="376"/>
        <v>1.59903697435175E-3</v>
      </c>
      <c r="AG8064">
        <v>176</v>
      </c>
      <c r="AH8064">
        <f t="shared" si="377"/>
        <v>180</v>
      </c>
      <c r="AI8064">
        <v>-0.113</v>
      </c>
    </row>
    <row r="8065" spans="1:35" x14ac:dyDescent="0.25">
      <c r="A8065">
        <v>176</v>
      </c>
      <c r="B8065">
        <v>-0.1022</v>
      </c>
      <c r="C8065">
        <v>-0.12820000000000001</v>
      </c>
      <c r="D8065" s="3">
        <f t="shared" si="375"/>
        <v>-0.15298796036748749</v>
      </c>
      <c r="E8065" s="3">
        <f t="shared" si="376"/>
        <v>2.5794169182894802E-3</v>
      </c>
      <c r="AG8065">
        <v>176</v>
      </c>
      <c r="AH8065">
        <f t="shared" si="377"/>
        <v>180</v>
      </c>
      <c r="AI8065">
        <v>-0.1022</v>
      </c>
    </row>
    <row r="8066" spans="1:35" x14ac:dyDescent="0.25">
      <c r="A8066">
        <v>176</v>
      </c>
      <c r="B8066">
        <v>-0.1038</v>
      </c>
      <c r="C8066">
        <v>-0.12479999999999999</v>
      </c>
      <c r="D8066" s="3">
        <f t="shared" ref="D8066:D8129" si="378">$H$3*SIN(($H$4+A8066)/180*PI())</f>
        <v>-0.15298796036748749</v>
      </c>
      <c r="E8066" s="3">
        <f t="shared" ref="E8066:E8129" si="379">(B8066-D8066)^2</f>
        <v>2.4194554451135199E-3</v>
      </c>
      <c r="AG8066">
        <v>176</v>
      </c>
      <c r="AH8066">
        <f t="shared" ref="AH8066:AH8129" si="380">ROUND(AG8066/10,0)*10</f>
        <v>180</v>
      </c>
      <c r="AI8066">
        <v>-0.1038</v>
      </c>
    </row>
    <row r="8067" spans="1:35" x14ac:dyDescent="0.25">
      <c r="A8067">
        <v>176</v>
      </c>
      <c r="B8067">
        <v>-0.10929999999999999</v>
      </c>
      <c r="C8067">
        <v>-0.1221</v>
      </c>
      <c r="D8067" s="3">
        <f t="shared" si="378"/>
        <v>-0.15298796036748749</v>
      </c>
      <c r="E8067" s="3">
        <f t="shared" si="379"/>
        <v>1.9086378810711582E-3</v>
      </c>
      <c r="AG8067">
        <v>176</v>
      </c>
      <c r="AH8067">
        <f t="shared" si="380"/>
        <v>180</v>
      </c>
      <c r="AI8067">
        <v>-0.10929999999999999</v>
      </c>
    </row>
    <row r="8068" spans="1:35" x14ac:dyDescent="0.25">
      <c r="A8068">
        <v>176</v>
      </c>
      <c r="B8068">
        <v>-9.8000000000000004E-2</v>
      </c>
      <c r="C8068">
        <v>-0.12429999999999999</v>
      </c>
      <c r="D8068" s="3">
        <f t="shared" si="378"/>
        <v>-0.15298796036748749</v>
      </c>
      <c r="E8068" s="3">
        <f t="shared" si="379"/>
        <v>3.0236757853763746E-3</v>
      </c>
      <c r="AG8068">
        <v>176</v>
      </c>
      <c r="AH8068">
        <f t="shared" si="380"/>
        <v>180</v>
      </c>
      <c r="AI8068">
        <v>-9.8000000000000004E-2</v>
      </c>
    </row>
    <row r="8069" spans="1:35" x14ac:dyDescent="0.25">
      <c r="A8069">
        <v>176</v>
      </c>
      <c r="B8069">
        <v>-9.3200000000000005E-2</v>
      </c>
      <c r="C8069">
        <v>-0.12620000000000001</v>
      </c>
      <c r="D8069" s="3">
        <f t="shared" si="378"/>
        <v>-0.15298796036748749</v>
      </c>
      <c r="E8069" s="3">
        <f t="shared" si="379"/>
        <v>3.5746002049042544E-3</v>
      </c>
      <c r="AG8069">
        <v>176</v>
      </c>
      <c r="AH8069">
        <f t="shared" si="380"/>
        <v>180</v>
      </c>
      <c r="AI8069">
        <v>-9.3200000000000005E-2</v>
      </c>
    </row>
    <row r="8070" spans="1:35" x14ac:dyDescent="0.25">
      <c r="A8070">
        <v>176</v>
      </c>
      <c r="B8070">
        <v>-0.1004</v>
      </c>
      <c r="C8070">
        <v>-0.124</v>
      </c>
      <c r="D8070" s="3">
        <f t="shared" si="378"/>
        <v>-0.15298796036748749</v>
      </c>
      <c r="E8070" s="3">
        <f t="shared" si="379"/>
        <v>2.7654935756124348E-3</v>
      </c>
      <c r="AG8070">
        <v>176</v>
      </c>
      <c r="AH8070">
        <f t="shared" si="380"/>
        <v>180</v>
      </c>
      <c r="AI8070">
        <v>-0.1004</v>
      </c>
    </row>
    <row r="8071" spans="1:35" x14ac:dyDescent="0.25">
      <c r="A8071">
        <v>177</v>
      </c>
      <c r="B8071">
        <v>-0.1009</v>
      </c>
      <c r="C8071">
        <v>-0.1295</v>
      </c>
      <c r="D8071" s="3">
        <f t="shared" si="378"/>
        <v>-0.15127792404209214</v>
      </c>
      <c r="E8071" s="3">
        <f t="shared" si="379"/>
        <v>2.5379352307908051E-3</v>
      </c>
      <c r="AG8071">
        <v>177</v>
      </c>
      <c r="AH8071">
        <f t="shared" si="380"/>
        <v>180</v>
      </c>
      <c r="AI8071">
        <v>-0.1009</v>
      </c>
    </row>
    <row r="8072" spans="1:35" x14ac:dyDescent="0.25">
      <c r="A8072">
        <v>177</v>
      </c>
      <c r="B8072">
        <v>-0.14360000000000001</v>
      </c>
      <c r="C8072">
        <v>-0.13320000000000001</v>
      </c>
      <c r="D8072" s="3">
        <f t="shared" si="378"/>
        <v>-0.15127792404209214</v>
      </c>
      <c r="E8072" s="3">
        <f t="shared" si="379"/>
        <v>5.8950517596136473E-5</v>
      </c>
      <c r="AG8072">
        <v>177</v>
      </c>
      <c r="AH8072">
        <f t="shared" si="380"/>
        <v>180</v>
      </c>
      <c r="AI8072">
        <v>-0.14360000000000001</v>
      </c>
    </row>
    <row r="8073" spans="1:35" x14ac:dyDescent="0.25">
      <c r="A8073">
        <v>177</v>
      </c>
      <c r="B8073">
        <v>-0.1542</v>
      </c>
      <c r="C8073">
        <v>-0.13170000000000001</v>
      </c>
      <c r="D8073" s="3">
        <f t="shared" si="378"/>
        <v>-0.15127792404209214</v>
      </c>
      <c r="E8073" s="3">
        <f t="shared" si="379"/>
        <v>8.5385279037831402E-6</v>
      </c>
      <c r="AG8073">
        <v>177</v>
      </c>
      <c r="AH8073">
        <f t="shared" si="380"/>
        <v>180</v>
      </c>
      <c r="AI8073">
        <v>-0.1542</v>
      </c>
    </row>
    <row r="8074" spans="1:35" x14ac:dyDescent="0.25">
      <c r="A8074">
        <v>177</v>
      </c>
      <c r="B8074">
        <v>-0.15679999999999999</v>
      </c>
      <c r="C8074">
        <v>-0.12970000000000001</v>
      </c>
      <c r="D8074" s="3">
        <f t="shared" si="378"/>
        <v>-0.15127792404209214</v>
      </c>
      <c r="E8074" s="3">
        <f t="shared" si="379"/>
        <v>3.0493322884903917E-5</v>
      </c>
      <c r="AG8074">
        <v>177</v>
      </c>
      <c r="AH8074">
        <f t="shared" si="380"/>
        <v>180</v>
      </c>
      <c r="AI8074">
        <v>-0.15679999999999999</v>
      </c>
    </row>
    <row r="8075" spans="1:35" x14ac:dyDescent="0.25">
      <c r="A8075">
        <v>177</v>
      </c>
      <c r="B8075">
        <v>-0.1386</v>
      </c>
      <c r="C8075">
        <v>-0.13059999999999999</v>
      </c>
      <c r="D8075" s="3">
        <f t="shared" si="378"/>
        <v>-0.15127792404209214</v>
      </c>
      <c r="E8075" s="3">
        <f t="shared" si="379"/>
        <v>1.6072975801705798E-4</v>
      </c>
      <c r="AG8075">
        <v>177</v>
      </c>
      <c r="AH8075">
        <f t="shared" si="380"/>
        <v>180</v>
      </c>
      <c r="AI8075">
        <v>-0.1386</v>
      </c>
    </row>
    <row r="8076" spans="1:35" x14ac:dyDescent="0.25">
      <c r="A8076">
        <v>176</v>
      </c>
      <c r="B8076">
        <v>-0.1115</v>
      </c>
      <c r="C8076">
        <v>-0.1434</v>
      </c>
      <c r="D8076" s="3">
        <f t="shared" si="378"/>
        <v>-0.15298796036748749</v>
      </c>
      <c r="E8076" s="3">
        <f t="shared" si="379"/>
        <v>1.7212508554542126E-3</v>
      </c>
      <c r="AG8076">
        <v>176</v>
      </c>
      <c r="AH8076">
        <f t="shared" si="380"/>
        <v>180</v>
      </c>
      <c r="AI8076">
        <v>-0.1115</v>
      </c>
    </row>
    <row r="8077" spans="1:35" x14ac:dyDescent="0.25">
      <c r="A8077">
        <v>175</v>
      </c>
      <c r="B8077">
        <v>-0.1106</v>
      </c>
      <c r="C8077">
        <v>-0.1298</v>
      </c>
      <c r="D8077" s="3">
        <f t="shared" si="378"/>
        <v>-0.15465139507812717</v>
      </c>
      <c r="E8077" s="3">
        <f t="shared" si="379"/>
        <v>1.9405254083292461E-3</v>
      </c>
      <c r="AG8077">
        <v>175</v>
      </c>
      <c r="AH8077">
        <f t="shared" si="380"/>
        <v>180</v>
      </c>
      <c r="AI8077">
        <v>-0.1106</v>
      </c>
    </row>
    <row r="8078" spans="1:35" x14ac:dyDescent="0.25">
      <c r="A8078">
        <v>175</v>
      </c>
      <c r="B8078">
        <v>-0.1239</v>
      </c>
      <c r="C8078">
        <v>-0.12870000000000001</v>
      </c>
      <c r="D8078" s="3">
        <f t="shared" si="378"/>
        <v>-0.15465139507812717</v>
      </c>
      <c r="E8078" s="3">
        <f t="shared" si="379"/>
        <v>9.4564829925106403E-4</v>
      </c>
      <c r="AG8078">
        <v>175</v>
      </c>
      <c r="AH8078">
        <f t="shared" si="380"/>
        <v>180</v>
      </c>
      <c r="AI8078">
        <v>-0.1239</v>
      </c>
    </row>
    <row r="8079" spans="1:35" x14ac:dyDescent="0.25">
      <c r="A8079">
        <v>175</v>
      </c>
      <c r="B8079">
        <v>-0.1105</v>
      </c>
      <c r="C8079">
        <v>-0.12759999999999999</v>
      </c>
      <c r="D8079" s="3">
        <f t="shared" si="378"/>
        <v>-0.15465139507812717</v>
      </c>
      <c r="E8079" s="3">
        <f t="shared" si="379"/>
        <v>1.9493456873448719E-3</v>
      </c>
      <c r="AG8079">
        <v>175</v>
      </c>
      <c r="AH8079">
        <f t="shared" si="380"/>
        <v>180</v>
      </c>
      <c r="AI8079">
        <v>-0.1105</v>
      </c>
    </row>
    <row r="8080" spans="1:35" x14ac:dyDescent="0.25">
      <c r="A8080">
        <v>175</v>
      </c>
      <c r="B8080">
        <v>-0.10290000000000001</v>
      </c>
      <c r="C8080">
        <v>-0.12820000000000001</v>
      </c>
      <c r="D8080" s="3">
        <f t="shared" si="378"/>
        <v>-0.15465139507812717</v>
      </c>
      <c r="E8080" s="3">
        <f t="shared" si="379"/>
        <v>2.6782068925324046E-3</v>
      </c>
      <c r="AG8080">
        <v>175</v>
      </c>
      <c r="AH8080">
        <f t="shared" si="380"/>
        <v>180</v>
      </c>
      <c r="AI8080">
        <v>-0.10290000000000001</v>
      </c>
    </row>
    <row r="8081" spans="1:35" x14ac:dyDescent="0.25">
      <c r="A8081">
        <v>175</v>
      </c>
      <c r="B8081">
        <v>-0.10440000000000001</v>
      </c>
      <c r="C8081">
        <v>-0.12809999999999999</v>
      </c>
      <c r="D8081" s="3">
        <f t="shared" si="378"/>
        <v>-0.15465139507812717</v>
      </c>
      <c r="E8081" s="3">
        <f t="shared" si="379"/>
        <v>2.5252027072980229E-3</v>
      </c>
      <c r="AG8081">
        <v>175</v>
      </c>
      <c r="AH8081">
        <f t="shared" si="380"/>
        <v>180</v>
      </c>
      <c r="AI8081">
        <v>-0.10440000000000001</v>
      </c>
    </row>
    <row r="8082" spans="1:35" x14ac:dyDescent="0.25">
      <c r="A8082">
        <v>174</v>
      </c>
      <c r="B8082">
        <v>-9.9400000000000002E-2</v>
      </c>
      <c r="C8082">
        <v>-0.1336</v>
      </c>
      <c r="D8082" s="3">
        <f t="shared" si="378"/>
        <v>-0.15626772147568435</v>
      </c>
      <c r="E8082" s="3">
        <f t="shared" si="379"/>
        <v>3.2339377458360111E-3</v>
      </c>
      <c r="AG8082">
        <v>174</v>
      </c>
      <c r="AH8082">
        <f t="shared" si="380"/>
        <v>170</v>
      </c>
      <c r="AI8082">
        <v>-9.9400000000000002E-2</v>
      </c>
    </row>
    <row r="8083" spans="1:35" x14ac:dyDescent="0.25">
      <c r="A8083">
        <v>174</v>
      </c>
      <c r="B8083">
        <v>-8.2500000000000004E-2</v>
      </c>
      <c r="C8083">
        <v>-0.12640000000000001</v>
      </c>
      <c r="D8083" s="3">
        <f t="shared" si="378"/>
        <v>-0.15626772147568435</v>
      </c>
      <c r="E8083" s="3">
        <f t="shared" si="379"/>
        <v>5.4416767317141419E-3</v>
      </c>
      <c r="AG8083">
        <v>174</v>
      </c>
      <c r="AH8083">
        <f t="shared" si="380"/>
        <v>170</v>
      </c>
      <c r="AI8083">
        <v>-8.2500000000000004E-2</v>
      </c>
    </row>
    <row r="8084" spans="1:35" x14ac:dyDescent="0.25">
      <c r="A8084">
        <v>173</v>
      </c>
      <c r="B8084">
        <v>-7.2499999999999995E-2</v>
      </c>
      <c r="C8084">
        <v>-0.1216</v>
      </c>
      <c r="D8084" s="3">
        <f t="shared" si="378"/>
        <v>-0.15783644721148063</v>
      </c>
      <c r="E8084" s="3">
        <f t="shared" si="379"/>
        <v>7.2823092226778213E-3</v>
      </c>
      <c r="AG8084">
        <v>173</v>
      </c>
      <c r="AH8084">
        <f t="shared" si="380"/>
        <v>170</v>
      </c>
      <c r="AI8084">
        <v>-7.2499999999999995E-2</v>
      </c>
    </row>
    <row r="8085" spans="1:35" x14ac:dyDescent="0.25">
      <c r="A8085">
        <v>172</v>
      </c>
      <c r="B8085">
        <v>-7.0999999999999994E-2</v>
      </c>
      <c r="C8085">
        <v>-0.1241</v>
      </c>
      <c r="D8085" s="3">
        <f t="shared" si="378"/>
        <v>-0.15935709443646029</v>
      </c>
      <c r="E8085" s="3">
        <f t="shared" si="379"/>
        <v>7.8069761372535629E-3</v>
      </c>
      <c r="AG8085">
        <v>172</v>
      </c>
      <c r="AH8085">
        <f t="shared" si="380"/>
        <v>170</v>
      </c>
      <c r="AI8085">
        <v>-7.0999999999999994E-2</v>
      </c>
    </row>
    <row r="8086" spans="1:35" x14ac:dyDescent="0.25">
      <c r="A8086">
        <v>171</v>
      </c>
      <c r="B8086">
        <v>-9.1700000000000004E-2</v>
      </c>
      <c r="C8086">
        <v>-0.1318</v>
      </c>
      <c r="D8086" s="3">
        <f t="shared" si="378"/>
        <v>-0.16082919994674777</v>
      </c>
      <c r="E8086" s="3">
        <f t="shared" si="379"/>
        <v>4.7788462852774317E-3</v>
      </c>
      <c r="AG8086">
        <v>171</v>
      </c>
      <c r="AH8086">
        <f t="shared" si="380"/>
        <v>170</v>
      </c>
      <c r="AI8086">
        <v>-9.1700000000000004E-2</v>
      </c>
    </row>
    <row r="8087" spans="1:35" x14ac:dyDescent="0.25">
      <c r="A8087">
        <v>171</v>
      </c>
      <c r="B8087">
        <v>-9.2899999999999996E-2</v>
      </c>
      <c r="C8087">
        <v>-0.12720000000000001</v>
      </c>
      <c r="D8087" s="3">
        <f t="shared" si="378"/>
        <v>-0.16082919994674777</v>
      </c>
      <c r="E8087" s="3">
        <f t="shared" si="379"/>
        <v>4.6143762054052379E-3</v>
      </c>
      <c r="AG8087">
        <v>171</v>
      </c>
      <c r="AH8087">
        <f t="shared" si="380"/>
        <v>170</v>
      </c>
      <c r="AI8087">
        <v>-9.2899999999999996E-2</v>
      </c>
    </row>
    <row r="8088" spans="1:35" x14ac:dyDescent="0.25">
      <c r="A8088">
        <v>170</v>
      </c>
      <c r="B8088">
        <v>-7.1499999999999994E-2</v>
      </c>
      <c r="C8088">
        <v>-0.1221</v>
      </c>
      <c r="D8088" s="3">
        <f t="shared" si="378"/>
        <v>-0.16225231532474402</v>
      </c>
      <c r="E8088" s="3">
        <f t="shared" si="379"/>
        <v>8.2359827368017682E-3</v>
      </c>
      <c r="AG8088">
        <v>170</v>
      </c>
      <c r="AH8088">
        <f t="shared" si="380"/>
        <v>170</v>
      </c>
      <c r="AI8088">
        <v>-7.1499999999999994E-2</v>
      </c>
    </row>
    <row r="8089" spans="1:35" x14ac:dyDescent="0.25">
      <c r="A8089">
        <v>169</v>
      </c>
      <c r="B8089">
        <v>-6.8199999999999997E-2</v>
      </c>
      <c r="C8089">
        <v>-0.12609999999999999</v>
      </c>
      <c r="D8089" s="3">
        <f t="shared" si="378"/>
        <v>-0.16362600707571895</v>
      </c>
      <c r="E8089" s="3">
        <f t="shared" si="379"/>
        <v>9.1061228264151632E-3</v>
      </c>
      <c r="AG8089">
        <v>169</v>
      </c>
      <c r="AH8089">
        <f t="shared" si="380"/>
        <v>170</v>
      </c>
      <c r="AI8089">
        <v>-6.8199999999999997E-2</v>
      </c>
    </row>
    <row r="8090" spans="1:35" x14ac:dyDescent="0.25">
      <c r="A8090">
        <v>168</v>
      </c>
      <c r="B8090">
        <v>-8.2600000000000007E-2</v>
      </c>
      <c r="C8090">
        <v>-0.12870000000000001</v>
      </c>
      <c r="D8090" s="3">
        <f t="shared" si="378"/>
        <v>-0.16494985675985785</v>
      </c>
      <c r="E8090" s="3">
        <f t="shared" si="379"/>
        <v>6.7814989083691043E-3</v>
      </c>
      <c r="AG8090">
        <v>168</v>
      </c>
      <c r="AH8090">
        <f t="shared" si="380"/>
        <v>170</v>
      </c>
      <c r="AI8090">
        <v>-8.2600000000000007E-2</v>
      </c>
    </row>
    <row r="8091" spans="1:35" x14ac:dyDescent="0.25">
      <c r="A8091">
        <v>167</v>
      </c>
      <c r="B8091">
        <v>-9.9000000000000005E-2</v>
      </c>
      <c r="C8091">
        <v>-0.1285</v>
      </c>
      <c r="D8091" s="3">
        <f t="shared" si="378"/>
        <v>-0.16622346111972253</v>
      </c>
      <c r="E8091" s="3">
        <f t="shared" si="379"/>
        <v>4.5189937249148458E-3</v>
      </c>
      <c r="AG8091">
        <v>167</v>
      </c>
      <c r="AH8091">
        <f t="shared" si="380"/>
        <v>170</v>
      </c>
      <c r="AI8091">
        <v>-9.9000000000000005E-2</v>
      </c>
    </row>
    <row r="8092" spans="1:35" x14ac:dyDescent="0.25">
      <c r="A8092">
        <v>167</v>
      </c>
      <c r="B8092">
        <v>-9.1899999999999996E-2</v>
      </c>
      <c r="C8092">
        <v>-0.1285</v>
      </c>
      <c r="D8092" s="3">
        <f t="shared" si="378"/>
        <v>-0.16622346111972253</v>
      </c>
      <c r="E8092" s="3">
        <f t="shared" si="379"/>
        <v>5.523976872814907E-3</v>
      </c>
      <c r="AG8092">
        <v>167</v>
      </c>
      <c r="AH8092">
        <f t="shared" si="380"/>
        <v>170</v>
      </c>
      <c r="AI8092">
        <v>-9.1899999999999996E-2</v>
      </c>
    </row>
    <row r="8093" spans="1:35" x14ac:dyDescent="0.25">
      <c r="A8093">
        <v>166</v>
      </c>
      <c r="B8093">
        <v>-8.5699999999999998E-2</v>
      </c>
      <c r="C8093">
        <v>-0.1288</v>
      </c>
      <c r="D8093" s="3">
        <f t="shared" si="378"/>
        <v>-0.1674464322030873</v>
      </c>
      <c r="E8093" s="3">
        <f t="shared" si="379"/>
        <v>6.6824791779339495E-3</v>
      </c>
      <c r="AG8093">
        <v>166</v>
      </c>
      <c r="AH8093">
        <f t="shared" si="380"/>
        <v>170</v>
      </c>
      <c r="AI8093">
        <v>-8.5699999999999998E-2</v>
      </c>
    </row>
    <row r="8094" spans="1:35" x14ac:dyDescent="0.25">
      <c r="A8094">
        <v>165</v>
      </c>
      <c r="B8094">
        <v>-8.7900000000000006E-2</v>
      </c>
      <c r="C8094">
        <v>-0.12959999999999999</v>
      </c>
      <c r="D8094" s="3">
        <f t="shared" si="378"/>
        <v>-0.1686183974811131</v>
      </c>
      <c r="E8094" s="3">
        <f t="shared" si="379"/>
        <v>6.5154596919189643E-3</v>
      </c>
      <c r="AG8094">
        <v>165</v>
      </c>
      <c r="AH8094">
        <f t="shared" si="380"/>
        <v>170</v>
      </c>
      <c r="AI8094">
        <v>-8.7900000000000006E-2</v>
      </c>
    </row>
    <row r="8095" spans="1:35" x14ac:dyDescent="0.25">
      <c r="A8095">
        <v>165</v>
      </c>
      <c r="B8095">
        <v>-9.3299999999999994E-2</v>
      </c>
      <c r="C8095">
        <v>-0.13059999999999999</v>
      </c>
      <c r="D8095" s="3">
        <f t="shared" si="378"/>
        <v>-0.1686183974811131</v>
      </c>
      <c r="E8095" s="3">
        <f t="shared" si="379"/>
        <v>5.672860999122945E-3</v>
      </c>
      <c r="AG8095">
        <v>165</v>
      </c>
      <c r="AH8095">
        <f t="shared" si="380"/>
        <v>170</v>
      </c>
      <c r="AI8095">
        <v>-9.3299999999999994E-2</v>
      </c>
    </row>
    <row r="8096" spans="1:35" x14ac:dyDescent="0.25">
      <c r="A8096">
        <v>164</v>
      </c>
      <c r="B8096">
        <v>-0.106</v>
      </c>
      <c r="C8096">
        <v>-0.1331</v>
      </c>
      <c r="D8096" s="3">
        <f t="shared" si="378"/>
        <v>-0.16973899996182298</v>
      </c>
      <c r="E8096" s="3">
        <f t="shared" si="379"/>
        <v>4.0626601161332706E-3</v>
      </c>
      <c r="AG8096">
        <v>164</v>
      </c>
      <c r="AH8096">
        <f t="shared" si="380"/>
        <v>160</v>
      </c>
      <c r="AI8096">
        <v>-0.106</v>
      </c>
    </row>
    <row r="8097" spans="1:35" x14ac:dyDescent="0.25">
      <c r="A8097">
        <v>164</v>
      </c>
      <c r="B8097">
        <v>-8.5800000000000001E-2</v>
      </c>
      <c r="C8097">
        <v>-0.13150000000000001</v>
      </c>
      <c r="D8097" s="3">
        <f t="shared" si="378"/>
        <v>-0.16973899996182298</v>
      </c>
      <c r="E8097" s="3">
        <f t="shared" si="379"/>
        <v>7.0457557145909185E-3</v>
      </c>
      <c r="AG8097">
        <v>164</v>
      </c>
      <c r="AH8097">
        <f t="shared" si="380"/>
        <v>160</v>
      </c>
      <c r="AI8097">
        <v>-8.5800000000000001E-2</v>
      </c>
    </row>
    <row r="8098" spans="1:35" x14ac:dyDescent="0.25">
      <c r="A8098">
        <v>164</v>
      </c>
      <c r="B8098">
        <v>-8.9099999999999999E-2</v>
      </c>
      <c r="C8098">
        <v>-0.13500000000000001</v>
      </c>
      <c r="D8098" s="3">
        <f t="shared" si="378"/>
        <v>-0.16973899996182298</v>
      </c>
      <c r="E8098" s="3">
        <f t="shared" si="379"/>
        <v>6.5026483148428876E-3</v>
      </c>
      <c r="AG8098">
        <v>164</v>
      </c>
      <c r="AH8098">
        <f t="shared" si="380"/>
        <v>160</v>
      </c>
      <c r="AI8098">
        <v>-8.9099999999999999E-2</v>
      </c>
    </row>
    <row r="8099" spans="1:35" x14ac:dyDescent="0.25">
      <c r="A8099">
        <v>164</v>
      </c>
      <c r="B8099">
        <v>-0.10970000000000001</v>
      </c>
      <c r="C8099">
        <v>-0.13250000000000001</v>
      </c>
      <c r="D8099" s="3">
        <f t="shared" si="378"/>
        <v>-0.16973899996182298</v>
      </c>
      <c r="E8099" s="3">
        <f t="shared" si="379"/>
        <v>3.6046815164157797E-3</v>
      </c>
      <c r="AG8099">
        <v>164</v>
      </c>
      <c r="AH8099">
        <f t="shared" si="380"/>
        <v>160</v>
      </c>
      <c r="AI8099">
        <v>-0.10970000000000001</v>
      </c>
    </row>
    <row r="8100" spans="1:35" x14ac:dyDescent="0.25">
      <c r="A8100">
        <v>165</v>
      </c>
      <c r="B8100">
        <v>-0.1066</v>
      </c>
      <c r="C8100">
        <v>-0.1263</v>
      </c>
      <c r="D8100" s="3">
        <f t="shared" si="378"/>
        <v>-0.1686183974811131</v>
      </c>
      <c r="E8100" s="3">
        <f t="shared" si="379"/>
        <v>3.8462816261253352E-3</v>
      </c>
      <c r="AG8100">
        <v>165</v>
      </c>
      <c r="AH8100">
        <f t="shared" si="380"/>
        <v>170</v>
      </c>
      <c r="AI8100">
        <v>-0.1066</v>
      </c>
    </row>
    <row r="8101" spans="1:35" x14ac:dyDescent="0.25">
      <c r="A8101">
        <v>165</v>
      </c>
      <c r="B8101">
        <v>-7.4999999999999997E-2</v>
      </c>
      <c r="C8101">
        <v>-0.1258</v>
      </c>
      <c r="D8101" s="3">
        <f t="shared" si="378"/>
        <v>-0.1686183974811131</v>
      </c>
      <c r="E8101" s="3">
        <f t="shared" si="379"/>
        <v>8.764404346931683E-3</v>
      </c>
      <c r="AG8101">
        <v>165</v>
      </c>
      <c r="AH8101">
        <f t="shared" si="380"/>
        <v>170</v>
      </c>
      <c r="AI8101">
        <v>-7.4999999999999997E-2</v>
      </c>
    </row>
    <row r="8102" spans="1:35" x14ac:dyDescent="0.25">
      <c r="A8102">
        <v>164</v>
      </c>
      <c r="B8102">
        <v>-8.6199999999999999E-2</v>
      </c>
      <c r="C8102">
        <v>-0.13009999999999999</v>
      </c>
      <c r="D8102" s="3">
        <f t="shared" si="378"/>
        <v>-0.16973899996182298</v>
      </c>
      <c r="E8102" s="3">
        <f t="shared" si="379"/>
        <v>6.978764514621461E-3</v>
      </c>
      <c r="AG8102">
        <v>164</v>
      </c>
      <c r="AH8102">
        <f t="shared" si="380"/>
        <v>160</v>
      </c>
      <c r="AI8102">
        <v>-8.6199999999999999E-2</v>
      </c>
    </row>
    <row r="8103" spans="1:35" x14ac:dyDescent="0.25">
      <c r="A8103">
        <v>164</v>
      </c>
      <c r="B8103">
        <v>-0.1042</v>
      </c>
      <c r="C8103">
        <v>-0.13300000000000001</v>
      </c>
      <c r="D8103" s="3">
        <f t="shared" si="378"/>
        <v>-0.16973899996182298</v>
      </c>
      <c r="E8103" s="3">
        <f t="shared" si="379"/>
        <v>4.2953605159958327E-3</v>
      </c>
      <c r="AG8103">
        <v>164</v>
      </c>
      <c r="AH8103">
        <f t="shared" si="380"/>
        <v>160</v>
      </c>
      <c r="AI8103">
        <v>-0.1042</v>
      </c>
    </row>
    <row r="8104" spans="1:35" x14ac:dyDescent="0.25">
      <c r="A8104">
        <v>164</v>
      </c>
      <c r="B8104">
        <v>-7.9299999999999995E-2</v>
      </c>
      <c r="C8104">
        <v>-0.1472</v>
      </c>
      <c r="D8104" s="3">
        <f t="shared" si="378"/>
        <v>-0.16973899996182298</v>
      </c>
      <c r="E8104" s="3">
        <f t="shared" si="379"/>
        <v>8.1792127140946184E-3</v>
      </c>
      <c r="AG8104">
        <v>164</v>
      </c>
      <c r="AH8104">
        <f t="shared" si="380"/>
        <v>160</v>
      </c>
      <c r="AI8104">
        <v>-7.9299999999999995E-2</v>
      </c>
    </row>
    <row r="8105" spans="1:35" x14ac:dyDescent="0.25">
      <c r="A8105">
        <v>163</v>
      </c>
      <c r="B8105">
        <v>-9.5799999999999996E-2</v>
      </c>
      <c r="C8105">
        <v>-0.1234</v>
      </c>
      <c r="D8105" s="3">
        <f t="shared" si="378"/>
        <v>-0.17080789829884588</v>
      </c>
      <c r="E8105" s="3">
        <f t="shared" si="379"/>
        <v>5.6261848072100074E-3</v>
      </c>
      <c r="AG8105">
        <v>163</v>
      </c>
      <c r="AH8105">
        <f t="shared" si="380"/>
        <v>160</v>
      </c>
      <c r="AI8105">
        <v>-9.5799999999999996E-2</v>
      </c>
    </row>
    <row r="8106" spans="1:35" x14ac:dyDescent="0.25">
      <c r="A8106">
        <v>163</v>
      </c>
      <c r="B8106">
        <v>-8.0100000000000005E-2</v>
      </c>
      <c r="C8106">
        <v>-0.13170000000000001</v>
      </c>
      <c r="D8106" s="3">
        <f t="shared" si="378"/>
        <v>-0.17080789829884588</v>
      </c>
      <c r="E8106" s="3">
        <f t="shared" si="379"/>
        <v>8.2279228137937654E-3</v>
      </c>
      <c r="AG8106">
        <v>163</v>
      </c>
      <c r="AH8106">
        <f t="shared" si="380"/>
        <v>160</v>
      </c>
      <c r="AI8106">
        <v>-8.0100000000000005E-2</v>
      </c>
    </row>
    <row r="8107" spans="1:35" x14ac:dyDescent="0.25">
      <c r="A8107">
        <v>161</v>
      </c>
      <c r="B8107">
        <v>-8.3299999999999999E-2</v>
      </c>
      <c r="C8107">
        <v>-0.12859999999999999</v>
      </c>
      <c r="D8107" s="3">
        <f t="shared" si="378"/>
        <v>-0.17278929600344131</v>
      </c>
      <c r="E8107" s="3">
        <f t="shared" si="379"/>
        <v>8.0083340991915376E-3</v>
      </c>
      <c r="AG8107">
        <v>161</v>
      </c>
      <c r="AH8107">
        <f t="shared" si="380"/>
        <v>160</v>
      </c>
      <c r="AI8107">
        <v>-8.3299999999999999E-2</v>
      </c>
    </row>
    <row r="8108" spans="1:35" x14ac:dyDescent="0.25">
      <c r="A8108">
        <v>161</v>
      </c>
      <c r="B8108">
        <v>-9.7600000000000006E-2</v>
      </c>
      <c r="C8108">
        <v>-0.12659999999999999</v>
      </c>
      <c r="D8108" s="3">
        <f t="shared" si="378"/>
        <v>-0.17278929600344131</v>
      </c>
      <c r="E8108" s="3">
        <f t="shared" si="379"/>
        <v>5.6534302334931147E-3</v>
      </c>
      <c r="AG8108">
        <v>161</v>
      </c>
      <c r="AH8108">
        <f t="shared" si="380"/>
        <v>160</v>
      </c>
      <c r="AI8108">
        <v>-9.7600000000000006E-2</v>
      </c>
    </row>
    <row r="8109" spans="1:35" x14ac:dyDescent="0.25">
      <c r="A8109">
        <v>159</v>
      </c>
      <c r="B8109">
        <v>-6.3100000000000003E-2</v>
      </c>
      <c r="C8109">
        <v>-0.12820000000000001</v>
      </c>
      <c r="D8109" s="3">
        <f t="shared" si="378"/>
        <v>-0.17456017656700717</v>
      </c>
      <c r="E8109" s="3">
        <f t="shared" si="379"/>
        <v>1.2423370960348415E-2</v>
      </c>
      <c r="AG8109">
        <v>159</v>
      </c>
      <c r="AH8109">
        <f t="shared" si="380"/>
        <v>160</v>
      </c>
      <c r="AI8109">
        <v>-6.3100000000000003E-2</v>
      </c>
    </row>
    <row r="8110" spans="1:35" x14ac:dyDescent="0.25">
      <c r="A8110">
        <v>157</v>
      </c>
      <c r="B8110">
        <v>-7.1400000000000005E-2</v>
      </c>
      <c r="C8110">
        <v>-0.12520000000000001</v>
      </c>
      <c r="D8110" s="3">
        <f t="shared" si="378"/>
        <v>-0.17611838244436001</v>
      </c>
      <c r="E8110" s="3">
        <f t="shared" si="379"/>
        <v>1.0965939621763246E-2</v>
      </c>
      <c r="AG8110">
        <v>157</v>
      </c>
      <c r="AH8110">
        <f t="shared" si="380"/>
        <v>160</v>
      </c>
      <c r="AI8110">
        <v>-7.1400000000000005E-2</v>
      </c>
    </row>
    <row r="8111" spans="1:35" x14ac:dyDescent="0.25">
      <c r="A8111">
        <v>156</v>
      </c>
      <c r="B8111">
        <v>-6.6400000000000001E-2</v>
      </c>
      <c r="C8111">
        <v>-0.1285</v>
      </c>
      <c r="D8111" s="3">
        <f t="shared" si="378"/>
        <v>-0.17681712892817952</v>
      </c>
      <c r="E8111" s="3">
        <f t="shared" si="379"/>
        <v>1.219194236074222E-2</v>
      </c>
      <c r="AG8111">
        <v>156</v>
      </c>
      <c r="AH8111">
        <f t="shared" si="380"/>
        <v>160</v>
      </c>
      <c r="AI8111">
        <v>-6.6400000000000001E-2</v>
      </c>
    </row>
    <row r="8112" spans="1:35" x14ac:dyDescent="0.25">
      <c r="A8112">
        <v>155</v>
      </c>
      <c r="B8112">
        <v>-4.4999999999999998E-2</v>
      </c>
      <c r="C8112">
        <v>-0.12280000000000001</v>
      </c>
      <c r="D8112" s="3">
        <f t="shared" si="378"/>
        <v>-0.17746201520166158</v>
      </c>
      <c r="E8112" s="3">
        <f t="shared" si="379"/>
        <v>1.7546185471285218E-2</v>
      </c>
      <c r="AG8112">
        <v>155</v>
      </c>
      <c r="AH8112">
        <f t="shared" si="380"/>
        <v>160</v>
      </c>
      <c r="AI8112">
        <v>-4.4999999999999998E-2</v>
      </c>
    </row>
    <row r="8113" spans="1:35" x14ac:dyDescent="0.25">
      <c r="A8113">
        <v>155</v>
      </c>
      <c r="B8113">
        <v>-3.0800000000000001E-2</v>
      </c>
      <c r="C8113">
        <v>-0.1096</v>
      </c>
      <c r="D8113" s="3">
        <f t="shared" si="378"/>
        <v>-0.17746201520166158</v>
      </c>
      <c r="E8113" s="3">
        <f t="shared" si="379"/>
        <v>2.1509746703012412E-2</v>
      </c>
      <c r="AG8113">
        <v>155</v>
      </c>
      <c r="AH8113">
        <f t="shared" si="380"/>
        <v>160</v>
      </c>
      <c r="AI8113">
        <v>-3.0800000000000001E-2</v>
      </c>
    </row>
    <row r="8114" spans="1:35" x14ac:dyDescent="0.25">
      <c r="A8114">
        <v>154</v>
      </c>
      <c r="B8114">
        <v>-4.6899999999999997E-2</v>
      </c>
      <c r="C8114">
        <v>-0.1166</v>
      </c>
      <c r="D8114" s="3">
        <f t="shared" si="378"/>
        <v>-0.17805284482619999</v>
      </c>
      <c r="E8114" s="3">
        <f t="shared" si="379"/>
        <v>1.7201068706005292E-2</v>
      </c>
      <c r="AG8114">
        <v>154</v>
      </c>
      <c r="AH8114">
        <f t="shared" si="380"/>
        <v>150</v>
      </c>
      <c r="AI8114">
        <v>-4.6899999999999997E-2</v>
      </c>
    </row>
    <row r="8115" spans="1:35" x14ac:dyDescent="0.25">
      <c r="A8115">
        <v>154</v>
      </c>
      <c r="B8115">
        <v>-6.5100000000000005E-2</v>
      </c>
      <c r="C8115">
        <v>-0.1275</v>
      </c>
      <c r="D8115" s="3">
        <f t="shared" si="378"/>
        <v>-0.17805284482619999</v>
      </c>
      <c r="E8115" s="3">
        <f t="shared" si="379"/>
        <v>1.2758345154331611E-2</v>
      </c>
      <c r="AG8115">
        <v>154</v>
      </c>
      <c r="AH8115">
        <f t="shared" si="380"/>
        <v>150</v>
      </c>
      <c r="AI8115">
        <v>-6.5100000000000005E-2</v>
      </c>
    </row>
    <row r="8116" spans="1:35" x14ac:dyDescent="0.25">
      <c r="A8116">
        <v>154</v>
      </c>
      <c r="B8116">
        <v>-4.2000000000000003E-2</v>
      </c>
      <c r="C8116">
        <v>-0.12959999999999999</v>
      </c>
      <c r="D8116" s="3">
        <f t="shared" si="378"/>
        <v>-0.17805284482619999</v>
      </c>
      <c r="E8116" s="3">
        <f t="shared" si="379"/>
        <v>1.8510376585302048E-2</v>
      </c>
      <c r="AG8116">
        <v>154</v>
      </c>
      <c r="AH8116">
        <f t="shared" si="380"/>
        <v>150</v>
      </c>
      <c r="AI8116">
        <v>-4.2000000000000003E-2</v>
      </c>
    </row>
    <row r="8117" spans="1:35" x14ac:dyDescent="0.25">
      <c r="A8117">
        <v>154</v>
      </c>
      <c r="B8117">
        <v>-6.1100000000000002E-2</v>
      </c>
      <c r="C8117">
        <v>-0.1173</v>
      </c>
      <c r="D8117" s="3">
        <f t="shared" si="378"/>
        <v>-0.17805284482619999</v>
      </c>
      <c r="E8117" s="3">
        <f t="shared" si="379"/>
        <v>1.3677967912941213E-2</v>
      </c>
      <c r="AG8117">
        <v>154</v>
      </c>
      <c r="AH8117">
        <f t="shared" si="380"/>
        <v>150</v>
      </c>
      <c r="AI8117">
        <v>-6.1100000000000002E-2</v>
      </c>
    </row>
    <row r="8118" spans="1:35" x14ac:dyDescent="0.25">
      <c r="A8118">
        <v>154</v>
      </c>
      <c r="B8118">
        <v>-5.0999999999999997E-2</v>
      </c>
      <c r="C8118">
        <v>-0.1198</v>
      </c>
      <c r="D8118" s="3">
        <f t="shared" si="378"/>
        <v>-0.17805284482619999</v>
      </c>
      <c r="E8118" s="3">
        <f t="shared" si="379"/>
        <v>1.6142425378430456E-2</v>
      </c>
      <c r="AG8118">
        <v>154</v>
      </c>
      <c r="AH8118">
        <f t="shared" si="380"/>
        <v>150</v>
      </c>
      <c r="AI8118">
        <v>-5.0999999999999997E-2</v>
      </c>
    </row>
    <row r="8119" spans="1:35" x14ac:dyDescent="0.25">
      <c r="A8119">
        <v>154</v>
      </c>
      <c r="B8119">
        <v>-6.8099999999999994E-2</v>
      </c>
      <c r="C8119">
        <v>-0.1138</v>
      </c>
      <c r="D8119" s="3">
        <f t="shared" si="378"/>
        <v>-0.17805284482619999</v>
      </c>
      <c r="E8119" s="3">
        <f t="shared" si="379"/>
        <v>1.2089628085374414E-2</v>
      </c>
      <c r="AG8119">
        <v>154</v>
      </c>
      <c r="AH8119">
        <f t="shared" si="380"/>
        <v>150</v>
      </c>
      <c r="AI8119">
        <v>-6.8099999999999994E-2</v>
      </c>
    </row>
    <row r="8120" spans="1:35" x14ac:dyDescent="0.25">
      <c r="A8120">
        <v>154</v>
      </c>
      <c r="B8120">
        <v>-6.4899999999999999E-2</v>
      </c>
      <c r="C8120">
        <v>-0.12759999999999999</v>
      </c>
      <c r="D8120" s="3">
        <f t="shared" si="378"/>
        <v>-0.17805284482619999</v>
      </c>
      <c r="E8120" s="3">
        <f t="shared" si="379"/>
        <v>1.2803566292262094E-2</v>
      </c>
      <c r="AG8120">
        <v>154</v>
      </c>
      <c r="AH8120">
        <f t="shared" si="380"/>
        <v>150</v>
      </c>
      <c r="AI8120">
        <v>-6.4899999999999999E-2</v>
      </c>
    </row>
    <row r="8121" spans="1:35" x14ac:dyDescent="0.25">
      <c r="A8121">
        <v>154</v>
      </c>
      <c r="B8121">
        <v>-4.6600000000000003E-2</v>
      </c>
      <c r="C8121">
        <v>-0.1085</v>
      </c>
      <c r="D8121" s="3">
        <f t="shared" si="378"/>
        <v>-0.17805284482619999</v>
      </c>
      <c r="E8121" s="3">
        <f t="shared" si="379"/>
        <v>1.7279850412901011E-2</v>
      </c>
      <c r="AG8121">
        <v>154</v>
      </c>
      <c r="AH8121">
        <f t="shared" si="380"/>
        <v>150</v>
      </c>
      <c r="AI8121">
        <v>-4.6600000000000003E-2</v>
      </c>
    </row>
    <row r="8122" spans="1:35" x14ac:dyDescent="0.25">
      <c r="A8122">
        <v>153</v>
      </c>
      <c r="B8122">
        <v>-5.6899999999999999E-2</v>
      </c>
      <c r="C8122">
        <v>-0.1249</v>
      </c>
      <c r="D8122" s="3">
        <f t="shared" si="378"/>
        <v>-0.17858943782936776</v>
      </c>
      <c r="E8122" s="3">
        <f t="shared" si="379"/>
        <v>1.480831927922756E-2</v>
      </c>
      <c r="AG8122">
        <v>153</v>
      </c>
      <c r="AH8122">
        <f t="shared" si="380"/>
        <v>150</v>
      </c>
      <c r="AI8122">
        <v>-5.6899999999999999E-2</v>
      </c>
    </row>
    <row r="8123" spans="1:35" x14ac:dyDescent="0.25">
      <c r="A8123">
        <v>152</v>
      </c>
      <c r="B8123">
        <v>-2.8400000000000002E-2</v>
      </c>
      <c r="C8123">
        <v>-0.12540000000000001</v>
      </c>
      <c r="D8123" s="3">
        <f t="shared" si="378"/>
        <v>-0.17907163075973795</v>
      </c>
      <c r="E8123" s="3">
        <f t="shared" si="379"/>
        <v>2.2701940315798808E-2</v>
      </c>
      <c r="AG8123">
        <v>152</v>
      </c>
      <c r="AH8123">
        <f t="shared" si="380"/>
        <v>150</v>
      </c>
      <c r="AI8123">
        <v>-2.8400000000000002E-2</v>
      </c>
    </row>
    <row r="8124" spans="1:35" x14ac:dyDescent="0.25">
      <c r="A8124">
        <v>151</v>
      </c>
      <c r="B8124">
        <v>-3.73E-2</v>
      </c>
      <c r="C8124">
        <v>-0.1246</v>
      </c>
      <c r="D8124" s="3">
        <f t="shared" si="378"/>
        <v>-0.17949927673667287</v>
      </c>
      <c r="E8124" s="3">
        <f t="shared" si="379"/>
        <v>2.0220634304432876E-2</v>
      </c>
      <c r="AG8124">
        <v>151</v>
      </c>
      <c r="AH8124">
        <f t="shared" si="380"/>
        <v>150</v>
      </c>
      <c r="AI8124">
        <v>-3.73E-2</v>
      </c>
    </row>
    <row r="8125" spans="1:35" x14ac:dyDescent="0.25">
      <c r="A8125">
        <v>150</v>
      </c>
      <c r="B8125">
        <v>-2.8400000000000002E-2</v>
      </c>
      <c r="C8125">
        <v>-0.1278</v>
      </c>
      <c r="D8125" s="3">
        <f t="shared" si="378"/>
        <v>-0.17987224549506525</v>
      </c>
      <c r="E8125" s="3">
        <f t="shared" si="379"/>
        <v>2.2943841155317314E-2</v>
      </c>
      <c r="AG8125">
        <v>150</v>
      </c>
      <c r="AH8125">
        <f t="shared" si="380"/>
        <v>150</v>
      </c>
      <c r="AI8125">
        <v>-2.8400000000000002E-2</v>
      </c>
    </row>
    <row r="8126" spans="1:35" x14ac:dyDescent="0.25">
      <c r="A8126">
        <v>149</v>
      </c>
      <c r="B8126">
        <v>-4.8899999999999999E-2</v>
      </c>
      <c r="C8126">
        <v>-0.1235</v>
      </c>
      <c r="D8126" s="3">
        <f t="shared" si="378"/>
        <v>-0.18019042342501829</v>
      </c>
      <c r="E8126" s="3">
        <f t="shared" si="379"/>
        <v>1.723717528312059E-2</v>
      </c>
      <c r="AG8126">
        <v>149</v>
      </c>
      <c r="AH8126">
        <f t="shared" si="380"/>
        <v>150</v>
      </c>
      <c r="AI8126">
        <v>-4.8899999999999999E-2</v>
      </c>
    </row>
    <row r="8127" spans="1:35" x14ac:dyDescent="0.25">
      <c r="A8127">
        <v>150</v>
      </c>
      <c r="B8127">
        <v>-4.0800000000000003E-2</v>
      </c>
      <c r="C8127">
        <v>-0.1241</v>
      </c>
      <c r="D8127" s="3">
        <f t="shared" si="378"/>
        <v>-0.17987224549506525</v>
      </c>
      <c r="E8127" s="3">
        <f t="shared" si="379"/>
        <v>1.9341089467039697E-2</v>
      </c>
      <c r="AG8127">
        <v>150</v>
      </c>
      <c r="AH8127">
        <f t="shared" si="380"/>
        <v>150</v>
      </c>
      <c r="AI8127">
        <v>-4.0800000000000003E-2</v>
      </c>
    </row>
    <row r="8128" spans="1:35" x14ac:dyDescent="0.25">
      <c r="A8128">
        <v>149</v>
      </c>
      <c r="B8128">
        <v>-4.1200000000000001E-2</v>
      </c>
      <c r="C8128">
        <v>-0.129</v>
      </c>
      <c r="D8128" s="3">
        <f t="shared" si="378"/>
        <v>-0.18019042342501829</v>
      </c>
      <c r="E8128" s="3">
        <f t="shared" si="379"/>
        <v>1.9318337803865868E-2</v>
      </c>
      <c r="AG8128">
        <v>149</v>
      </c>
      <c r="AH8128">
        <f t="shared" si="380"/>
        <v>150</v>
      </c>
      <c r="AI8128">
        <v>-4.1200000000000001E-2</v>
      </c>
    </row>
    <row r="8129" spans="1:35" x14ac:dyDescent="0.25">
      <c r="A8129">
        <v>149</v>
      </c>
      <c r="B8129">
        <v>-6.1899999999999997E-2</v>
      </c>
      <c r="C8129">
        <v>-0.12659999999999999</v>
      </c>
      <c r="D8129" s="3">
        <f t="shared" si="378"/>
        <v>-0.18019042342501829</v>
      </c>
      <c r="E8129" s="3">
        <f t="shared" si="379"/>
        <v>1.3992624274070116E-2</v>
      </c>
      <c r="AG8129">
        <v>149</v>
      </c>
      <c r="AH8129">
        <f t="shared" si="380"/>
        <v>150</v>
      </c>
      <c r="AI8129">
        <v>-6.1899999999999997E-2</v>
      </c>
    </row>
    <row r="8130" spans="1:35" x14ac:dyDescent="0.25">
      <c r="A8130">
        <v>149</v>
      </c>
      <c r="B8130">
        <v>-6.5699999999999995E-2</v>
      </c>
      <c r="C8130">
        <v>-0.1191</v>
      </c>
      <c r="D8130" s="3">
        <f t="shared" ref="D8130:D8193" si="381">$H$3*SIN(($H$4+A8130)/180*PI())</f>
        <v>-0.18019042342501829</v>
      </c>
      <c r="E8130" s="3">
        <f t="shared" ref="E8130:E8193" si="382">(B8130-D8130)^2</f>
        <v>1.3108057056039978E-2</v>
      </c>
      <c r="AG8130">
        <v>149</v>
      </c>
      <c r="AH8130">
        <f t="shared" ref="AH8130:AH8193" si="383">ROUND(AG8130/10,0)*10</f>
        <v>150</v>
      </c>
      <c r="AI8130">
        <v>-6.5699999999999995E-2</v>
      </c>
    </row>
    <row r="8131" spans="1:35" x14ac:dyDescent="0.25">
      <c r="A8131">
        <v>148</v>
      </c>
      <c r="B8131">
        <v>-5.28E-2</v>
      </c>
      <c r="C8131">
        <v>-0.1263</v>
      </c>
      <c r="D8131" s="3">
        <f t="shared" si="381"/>
        <v>-0.18045371360645224</v>
      </c>
      <c r="E8131" s="3">
        <f t="shared" si="382"/>
        <v>1.6295470597518125E-2</v>
      </c>
      <c r="AG8131">
        <v>148</v>
      </c>
      <c r="AH8131">
        <f t="shared" si="383"/>
        <v>150</v>
      </c>
      <c r="AI8131">
        <v>-5.28E-2</v>
      </c>
    </row>
    <row r="8132" spans="1:35" x14ac:dyDescent="0.25">
      <c r="A8132">
        <v>148</v>
      </c>
      <c r="B8132">
        <v>-4.8800000000000003E-2</v>
      </c>
      <c r="C8132">
        <v>-0.1249</v>
      </c>
      <c r="D8132" s="3">
        <f t="shared" si="381"/>
        <v>-0.18045371360645224</v>
      </c>
      <c r="E8132" s="3">
        <f t="shared" si="382"/>
        <v>1.7332700306369745E-2</v>
      </c>
      <c r="AG8132">
        <v>148</v>
      </c>
      <c r="AH8132">
        <f t="shared" si="383"/>
        <v>150</v>
      </c>
      <c r="AI8132">
        <v>-4.8800000000000003E-2</v>
      </c>
    </row>
    <row r="8133" spans="1:35" x14ac:dyDescent="0.25">
      <c r="A8133">
        <v>148</v>
      </c>
      <c r="B8133">
        <v>-7.0099999999999996E-2</v>
      </c>
      <c r="C8133">
        <v>-0.1191</v>
      </c>
      <c r="D8133" s="3">
        <f t="shared" si="381"/>
        <v>-0.18045371360645224</v>
      </c>
      <c r="E8133" s="3">
        <f t="shared" si="382"/>
        <v>1.2177942106734882E-2</v>
      </c>
      <c r="AG8133">
        <v>148</v>
      </c>
      <c r="AH8133">
        <f t="shared" si="383"/>
        <v>150</v>
      </c>
      <c r="AI8133">
        <v>-7.0099999999999996E-2</v>
      </c>
    </row>
    <row r="8134" spans="1:35" x14ac:dyDescent="0.25">
      <c r="A8134">
        <v>148</v>
      </c>
      <c r="B8134">
        <v>-4.8599999999999997E-2</v>
      </c>
      <c r="C8134">
        <v>-0.1202</v>
      </c>
      <c r="D8134" s="3">
        <f t="shared" si="381"/>
        <v>-0.18045371360645224</v>
      </c>
      <c r="E8134" s="3">
        <f t="shared" si="382"/>
        <v>1.7385401791812326E-2</v>
      </c>
      <c r="AG8134">
        <v>148</v>
      </c>
      <c r="AH8134">
        <f t="shared" si="383"/>
        <v>150</v>
      </c>
      <c r="AI8134">
        <v>-4.8599999999999997E-2</v>
      </c>
    </row>
    <row r="8135" spans="1:35" x14ac:dyDescent="0.25">
      <c r="A8135">
        <v>147</v>
      </c>
      <c r="B8135">
        <v>-5.7599999999999998E-2</v>
      </c>
      <c r="C8135">
        <v>-0.1268</v>
      </c>
      <c r="D8135" s="3">
        <f t="shared" si="381"/>
        <v>-0.18066203583862731</v>
      </c>
      <c r="E8135" s="3">
        <f t="shared" si="382"/>
        <v>1.5144264664747591E-2</v>
      </c>
      <c r="AG8135">
        <v>147</v>
      </c>
      <c r="AH8135">
        <f t="shared" si="383"/>
        <v>150</v>
      </c>
      <c r="AI8135">
        <v>-5.7599999999999998E-2</v>
      </c>
    </row>
    <row r="8136" spans="1:35" x14ac:dyDescent="0.25">
      <c r="A8136">
        <v>147</v>
      </c>
      <c r="B8136">
        <v>-4.36E-2</v>
      </c>
      <c r="C8136">
        <v>-0.1305</v>
      </c>
      <c r="D8136" s="3">
        <f t="shared" si="381"/>
        <v>-0.18066203583862731</v>
      </c>
      <c r="E8136" s="3">
        <f t="shared" si="382"/>
        <v>1.8786001668229156E-2</v>
      </c>
      <c r="AG8136">
        <v>147</v>
      </c>
      <c r="AH8136">
        <f t="shared" si="383"/>
        <v>150</v>
      </c>
      <c r="AI8136">
        <v>-4.36E-2</v>
      </c>
    </row>
    <row r="8137" spans="1:35" x14ac:dyDescent="0.25">
      <c r="A8137">
        <v>147</v>
      </c>
      <c r="B8137">
        <v>-5.4699999999999999E-2</v>
      </c>
      <c r="C8137">
        <v>-0.1239</v>
      </c>
      <c r="D8137" s="3">
        <f t="shared" si="381"/>
        <v>-0.18066203583862731</v>
      </c>
      <c r="E8137" s="3">
        <f t="shared" si="382"/>
        <v>1.5866434472611629E-2</v>
      </c>
      <c r="AG8137">
        <v>147</v>
      </c>
      <c r="AH8137">
        <f t="shared" si="383"/>
        <v>150</v>
      </c>
      <c r="AI8137">
        <v>-5.4699999999999999E-2</v>
      </c>
    </row>
    <row r="8138" spans="1:35" x14ac:dyDescent="0.25">
      <c r="A8138">
        <v>147</v>
      </c>
      <c r="B8138">
        <v>-7.4300000000000005E-2</v>
      </c>
      <c r="C8138">
        <v>-0.1221</v>
      </c>
      <c r="D8138" s="3">
        <f t="shared" si="381"/>
        <v>-0.18066203583862731</v>
      </c>
      <c r="E8138" s="3">
        <f t="shared" si="382"/>
        <v>1.1312882667737438E-2</v>
      </c>
      <c r="AG8138">
        <v>147</v>
      </c>
      <c r="AH8138">
        <f t="shared" si="383"/>
        <v>150</v>
      </c>
      <c r="AI8138">
        <v>-7.4300000000000005E-2</v>
      </c>
    </row>
    <row r="8139" spans="1:35" x14ac:dyDescent="0.25">
      <c r="A8139">
        <v>147</v>
      </c>
      <c r="B8139">
        <v>-6.83E-2</v>
      </c>
      <c r="C8139">
        <v>-0.12509999999999999</v>
      </c>
      <c r="D8139" s="3">
        <f t="shared" si="381"/>
        <v>-0.18066203583862731</v>
      </c>
      <c r="E8139" s="3">
        <f t="shared" si="382"/>
        <v>1.2625227097800966E-2</v>
      </c>
      <c r="AG8139">
        <v>147</v>
      </c>
      <c r="AH8139">
        <f t="shared" si="383"/>
        <v>150</v>
      </c>
      <c r="AI8139">
        <v>-6.83E-2</v>
      </c>
    </row>
    <row r="8140" spans="1:35" x14ac:dyDescent="0.25">
      <c r="A8140">
        <v>147</v>
      </c>
      <c r="B8140">
        <v>-5.8200000000000002E-2</v>
      </c>
      <c r="C8140">
        <v>-0.1268</v>
      </c>
      <c r="D8140" s="3">
        <f t="shared" si="381"/>
        <v>-0.18066203583862731</v>
      </c>
      <c r="E8140" s="3">
        <f t="shared" si="382"/>
        <v>1.4996950221741238E-2</v>
      </c>
      <c r="AG8140">
        <v>147</v>
      </c>
      <c r="AH8140">
        <f t="shared" si="383"/>
        <v>150</v>
      </c>
      <c r="AI8140">
        <v>-5.8200000000000002E-2</v>
      </c>
    </row>
    <row r="8141" spans="1:35" x14ac:dyDescent="0.25">
      <c r="A8141">
        <v>147</v>
      </c>
      <c r="B8141">
        <v>-6.0600000000000001E-2</v>
      </c>
      <c r="C8141">
        <v>-0.1278</v>
      </c>
      <c r="D8141" s="3">
        <f t="shared" si="381"/>
        <v>-0.18066203583862731</v>
      </c>
      <c r="E8141" s="3">
        <f t="shared" si="382"/>
        <v>1.4414892449715827E-2</v>
      </c>
      <c r="AG8141">
        <v>147</v>
      </c>
      <c r="AH8141">
        <f t="shared" si="383"/>
        <v>150</v>
      </c>
      <c r="AI8141">
        <v>-6.0600000000000001E-2</v>
      </c>
    </row>
    <row r="8142" spans="1:35" x14ac:dyDescent="0.25">
      <c r="A8142">
        <v>147</v>
      </c>
      <c r="B8142">
        <v>-6.2199999999999998E-2</v>
      </c>
      <c r="C8142">
        <v>-0.12770000000000001</v>
      </c>
      <c r="D8142" s="3">
        <f t="shared" si="381"/>
        <v>-0.18066203583862731</v>
      </c>
      <c r="E8142" s="3">
        <f t="shared" si="382"/>
        <v>1.4033253935032219E-2</v>
      </c>
      <c r="AG8142">
        <v>147</v>
      </c>
      <c r="AH8142">
        <f t="shared" si="383"/>
        <v>150</v>
      </c>
      <c r="AI8142">
        <v>-6.2199999999999998E-2</v>
      </c>
    </row>
    <row r="8143" spans="1:35" x14ac:dyDescent="0.25">
      <c r="A8143">
        <v>147</v>
      </c>
      <c r="B8143">
        <v>-6.5699999999999995E-2</v>
      </c>
      <c r="C8143">
        <v>-0.12609999999999999</v>
      </c>
      <c r="D8143" s="3">
        <f t="shared" si="381"/>
        <v>-0.18066203583862731</v>
      </c>
      <c r="E8143" s="3">
        <f t="shared" si="382"/>
        <v>1.3216269684161831E-2</v>
      </c>
      <c r="AG8143">
        <v>147</v>
      </c>
      <c r="AH8143">
        <f t="shared" si="383"/>
        <v>150</v>
      </c>
      <c r="AI8143">
        <v>-6.5699999999999995E-2</v>
      </c>
    </row>
    <row r="8144" spans="1:35" x14ac:dyDescent="0.25">
      <c r="A8144">
        <v>147</v>
      </c>
      <c r="B8144">
        <v>-7.0300000000000001E-2</v>
      </c>
      <c r="C8144">
        <v>-0.1244</v>
      </c>
      <c r="D8144" s="3">
        <f t="shared" si="381"/>
        <v>-0.18066203583862731</v>
      </c>
      <c r="E8144" s="3">
        <f t="shared" si="382"/>
        <v>1.2179778954446458E-2</v>
      </c>
      <c r="AG8144">
        <v>147</v>
      </c>
      <c r="AH8144">
        <f t="shared" si="383"/>
        <v>150</v>
      </c>
      <c r="AI8144">
        <v>-7.0300000000000001E-2</v>
      </c>
    </row>
    <row r="8145" spans="1:35" x14ac:dyDescent="0.25">
      <c r="A8145">
        <v>147</v>
      </c>
      <c r="B8145">
        <v>-6.4299999999999996E-2</v>
      </c>
      <c r="C8145">
        <v>-0.12620000000000001</v>
      </c>
      <c r="D8145" s="3">
        <f t="shared" si="381"/>
        <v>-0.18066203583862731</v>
      </c>
      <c r="E8145" s="3">
        <f t="shared" si="382"/>
        <v>1.3540123384509986E-2</v>
      </c>
      <c r="AG8145">
        <v>147</v>
      </c>
      <c r="AH8145">
        <f t="shared" si="383"/>
        <v>150</v>
      </c>
      <c r="AI8145">
        <v>-6.4299999999999996E-2</v>
      </c>
    </row>
    <row r="8146" spans="1:35" x14ac:dyDescent="0.25">
      <c r="A8146">
        <v>147</v>
      </c>
      <c r="B8146">
        <v>-6.1800000000000001E-2</v>
      </c>
      <c r="C8146">
        <v>-0.12690000000000001</v>
      </c>
      <c r="D8146" s="3">
        <f t="shared" si="381"/>
        <v>-0.18066203583862731</v>
      </c>
      <c r="E8146" s="3">
        <f t="shared" si="382"/>
        <v>1.4128183563703123E-2</v>
      </c>
      <c r="AG8146">
        <v>147</v>
      </c>
      <c r="AH8146">
        <f t="shared" si="383"/>
        <v>150</v>
      </c>
      <c r="AI8146">
        <v>-6.1800000000000001E-2</v>
      </c>
    </row>
    <row r="8147" spans="1:35" x14ac:dyDescent="0.25">
      <c r="A8147">
        <v>147</v>
      </c>
      <c r="B8147">
        <v>-5.8000000000000003E-2</v>
      </c>
      <c r="C8147">
        <v>-0.12920000000000001</v>
      </c>
      <c r="D8147" s="3">
        <f t="shared" si="381"/>
        <v>-0.18066203583862731</v>
      </c>
      <c r="E8147" s="3">
        <f t="shared" si="382"/>
        <v>1.504597503607669E-2</v>
      </c>
      <c r="AG8147">
        <v>147</v>
      </c>
      <c r="AH8147">
        <f t="shared" si="383"/>
        <v>150</v>
      </c>
      <c r="AI8147">
        <v>-5.8000000000000003E-2</v>
      </c>
    </row>
    <row r="8148" spans="1:35" x14ac:dyDescent="0.25">
      <c r="A8148">
        <v>148</v>
      </c>
      <c r="B8148">
        <v>-6.9400000000000003E-2</v>
      </c>
      <c r="C8148">
        <v>-0.12839999999999999</v>
      </c>
      <c r="D8148" s="3">
        <f t="shared" si="381"/>
        <v>-0.18045371360645224</v>
      </c>
      <c r="E8148" s="3">
        <f t="shared" si="382"/>
        <v>1.2332927305783914E-2</v>
      </c>
      <c r="AG8148">
        <v>148</v>
      </c>
      <c r="AH8148">
        <f t="shared" si="383"/>
        <v>150</v>
      </c>
      <c r="AI8148">
        <v>-6.9400000000000003E-2</v>
      </c>
    </row>
    <row r="8149" spans="1:35" x14ac:dyDescent="0.25">
      <c r="A8149">
        <v>148</v>
      </c>
      <c r="B8149">
        <v>-7.3599999999999999E-2</v>
      </c>
      <c r="C8149">
        <v>-0.1246</v>
      </c>
      <c r="D8149" s="3">
        <f t="shared" si="381"/>
        <v>-0.18045371360645224</v>
      </c>
      <c r="E8149" s="3">
        <f t="shared" si="382"/>
        <v>1.1417716111489716E-2</v>
      </c>
      <c r="AG8149">
        <v>148</v>
      </c>
      <c r="AH8149">
        <f t="shared" si="383"/>
        <v>150</v>
      </c>
      <c r="AI8149">
        <v>-7.3599999999999999E-2</v>
      </c>
    </row>
    <row r="8150" spans="1:35" x14ac:dyDescent="0.25">
      <c r="A8150">
        <v>148</v>
      </c>
      <c r="B8150">
        <v>-7.2700000000000001E-2</v>
      </c>
      <c r="C8150">
        <v>-0.12540000000000001</v>
      </c>
      <c r="D8150" s="3">
        <f t="shared" si="381"/>
        <v>-0.18045371360645224</v>
      </c>
      <c r="E8150" s="3">
        <f t="shared" si="382"/>
        <v>1.1610862795981329E-2</v>
      </c>
      <c r="AG8150">
        <v>148</v>
      </c>
      <c r="AH8150">
        <f t="shared" si="383"/>
        <v>150</v>
      </c>
      <c r="AI8150">
        <v>-7.2700000000000001E-2</v>
      </c>
    </row>
    <row r="8151" spans="1:35" x14ac:dyDescent="0.25">
      <c r="A8151">
        <v>148</v>
      </c>
      <c r="B8151">
        <v>-6.0199999999999997E-2</v>
      </c>
      <c r="C8151">
        <v>-0.1283</v>
      </c>
      <c r="D8151" s="3">
        <f t="shared" si="381"/>
        <v>-0.18045371360645224</v>
      </c>
      <c r="E8151" s="3">
        <f t="shared" si="382"/>
        <v>1.4460955636142634E-2</v>
      </c>
      <c r="AG8151">
        <v>148</v>
      </c>
      <c r="AH8151">
        <f t="shared" si="383"/>
        <v>150</v>
      </c>
      <c r="AI8151">
        <v>-6.0199999999999997E-2</v>
      </c>
    </row>
    <row r="8152" spans="1:35" x14ac:dyDescent="0.25">
      <c r="A8152">
        <v>148</v>
      </c>
      <c r="B8152">
        <v>-7.0999999999999994E-2</v>
      </c>
      <c r="C8152">
        <v>-0.12429999999999999</v>
      </c>
      <c r="D8152" s="3">
        <f t="shared" si="381"/>
        <v>-0.18045371360645224</v>
      </c>
      <c r="E8152" s="3">
        <f t="shared" si="382"/>
        <v>1.1980115422243269E-2</v>
      </c>
      <c r="AG8152">
        <v>148</v>
      </c>
      <c r="AH8152">
        <f t="shared" si="383"/>
        <v>150</v>
      </c>
      <c r="AI8152">
        <v>-7.0999999999999994E-2</v>
      </c>
    </row>
    <row r="8153" spans="1:35" x14ac:dyDescent="0.25">
      <c r="A8153">
        <v>149</v>
      </c>
      <c r="B8153">
        <v>-7.4999999999999997E-2</v>
      </c>
      <c r="C8153">
        <v>-0.127</v>
      </c>
      <c r="D8153" s="3">
        <f t="shared" si="381"/>
        <v>-0.18019042342501829</v>
      </c>
      <c r="E8153" s="3">
        <f t="shared" si="382"/>
        <v>1.1065025180334637E-2</v>
      </c>
      <c r="AG8153">
        <v>149</v>
      </c>
      <c r="AH8153">
        <f t="shared" si="383"/>
        <v>150</v>
      </c>
      <c r="AI8153">
        <v>-7.4999999999999997E-2</v>
      </c>
    </row>
    <row r="8154" spans="1:35" x14ac:dyDescent="0.25">
      <c r="A8154">
        <v>149</v>
      </c>
      <c r="B8154">
        <v>-6.2E-2</v>
      </c>
      <c r="C8154">
        <v>-0.1265</v>
      </c>
      <c r="D8154" s="3">
        <f t="shared" si="381"/>
        <v>-0.18019042342501829</v>
      </c>
      <c r="E8154" s="3">
        <f t="shared" si="382"/>
        <v>1.3968976189385111E-2</v>
      </c>
      <c r="AG8154">
        <v>149</v>
      </c>
      <c r="AH8154">
        <f t="shared" si="383"/>
        <v>150</v>
      </c>
      <c r="AI8154">
        <v>-6.2E-2</v>
      </c>
    </row>
    <row r="8155" spans="1:35" x14ac:dyDescent="0.25">
      <c r="A8155">
        <v>149</v>
      </c>
      <c r="B8155">
        <v>-5.33E-2</v>
      </c>
      <c r="C8155">
        <v>-0.1245</v>
      </c>
      <c r="D8155" s="3">
        <f t="shared" si="381"/>
        <v>-0.18019042342501829</v>
      </c>
      <c r="E8155" s="3">
        <f t="shared" si="382"/>
        <v>1.6101179556980427E-2</v>
      </c>
      <c r="AG8155">
        <v>149</v>
      </c>
      <c r="AH8155">
        <f t="shared" si="383"/>
        <v>150</v>
      </c>
      <c r="AI8155">
        <v>-5.33E-2</v>
      </c>
    </row>
    <row r="8156" spans="1:35" x14ac:dyDescent="0.25">
      <c r="A8156">
        <v>149</v>
      </c>
      <c r="B8156">
        <v>-6.6500000000000004E-2</v>
      </c>
      <c r="C8156">
        <v>-0.12189999999999999</v>
      </c>
      <c r="D8156" s="3">
        <f t="shared" si="381"/>
        <v>-0.18019042342501829</v>
      </c>
      <c r="E8156" s="3">
        <f t="shared" si="382"/>
        <v>1.2925512378559946E-2</v>
      </c>
      <c r="AG8156">
        <v>149</v>
      </c>
      <c r="AH8156">
        <f t="shared" si="383"/>
        <v>150</v>
      </c>
      <c r="AI8156">
        <v>-6.6500000000000004E-2</v>
      </c>
    </row>
    <row r="8157" spans="1:35" x14ac:dyDescent="0.25">
      <c r="A8157">
        <v>150</v>
      </c>
      <c r="B8157">
        <v>-7.0000000000000007E-2</v>
      </c>
      <c r="C8157">
        <v>-0.12479999999999999</v>
      </c>
      <c r="D8157" s="3">
        <f t="shared" si="381"/>
        <v>-0.17987224549506525</v>
      </c>
      <c r="E8157" s="3">
        <f t="shared" si="382"/>
        <v>1.2071910330127885E-2</v>
      </c>
      <c r="AG8157">
        <v>150</v>
      </c>
      <c r="AH8157">
        <f t="shared" si="383"/>
        <v>150</v>
      </c>
      <c r="AI8157">
        <v>-7.0000000000000007E-2</v>
      </c>
    </row>
    <row r="8158" spans="1:35" x14ac:dyDescent="0.25">
      <c r="A8158">
        <v>150</v>
      </c>
      <c r="B8158">
        <v>-6.0600000000000001E-2</v>
      </c>
      <c r="C8158">
        <v>-0.12859999999999999</v>
      </c>
      <c r="D8158" s="3">
        <f t="shared" si="381"/>
        <v>-0.17987224549506525</v>
      </c>
      <c r="E8158" s="3">
        <f t="shared" si="382"/>
        <v>1.4225868545435113E-2</v>
      </c>
      <c r="AG8158">
        <v>150</v>
      </c>
      <c r="AH8158">
        <f t="shared" si="383"/>
        <v>150</v>
      </c>
      <c r="AI8158">
        <v>-6.0600000000000001E-2</v>
      </c>
    </row>
    <row r="8159" spans="1:35" x14ac:dyDescent="0.25">
      <c r="A8159">
        <v>150</v>
      </c>
      <c r="B8159">
        <v>-6.8500000000000005E-2</v>
      </c>
      <c r="C8159">
        <v>-0.12540000000000001</v>
      </c>
      <c r="D8159" s="3">
        <f t="shared" si="381"/>
        <v>-0.17987224549506525</v>
      </c>
      <c r="E8159" s="3">
        <f t="shared" si="382"/>
        <v>1.2403777066613081E-2</v>
      </c>
      <c r="AG8159">
        <v>150</v>
      </c>
      <c r="AH8159">
        <f t="shared" si="383"/>
        <v>150</v>
      </c>
      <c r="AI8159">
        <v>-6.8500000000000005E-2</v>
      </c>
    </row>
    <row r="8160" spans="1:35" x14ac:dyDescent="0.25">
      <c r="A8160">
        <v>151</v>
      </c>
      <c r="B8160">
        <v>-8.4500000000000006E-2</v>
      </c>
      <c r="C8160">
        <v>-0.12740000000000001</v>
      </c>
      <c r="D8160" s="3">
        <f t="shared" si="381"/>
        <v>-0.17949927673667287</v>
      </c>
      <c r="E8160" s="3">
        <f t="shared" si="382"/>
        <v>9.0248625804909555E-3</v>
      </c>
      <c r="AG8160">
        <v>151</v>
      </c>
      <c r="AH8160">
        <f t="shared" si="383"/>
        <v>150</v>
      </c>
      <c r="AI8160">
        <v>-8.4500000000000006E-2</v>
      </c>
    </row>
    <row r="8161" spans="1:35" x14ac:dyDescent="0.25">
      <c r="A8161">
        <v>151</v>
      </c>
      <c r="B8161">
        <v>-7.5700000000000003E-2</v>
      </c>
      <c r="C8161">
        <v>-0.12620000000000001</v>
      </c>
      <c r="D8161" s="3">
        <f t="shared" si="381"/>
        <v>-0.17949927673667287</v>
      </c>
      <c r="E8161" s="3">
        <f t="shared" si="382"/>
        <v>1.0774289851056398E-2</v>
      </c>
      <c r="AG8161">
        <v>151</v>
      </c>
      <c r="AH8161">
        <f t="shared" si="383"/>
        <v>150</v>
      </c>
      <c r="AI8161">
        <v>-7.5700000000000003E-2</v>
      </c>
    </row>
    <row r="8162" spans="1:35" x14ac:dyDescent="0.25">
      <c r="A8162">
        <v>151</v>
      </c>
      <c r="B8162">
        <v>-5.4199999999999998E-2</v>
      </c>
      <c r="C8162">
        <v>-0.12479999999999999</v>
      </c>
      <c r="D8162" s="3">
        <f t="shared" si="381"/>
        <v>-0.17949927673667287</v>
      </c>
      <c r="E8162" s="3">
        <f t="shared" si="382"/>
        <v>1.5699908750733332E-2</v>
      </c>
      <c r="AG8162">
        <v>151</v>
      </c>
      <c r="AH8162">
        <f t="shared" si="383"/>
        <v>150</v>
      </c>
      <c r="AI8162">
        <v>-5.4199999999999998E-2</v>
      </c>
    </row>
    <row r="8163" spans="1:35" x14ac:dyDescent="0.25">
      <c r="A8163">
        <v>151</v>
      </c>
      <c r="B8163">
        <v>-5.3699999999999998E-2</v>
      </c>
      <c r="C8163">
        <v>-0.12570000000000001</v>
      </c>
      <c r="D8163" s="3">
        <f t="shared" si="381"/>
        <v>-0.17949927673667287</v>
      </c>
      <c r="E8163" s="3">
        <f t="shared" si="382"/>
        <v>1.5825458027470006E-2</v>
      </c>
      <c r="AG8163">
        <v>151</v>
      </c>
      <c r="AH8163">
        <f t="shared" si="383"/>
        <v>150</v>
      </c>
      <c r="AI8163">
        <v>-5.3699999999999998E-2</v>
      </c>
    </row>
    <row r="8164" spans="1:35" x14ac:dyDescent="0.25">
      <c r="A8164">
        <v>151</v>
      </c>
      <c r="B8164">
        <v>-5.3499999999999999E-2</v>
      </c>
      <c r="C8164">
        <v>-0.1236</v>
      </c>
      <c r="D8164" s="3">
        <f t="shared" si="381"/>
        <v>-0.17949927673667287</v>
      </c>
      <c r="E8164" s="3">
        <f t="shared" si="382"/>
        <v>1.5875817738164676E-2</v>
      </c>
      <c r="AG8164">
        <v>151</v>
      </c>
      <c r="AH8164">
        <f t="shared" si="383"/>
        <v>150</v>
      </c>
      <c r="AI8164">
        <v>-5.3499999999999999E-2</v>
      </c>
    </row>
    <row r="8165" spans="1:35" x14ac:dyDescent="0.25">
      <c r="A8165">
        <v>152</v>
      </c>
      <c r="B8165">
        <v>-4.0500000000000001E-2</v>
      </c>
      <c r="C8165">
        <v>-0.1206</v>
      </c>
      <c r="D8165" s="3">
        <f t="shared" si="381"/>
        <v>-0.17907163075973795</v>
      </c>
      <c r="E8165" s="3">
        <f t="shared" si="382"/>
        <v>1.920209685141315E-2</v>
      </c>
      <c r="AG8165">
        <v>152</v>
      </c>
      <c r="AH8165">
        <f t="shared" si="383"/>
        <v>150</v>
      </c>
      <c r="AI8165">
        <v>-4.0500000000000001E-2</v>
      </c>
    </row>
    <row r="8166" spans="1:35" x14ac:dyDescent="0.25">
      <c r="A8166">
        <v>152</v>
      </c>
      <c r="B8166">
        <v>-3.7699999999999997E-2</v>
      </c>
      <c r="C8166">
        <v>-0.12620000000000001</v>
      </c>
      <c r="D8166" s="3">
        <f t="shared" si="381"/>
        <v>-0.17907163075973795</v>
      </c>
      <c r="E8166" s="3">
        <f t="shared" si="382"/>
        <v>1.9985937983667691E-2</v>
      </c>
      <c r="AG8166">
        <v>152</v>
      </c>
      <c r="AH8166">
        <f t="shared" si="383"/>
        <v>150</v>
      </c>
      <c r="AI8166">
        <v>-3.7699999999999997E-2</v>
      </c>
    </row>
    <row r="8167" spans="1:35" x14ac:dyDescent="0.25">
      <c r="A8167">
        <v>152</v>
      </c>
      <c r="B8167">
        <v>-4.0300000000000002E-2</v>
      </c>
      <c r="C8167">
        <v>-0.1205</v>
      </c>
      <c r="D8167" s="3">
        <f t="shared" si="381"/>
        <v>-0.17907163075973795</v>
      </c>
      <c r="E8167" s="3">
        <f t="shared" si="382"/>
        <v>1.9257565503717048E-2</v>
      </c>
      <c r="AG8167">
        <v>152</v>
      </c>
      <c r="AH8167">
        <f t="shared" si="383"/>
        <v>150</v>
      </c>
      <c r="AI8167">
        <v>-4.0300000000000002E-2</v>
      </c>
    </row>
    <row r="8168" spans="1:35" x14ac:dyDescent="0.25">
      <c r="A8168">
        <v>153</v>
      </c>
      <c r="B8168">
        <v>-3.5900000000000001E-2</v>
      </c>
      <c r="C8168">
        <v>-0.12180000000000001</v>
      </c>
      <c r="D8168" s="3">
        <f t="shared" si="381"/>
        <v>-0.17858943782936776</v>
      </c>
      <c r="E8168" s="3">
        <f t="shared" si="382"/>
        <v>2.036027566806101E-2</v>
      </c>
      <c r="AG8168">
        <v>153</v>
      </c>
      <c r="AH8168">
        <f t="shared" si="383"/>
        <v>150</v>
      </c>
      <c r="AI8168">
        <v>-3.5900000000000001E-2</v>
      </c>
    </row>
    <row r="8169" spans="1:35" x14ac:dyDescent="0.25">
      <c r="A8169">
        <v>154</v>
      </c>
      <c r="B8169">
        <v>-2.4E-2</v>
      </c>
      <c r="C8169">
        <v>-0.12379999999999999</v>
      </c>
      <c r="D8169" s="3">
        <f t="shared" si="381"/>
        <v>-0.17805284482619999</v>
      </c>
      <c r="E8169" s="3">
        <f t="shared" si="382"/>
        <v>2.3732278999045255E-2</v>
      </c>
      <c r="AG8169">
        <v>154</v>
      </c>
      <c r="AH8169">
        <f t="shared" si="383"/>
        <v>150</v>
      </c>
      <c r="AI8169">
        <v>-2.4E-2</v>
      </c>
    </row>
    <row r="8170" spans="1:35" x14ac:dyDescent="0.25">
      <c r="A8170">
        <v>154</v>
      </c>
      <c r="B8170">
        <v>-1.6199999999999999E-2</v>
      </c>
      <c r="C8170">
        <v>-0.1173</v>
      </c>
      <c r="D8170" s="3">
        <f t="shared" si="381"/>
        <v>-0.17805284482619999</v>
      </c>
      <c r="E8170" s="3">
        <f t="shared" si="382"/>
        <v>2.6196343378333972E-2</v>
      </c>
      <c r="AG8170">
        <v>154</v>
      </c>
      <c r="AH8170">
        <f t="shared" si="383"/>
        <v>150</v>
      </c>
      <c r="AI8170">
        <v>-1.6199999999999999E-2</v>
      </c>
    </row>
    <row r="8171" spans="1:35" x14ac:dyDescent="0.25">
      <c r="A8171">
        <v>154</v>
      </c>
      <c r="B8171">
        <v>-7.3000000000000001E-3</v>
      </c>
      <c r="C8171">
        <v>-0.12470000000000001</v>
      </c>
      <c r="D8171" s="3">
        <f t="shared" si="381"/>
        <v>-0.17805284482619999</v>
      </c>
      <c r="E8171" s="3">
        <f t="shared" si="382"/>
        <v>2.915653401624033E-2</v>
      </c>
      <c r="AG8171">
        <v>154</v>
      </c>
      <c r="AH8171">
        <f t="shared" si="383"/>
        <v>150</v>
      </c>
      <c r="AI8171">
        <v>-7.3000000000000001E-3</v>
      </c>
    </row>
    <row r="8172" spans="1:35" x14ac:dyDescent="0.25">
      <c r="A8172">
        <v>154</v>
      </c>
      <c r="B8172">
        <v>-2.5999999999999999E-3</v>
      </c>
      <c r="C8172">
        <v>-0.11459999999999999</v>
      </c>
      <c r="D8172" s="3">
        <f t="shared" si="381"/>
        <v>-0.17805284482619999</v>
      </c>
      <c r="E8172" s="3">
        <f t="shared" si="382"/>
        <v>3.0783700757606614E-2</v>
      </c>
      <c r="AG8172">
        <v>154</v>
      </c>
      <c r="AH8172">
        <f t="shared" si="383"/>
        <v>150</v>
      </c>
      <c r="AI8172">
        <v>-2.5999999999999999E-3</v>
      </c>
    </row>
    <row r="8173" spans="1:35" x14ac:dyDescent="0.25">
      <c r="A8173">
        <v>155</v>
      </c>
      <c r="B8173">
        <v>2.9999999999999997E-4</v>
      </c>
      <c r="C8173">
        <v>-0.1178</v>
      </c>
      <c r="D8173" s="3">
        <f t="shared" si="381"/>
        <v>-0.17746201520166158</v>
      </c>
      <c r="E8173" s="3">
        <f t="shared" si="382"/>
        <v>3.1599334048555756E-2</v>
      </c>
      <c r="AG8173">
        <v>155</v>
      </c>
      <c r="AH8173">
        <f t="shared" si="383"/>
        <v>160</v>
      </c>
      <c r="AI8173">
        <v>2.9999999999999997E-4</v>
      </c>
    </row>
    <row r="8174" spans="1:35" x14ac:dyDescent="0.25">
      <c r="A8174">
        <v>155</v>
      </c>
      <c r="B8174">
        <v>-9.1999999999999998E-3</v>
      </c>
      <c r="C8174">
        <v>-0.1152</v>
      </c>
      <c r="D8174" s="3">
        <f t="shared" si="381"/>
        <v>-0.17746201520166158</v>
      </c>
      <c r="E8174" s="3">
        <f t="shared" si="382"/>
        <v>2.8312105759724187E-2</v>
      </c>
      <c r="AG8174">
        <v>155</v>
      </c>
      <c r="AH8174">
        <f t="shared" si="383"/>
        <v>160</v>
      </c>
      <c r="AI8174">
        <v>-9.1999999999999998E-3</v>
      </c>
    </row>
    <row r="8175" spans="1:35" x14ac:dyDescent="0.25">
      <c r="A8175">
        <v>155</v>
      </c>
      <c r="B8175">
        <v>-2.3300000000000001E-2</v>
      </c>
      <c r="C8175">
        <v>-0.1182</v>
      </c>
      <c r="D8175" s="3">
        <f t="shared" si="381"/>
        <v>-0.17746201520166158</v>
      </c>
      <c r="E8175" s="3">
        <f t="shared" si="382"/>
        <v>2.376592693103733E-2</v>
      </c>
      <c r="AG8175">
        <v>155</v>
      </c>
      <c r="AH8175">
        <f t="shared" si="383"/>
        <v>160</v>
      </c>
      <c r="AI8175">
        <v>-2.3300000000000001E-2</v>
      </c>
    </row>
    <row r="8176" spans="1:35" x14ac:dyDescent="0.25">
      <c r="A8176">
        <v>156</v>
      </c>
      <c r="B8176">
        <v>-3.4700000000000002E-2</v>
      </c>
      <c r="C8176">
        <v>-0.12</v>
      </c>
      <c r="D8176" s="3">
        <f t="shared" si="381"/>
        <v>-0.17681712892817952</v>
      </c>
      <c r="E8176" s="3">
        <f t="shared" si="382"/>
        <v>2.01972783347888E-2</v>
      </c>
      <c r="AG8176">
        <v>156</v>
      </c>
      <c r="AH8176">
        <f t="shared" si="383"/>
        <v>160</v>
      </c>
      <c r="AI8176">
        <v>-3.4700000000000002E-2</v>
      </c>
    </row>
    <row r="8177" spans="1:35" x14ac:dyDescent="0.25">
      <c r="A8177">
        <v>156</v>
      </c>
      <c r="B8177">
        <v>-3.3099999999999997E-2</v>
      </c>
      <c r="C8177">
        <v>-0.12670000000000001</v>
      </c>
      <c r="D8177" s="3">
        <f t="shared" si="381"/>
        <v>-0.17681712892817952</v>
      </c>
      <c r="E8177" s="3">
        <f t="shared" si="382"/>
        <v>2.0654613147358978E-2</v>
      </c>
      <c r="AG8177">
        <v>156</v>
      </c>
      <c r="AH8177">
        <f t="shared" si="383"/>
        <v>160</v>
      </c>
      <c r="AI8177">
        <v>-3.3099999999999997E-2</v>
      </c>
    </row>
    <row r="8178" spans="1:35" x14ac:dyDescent="0.25">
      <c r="A8178">
        <v>156</v>
      </c>
      <c r="B8178">
        <v>-2.2499999999999999E-2</v>
      </c>
      <c r="C8178">
        <v>-0.1245</v>
      </c>
      <c r="D8178" s="3">
        <f t="shared" si="381"/>
        <v>-0.17681712892817952</v>
      </c>
      <c r="E8178" s="3">
        <f t="shared" si="382"/>
        <v>2.3813776280636384E-2</v>
      </c>
      <c r="AG8178">
        <v>156</v>
      </c>
      <c r="AH8178">
        <f t="shared" si="383"/>
        <v>160</v>
      </c>
      <c r="AI8178">
        <v>-2.2499999999999999E-2</v>
      </c>
    </row>
    <row r="8179" spans="1:35" x14ac:dyDescent="0.25">
      <c r="A8179">
        <v>155</v>
      </c>
      <c r="B8179">
        <v>-3.9E-2</v>
      </c>
      <c r="C8179">
        <v>-0.12479999999999999</v>
      </c>
      <c r="D8179" s="3">
        <f t="shared" si="381"/>
        <v>-0.17746201520166158</v>
      </c>
      <c r="E8179" s="3">
        <f t="shared" si="382"/>
        <v>1.9171729653705161E-2</v>
      </c>
      <c r="AG8179">
        <v>155</v>
      </c>
      <c r="AH8179">
        <f t="shared" si="383"/>
        <v>160</v>
      </c>
      <c r="AI8179">
        <v>-3.9E-2</v>
      </c>
    </row>
    <row r="8180" spans="1:35" x14ac:dyDescent="0.25">
      <c r="A8180">
        <v>155</v>
      </c>
      <c r="B8180">
        <v>-1.77E-2</v>
      </c>
      <c r="C8180">
        <v>-0.1202</v>
      </c>
      <c r="D8180" s="3">
        <f t="shared" si="381"/>
        <v>-0.17746201520166158</v>
      </c>
      <c r="E8180" s="3">
        <f t="shared" si="382"/>
        <v>2.5523901501295947E-2</v>
      </c>
      <c r="AG8180">
        <v>155</v>
      </c>
      <c r="AH8180">
        <f t="shared" si="383"/>
        <v>160</v>
      </c>
      <c r="AI8180">
        <v>-1.77E-2</v>
      </c>
    </row>
    <row r="8181" spans="1:35" x14ac:dyDescent="0.25">
      <c r="A8181">
        <v>155</v>
      </c>
      <c r="B8181">
        <v>-2.9899999999999999E-2</v>
      </c>
      <c r="C8181">
        <v>-0.11899999999999999</v>
      </c>
      <c r="D8181" s="3">
        <f t="shared" si="381"/>
        <v>-0.17746201520166158</v>
      </c>
      <c r="E8181" s="3">
        <f t="shared" si="382"/>
        <v>2.1774548330375398E-2</v>
      </c>
      <c r="AG8181">
        <v>155</v>
      </c>
      <c r="AH8181">
        <f t="shared" si="383"/>
        <v>160</v>
      </c>
      <c r="AI8181">
        <v>-2.9899999999999999E-2</v>
      </c>
    </row>
    <row r="8182" spans="1:35" x14ac:dyDescent="0.25">
      <c r="A8182">
        <v>154</v>
      </c>
      <c r="B8182">
        <v>-3.0800000000000001E-2</v>
      </c>
      <c r="C8182">
        <v>-0.1273</v>
      </c>
      <c r="D8182" s="3">
        <f t="shared" si="381"/>
        <v>-0.17805284482619999</v>
      </c>
      <c r="E8182" s="3">
        <f t="shared" si="382"/>
        <v>2.1683400309408934E-2</v>
      </c>
      <c r="AG8182">
        <v>154</v>
      </c>
      <c r="AH8182">
        <f t="shared" si="383"/>
        <v>150</v>
      </c>
      <c r="AI8182">
        <v>-3.0800000000000001E-2</v>
      </c>
    </row>
    <row r="8183" spans="1:35" x14ac:dyDescent="0.25">
      <c r="A8183">
        <v>154</v>
      </c>
      <c r="B8183">
        <v>-4.7399999999999998E-2</v>
      </c>
      <c r="C8183">
        <v>-0.1174</v>
      </c>
      <c r="D8183" s="3">
        <f t="shared" si="381"/>
        <v>-0.17805284482619999</v>
      </c>
      <c r="E8183" s="3">
        <f t="shared" si="382"/>
        <v>1.7070165861179092E-2</v>
      </c>
      <c r="AG8183">
        <v>154</v>
      </c>
      <c r="AH8183">
        <f t="shared" si="383"/>
        <v>150</v>
      </c>
      <c r="AI8183">
        <v>-4.7399999999999998E-2</v>
      </c>
    </row>
    <row r="8184" spans="1:35" x14ac:dyDescent="0.25">
      <c r="A8184">
        <v>154</v>
      </c>
      <c r="B8184">
        <v>-6.0900000000000003E-2</v>
      </c>
      <c r="C8184">
        <v>-0.1229</v>
      </c>
      <c r="D8184" s="3">
        <f t="shared" si="381"/>
        <v>-0.17805284482619999</v>
      </c>
      <c r="E8184" s="3">
        <f t="shared" si="382"/>
        <v>1.372478905087169E-2</v>
      </c>
      <c r="AG8184">
        <v>154</v>
      </c>
      <c r="AH8184">
        <f t="shared" si="383"/>
        <v>150</v>
      </c>
      <c r="AI8184">
        <v>-6.0900000000000003E-2</v>
      </c>
    </row>
    <row r="8185" spans="1:35" x14ac:dyDescent="0.25">
      <c r="A8185">
        <v>154</v>
      </c>
      <c r="B8185">
        <v>-7.7700000000000005E-2</v>
      </c>
      <c r="C8185">
        <v>-0.1353</v>
      </c>
      <c r="D8185" s="3">
        <f t="shared" si="381"/>
        <v>-0.17805284482619999</v>
      </c>
      <c r="E8185" s="3">
        <f t="shared" si="382"/>
        <v>1.0070693464711372E-2</v>
      </c>
      <c r="AG8185">
        <v>154</v>
      </c>
      <c r="AH8185">
        <f t="shared" si="383"/>
        <v>150</v>
      </c>
      <c r="AI8185">
        <v>-7.7700000000000005E-2</v>
      </c>
    </row>
    <row r="8186" spans="1:35" x14ac:dyDescent="0.25">
      <c r="A8186">
        <v>153</v>
      </c>
      <c r="B8186">
        <v>-9.8100000000000007E-2</v>
      </c>
      <c r="C8186">
        <v>-0.13320000000000001</v>
      </c>
      <c r="D8186" s="3">
        <f t="shared" si="381"/>
        <v>-0.17858943782936776</v>
      </c>
      <c r="E8186" s="3">
        <f t="shared" si="382"/>
        <v>6.4785496020876568E-3</v>
      </c>
      <c r="AG8186">
        <v>153</v>
      </c>
      <c r="AH8186">
        <f t="shared" si="383"/>
        <v>150</v>
      </c>
      <c r="AI8186">
        <v>-9.8100000000000007E-2</v>
      </c>
    </row>
    <row r="8187" spans="1:35" x14ac:dyDescent="0.25">
      <c r="A8187">
        <v>153</v>
      </c>
      <c r="B8187">
        <v>-9.4600000000000004E-2</v>
      </c>
      <c r="C8187">
        <v>-0.13569999999999999</v>
      </c>
      <c r="D8187" s="3">
        <f t="shared" si="381"/>
        <v>-0.17858943782936776</v>
      </c>
      <c r="E8187" s="3">
        <f t="shared" si="382"/>
        <v>7.0542256668932315E-3</v>
      </c>
      <c r="AG8187">
        <v>153</v>
      </c>
      <c r="AH8187">
        <f t="shared" si="383"/>
        <v>150</v>
      </c>
      <c r="AI8187">
        <v>-9.4600000000000004E-2</v>
      </c>
    </row>
    <row r="8188" spans="1:35" x14ac:dyDescent="0.25">
      <c r="A8188">
        <v>152</v>
      </c>
      <c r="B8188">
        <v>-7.0400000000000004E-2</v>
      </c>
      <c r="C8188">
        <v>-0.13020000000000001</v>
      </c>
      <c r="D8188" s="3">
        <f t="shared" si="381"/>
        <v>-0.17907163075973795</v>
      </c>
      <c r="E8188" s="3">
        <f t="shared" si="382"/>
        <v>1.1809523331980822E-2</v>
      </c>
      <c r="AG8188">
        <v>152</v>
      </c>
      <c r="AH8188">
        <f t="shared" si="383"/>
        <v>150</v>
      </c>
      <c r="AI8188">
        <v>-7.0400000000000004E-2</v>
      </c>
    </row>
    <row r="8189" spans="1:35" x14ac:dyDescent="0.25">
      <c r="A8189">
        <v>150</v>
      </c>
      <c r="B8189">
        <v>-5.6500000000000002E-2</v>
      </c>
      <c r="C8189">
        <v>-0.12970000000000001</v>
      </c>
      <c r="D8189" s="3">
        <f t="shared" si="381"/>
        <v>-0.17987224549506525</v>
      </c>
      <c r="E8189" s="3">
        <f t="shared" si="382"/>
        <v>1.522071095849465E-2</v>
      </c>
      <c r="AG8189">
        <v>150</v>
      </c>
      <c r="AH8189">
        <f t="shared" si="383"/>
        <v>150</v>
      </c>
      <c r="AI8189">
        <v>-5.6500000000000002E-2</v>
      </c>
    </row>
    <row r="8190" spans="1:35" x14ac:dyDescent="0.25">
      <c r="A8190">
        <v>149</v>
      </c>
      <c r="B8190">
        <v>-8.2500000000000004E-2</v>
      </c>
      <c r="C8190">
        <v>-0.1313</v>
      </c>
      <c r="D8190" s="3">
        <f t="shared" si="381"/>
        <v>-0.18019042342501829</v>
      </c>
      <c r="E8190" s="3">
        <f t="shared" si="382"/>
        <v>9.5434188289593609E-3</v>
      </c>
      <c r="AG8190">
        <v>149</v>
      </c>
      <c r="AH8190">
        <f t="shared" si="383"/>
        <v>150</v>
      </c>
      <c r="AI8190">
        <v>-8.2500000000000004E-2</v>
      </c>
    </row>
    <row r="8191" spans="1:35" x14ac:dyDescent="0.25">
      <c r="A8191">
        <v>149</v>
      </c>
      <c r="B8191">
        <v>-7.5899999999999995E-2</v>
      </c>
      <c r="C8191">
        <v>-0.13</v>
      </c>
      <c r="D8191" s="3">
        <f t="shared" si="381"/>
        <v>-0.18019042342501829</v>
      </c>
      <c r="E8191" s="3">
        <f t="shared" si="382"/>
        <v>1.0876492418169605E-2</v>
      </c>
      <c r="AG8191">
        <v>149</v>
      </c>
      <c r="AH8191">
        <f t="shared" si="383"/>
        <v>150</v>
      </c>
      <c r="AI8191">
        <v>-7.5899999999999995E-2</v>
      </c>
    </row>
    <row r="8192" spans="1:35" x14ac:dyDescent="0.25">
      <c r="A8192">
        <v>148</v>
      </c>
      <c r="B8192">
        <v>-7.3400000000000007E-2</v>
      </c>
      <c r="C8192">
        <v>-0.13039999999999999</v>
      </c>
      <c r="D8192" s="3">
        <f t="shared" si="381"/>
        <v>-0.18045371360645224</v>
      </c>
      <c r="E8192" s="3">
        <f t="shared" si="382"/>
        <v>1.1460497596932295E-2</v>
      </c>
      <c r="AG8192">
        <v>148</v>
      </c>
      <c r="AH8192">
        <f t="shared" si="383"/>
        <v>150</v>
      </c>
      <c r="AI8192">
        <v>-7.3400000000000007E-2</v>
      </c>
    </row>
    <row r="8193" spans="1:35" x14ac:dyDescent="0.25">
      <c r="A8193">
        <v>147</v>
      </c>
      <c r="B8193">
        <v>-9.6000000000000002E-2</v>
      </c>
      <c r="C8193">
        <v>-0.12709999999999999</v>
      </c>
      <c r="D8193" s="3">
        <f t="shared" si="381"/>
        <v>-0.18066203583862731</v>
      </c>
      <c r="E8193" s="3">
        <f t="shared" si="382"/>
        <v>7.1676603123410135E-3</v>
      </c>
      <c r="AG8193">
        <v>147</v>
      </c>
      <c r="AH8193">
        <f t="shared" si="383"/>
        <v>150</v>
      </c>
      <c r="AI8193">
        <v>-9.6000000000000002E-2</v>
      </c>
    </row>
    <row r="8194" spans="1:35" x14ac:dyDescent="0.25">
      <c r="A8194">
        <v>147</v>
      </c>
      <c r="B8194">
        <v>-0.1166</v>
      </c>
      <c r="C8194">
        <v>-0.1348</v>
      </c>
      <c r="D8194" s="3">
        <f t="shared" ref="D8194:D8257" si="384">$H$3*SIN(($H$4+A8194)/180*PI())</f>
        <v>-0.18066203583862731</v>
      </c>
      <c r="E8194" s="3">
        <f t="shared" ref="E8194:E8257" si="385">(B8194-D8194)^2</f>
        <v>4.1039444357895702E-3</v>
      </c>
      <c r="AG8194">
        <v>147</v>
      </c>
      <c r="AH8194">
        <f t="shared" ref="AH8194:AH8257" si="386">ROUND(AG8194/10,0)*10</f>
        <v>150</v>
      </c>
      <c r="AI8194">
        <v>-0.1166</v>
      </c>
    </row>
    <row r="8195" spans="1:35" x14ac:dyDescent="0.25">
      <c r="A8195">
        <v>146</v>
      </c>
      <c r="B8195">
        <v>-0.1056</v>
      </c>
      <c r="C8195">
        <v>-0.13489999999999999</v>
      </c>
      <c r="D8195" s="3">
        <f t="shared" si="384"/>
        <v>-0.18081532666457345</v>
      </c>
      <c r="E8195" s="3">
        <f t="shared" si="385"/>
        <v>5.6573453652584938E-3</v>
      </c>
      <c r="AG8195">
        <v>146</v>
      </c>
      <c r="AH8195">
        <f t="shared" si="386"/>
        <v>150</v>
      </c>
      <c r="AI8195">
        <v>-0.1056</v>
      </c>
    </row>
    <row r="8196" spans="1:35" x14ac:dyDescent="0.25">
      <c r="A8196">
        <v>145</v>
      </c>
      <c r="B8196">
        <v>-9.0300000000000005E-2</v>
      </c>
      <c r="C8196">
        <v>-0.1313</v>
      </c>
      <c r="D8196" s="3">
        <f t="shared" si="384"/>
        <v>-0.18091353939042018</v>
      </c>
      <c r="E8196" s="3">
        <f t="shared" si="385"/>
        <v>8.2108135208592281E-3</v>
      </c>
      <c r="AG8196">
        <v>145</v>
      </c>
      <c r="AH8196">
        <f t="shared" si="386"/>
        <v>150</v>
      </c>
      <c r="AI8196">
        <v>-9.0300000000000005E-2</v>
      </c>
    </row>
    <row r="8197" spans="1:35" x14ac:dyDescent="0.25">
      <c r="A8197">
        <v>144</v>
      </c>
      <c r="B8197">
        <v>-8.9099999999999999E-2</v>
      </c>
      <c r="C8197">
        <v>-0.1333</v>
      </c>
      <c r="D8197" s="3">
        <f t="shared" si="384"/>
        <v>-0.18095664409961978</v>
      </c>
      <c r="E8197" s="3">
        <f t="shared" si="385"/>
        <v>8.4376430652442144E-3</v>
      </c>
      <c r="AG8197">
        <v>144</v>
      </c>
      <c r="AH8197">
        <f t="shared" si="386"/>
        <v>140</v>
      </c>
      <c r="AI8197">
        <v>-8.9099999999999999E-2</v>
      </c>
    </row>
    <row r="8198" spans="1:35" x14ac:dyDescent="0.25">
      <c r="A8198">
        <v>143</v>
      </c>
      <c r="B8198">
        <v>-7.7299999999999994E-2</v>
      </c>
      <c r="C8198">
        <v>-0.13500000000000001</v>
      </c>
      <c r="D8198" s="3">
        <f t="shared" si="384"/>
        <v>-0.18094462766206026</v>
      </c>
      <c r="E8198" s="3">
        <f t="shared" si="385"/>
        <v>1.074220884320711E-2</v>
      </c>
      <c r="AG8198">
        <v>143</v>
      </c>
      <c r="AH8198">
        <f t="shared" si="386"/>
        <v>140</v>
      </c>
      <c r="AI8198">
        <v>-7.7299999999999994E-2</v>
      </c>
    </row>
    <row r="8199" spans="1:35" x14ac:dyDescent="0.25">
      <c r="A8199">
        <v>142</v>
      </c>
      <c r="B8199">
        <v>-9.4700000000000006E-2</v>
      </c>
      <c r="C8199">
        <v>-0.12839999999999999</v>
      </c>
      <c r="D8199" s="3">
        <f t="shared" si="384"/>
        <v>-0.18087749373806492</v>
      </c>
      <c r="E8199" s="3">
        <f t="shared" si="385"/>
        <v>7.4265604269742169E-3</v>
      </c>
      <c r="AG8199">
        <v>142</v>
      </c>
      <c r="AH8199">
        <f t="shared" si="386"/>
        <v>140</v>
      </c>
      <c r="AI8199">
        <v>-9.4700000000000006E-2</v>
      </c>
    </row>
    <row r="8200" spans="1:35" x14ac:dyDescent="0.25">
      <c r="A8200">
        <v>141</v>
      </c>
      <c r="B8200">
        <v>-0.10580000000000001</v>
      </c>
      <c r="C8200">
        <v>-0.13200000000000001</v>
      </c>
      <c r="D8200" s="3">
        <f t="shared" si="384"/>
        <v>-0.18075526277727733</v>
      </c>
      <c r="E8200" s="3">
        <f t="shared" si="385"/>
        <v>5.6182914180106947E-3</v>
      </c>
      <c r="AG8200">
        <v>141</v>
      </c>
      <c r="AH8200">
        <f t="shared" si="386"/>
        <v>140</v>
      </c>
      <c r="AI8200">
        <v>-0.10580000000000001</v>
      </c>
    </row>
    <row r="8201" spans="1:35" x14ac:dyDescent="0.25">
      <c r="A8201">
        <v>141</v>
      </c>
      <c r="B8201">
        <v>-0.1111</v>
      </c>
      <c r="C8201">
        <v>-0.13120000000000001</v>
      </c>
      <c r="D8201" s="3">
        <f t="shared" si="384"/>
        <v>-0.18075526277727733</v>
      </c>
      <c r="E8201" s="3">
        <f t="shared" si="385"/>
        <v>4.8518556325715554E-3</v>
      </c>
      <c r="AG8201">
        <v>141</v>
      </c>
      <c r="AH8201">
        <f t="shared" si="386"/>
        <v>140</v>
      </c>
      <c r="AI8201">
        <v>-0.1111</v>
      </c>
    </row>
    <row r="8202" spans="1:35" x14ac:dyDescent="0.25">
      <c r="A8202">
        <v>141</v>
      </c>
      <c r="B8202">
        <v>-0.1183</v>
      </c>
      <c r="C8202">
        <v>-0.13009999999999999</v>
      </c>
      <c r="D8202" s="3">
        <f t="shared" si="384"/>
        <v>-0.18075526277727733</v>
      </c>
      <c r="E8202" s="3">
        <f t="shared" si="385"/>
        <v>3.9006598485787623E-3</v>
      </c>
      <c r="AG8202">
        <v>141</v>
      </c>
      <c r="AH8202">
        <f t="shared" si="386"/>
        <v>140</v>
      </c>
      <c r="AI8202">
        <v>-0.1183</v>
      </c>
    </row>
    <row r="8203" spans="1:35" x14ac:dyDescent="0.25">
      <c r="A8203">
        <v>141</v>
      </c>
      <c r="B8203">
        <v>-0.1147</v>
      </c>
      <c r="C8203">
        <v>-0.13469999999999999</v>
      </c>
      <c r="D8203" s="3">
        <f t="shared" si="384"/>
        <v>-0.18075526277727733</v>
      </c>
      <c r="E8203" s="3">
        <f t="shared" si="385"/>
        <v>4.3632977405751597E-3</v>
      </c>
      <c r="AG8203">
        <v>141</v>
      </c>
      <c r="AH8203">
        <f t="shared" si="386"/>
        <v>140</v>
      </c>
      <c r="AI8203">
        <v>-0.1147</v>
      </c>
    </row>
    <row r="8204" spans="1:35" x14ac:dyDescent="0.25">
      <c r="A8204">
        <v>140</v>
      </c>
      <c r="B8204">
        <v>-0.1142</v>
      </c>
      <c r="C8204">
        <v>-0.1333</v>
      </c>
      <c r="D8204" s="3">
        <f t="shared" si="384"/>
        <v>-0.18057797201243223</v>
      </c>
      <c r="E8204" s="3">
        <f t="shared" si="385"/>
        <v>4.406035168483236E-3</v>
      </c>
      <c r="AG8204">
        <v>140</v>
      </c>
      <c r="AH8204">
        <f t="shared" si="386"/>
        <v>140</v>
      </c>
      <c r="AI8204">
        <v>-0.1142</v>
      </c>
    </row>
    <row r="8205" spans="1:35" x14ac:dyDescent="0.25">
      <c r="A8205">
        <v>140</v>
      </c>
      <c r="B8205">
        <v>-0.1148</v>
      </c>
      <c r="C8205">
        <v>-0.1363</v>
      </c>
      <c r="D8205" s="3">
        <f t="shared" si="384"/>
        <v>-0.18057797201243223</v>
      </c>
      <c r="E8205" s="3">
        <f t="shared" si="385"/>
        <v>4.3267416020683173E-3</v>
      </c>
      <c r="AG8205">
        <v>140</v>
      </c>
      <c r="AH8205">
        <f t="shared" si="386"/>
        <v>140</v>
      </c>
      <c r="AI8205">
        <v>-0.1148</v>
      </c>
    </row>
    <row r="8206" spans="1:35" x14ac:dyDescent="0.25">
      <c r="A8206">
        <v>140</v>
      </c>
      <c r="B8206">
        <v>-0.1033</v>
      </c>
      <c r="C8206">
        <v>-0.13159999999999999</v>
      </c>
      <c r="D8206" s="3">
        <f t="shared" si="384"/>
        <v>-0.18057797201243223</v>
      </c>
      <c r="E8206" s="3">
        <f t="shared" si="385"/>
        <v>5.9718849583542582E-3</v>
      </c>
      <c r="AG8206">
        <v>140</v>
      </c>
      <c r="AH8206">
        <f t="shared" si="386"/>
        <v>140</v>
      </c>
      <c r="AI8206">
        <v>-0.1033</v>
      </c>
    </row>
    <row r="8207" spans="1:35" x14ac:dyDescent="0.25">
      <c r="A8207">
        <v>140</v>
      </c>
      <c r="B8207">
        <v>-9.5100000000000004E-2</v>
      </c>
      <c r="C8207">
        <v>-0.13120000000000001</v>
      </c>
      <c r="D8207" s="3">
        <f t="shared" si="384"/>
        <v>-0.18057797201243223</v>
      </c>
      <c r="E8207" s="3">
        <f t="shared" si="385"/>
        <v>7.3064836993581459E-3</v>
      </c>
      <c r="AG8207">
        <v>140</v>
      </c>
      <c r="AH8207">
        <f t="shared" si="386"/>
        <v>140</v>
      </c>
      <c r="AI8207">
        <v>-9.5100000000000004E-2</v>
      </c>
    </row>
    <row r="8208" spans="1:35" x14ac:dyDescent="0.25">
      <c r="A8208">
        <v>140</v>
      </c>
      <c r="B8208">
        <v>-9.3700000000000006E-2</v>
      </c>
      <c r="C8208">
        <v>-0.13220000000000001</v>
      </c>
      <c r="D8208" s="3">
        <f t="shared" si="384"/>
        <v>-0.18057797201243223</v>
      </c>
      <c r="E8208" s="3">
        <f t="shared" si="385"/>
        <v>7.5477820209929559E-3</v>
      </c>
      <c r="AG8208">
        <v>140</v>
      </c>
      <c r="AH8208">
        <f t="shared" si="386"/>
        <v>140</v>
      </c>
      <c r="AI8208">
        <v>-9.3700000000000006E-2</v>
      </c>
    </row>
    <row r="8209" spans="1:35" x14ac:dyDescent="0.25">
      <c r="A8209">
        <v>140</v>
      </c>
      <c r="B8209">
        <v>-9.9500000000000005E-2</v>
      </c>
      <c r="C8209">
        <v>-0.13320000000000001</v>
      </c>
      <c r="D8209" s="3">
        <f t="shared" si="384"/>
        <v>-0.18057797201243223</v>
      </c>
      <c r="E8209" s="3">
        <f t="shared" si="385"/>
        <v>6.5736375456487426E-3</v>
      </c>
      <c r="AG8209">
        <v>140</v>
      </c>
      <c r="AH8209">
        <f t="shared" si="386"/>
        <v>140</v>
      </c>
      <c r="AI8209">
        <v>-9.9500000000000005E-2</v>
      </c>
    </row>
    <row r="8210" spans="1:35" x14ac:dyDescent="0.25">
      <c r="A8210">
        <v>141</v>
      </c>
      <c r="B8210">
        <v>-8.5099999999999995E-2</v>
      </c>
      <c r="C8210">
        <v>-0.12039999999999999</v>
      </c>
      <c r="D8210" s="3">
        <f t="shared" si="384"/>
        <v>-0.18075526277727733</v>
      </c>
      <c r="E8210" s="3">
        <f t="shared" si="385"/>
        <v>9.1499292969899788E-3</v>
      </c>
      <c r="AG8210">
        <v>141</v>
      </c>
      <c r="AH8210">
        <f t="shared" si="386"/>
        <v>140</v>
      </c>
      <c r="AI8210">
        <v>-8.5099999999999995E-2</v>
      </c>
    </row>
    <row r="8211" spans="1:35" x14ac:dyDescent="0.25">
      <c r="A8211">
        <v>140</v>
      </c>
      <c r="B8211">
        <v>-7.9799999999999996E-2</v>
      </c>
      <c r="C8211">
        <v>-0.1226</v>
      </c>
      <c r="D8211" s="3">
        <f t="shared" si="384"/>
        <v>-0.18057797201243223</v>
      </c>
      <c r="E8211" s="3">
        <f t="shared" si="385"/>
        <v>1.0156199642938573E-2</v>
      </c>
      <c r="AG8211">
        <v>140</v>
      </c>
      <c r="AH8211">
        <f t="shared" si="386"/>
        <v>140</v>
      </c>
      <c r="AI8211">
        <v>-7.9799999999999996E-2</v>
      </c>
    </row>
    <row r="8212" spans="1:35" x14ac:dyDescent="0.25">
      <c r="A8212">
        <v>140</v>
      </c>
      <c r="B8212">
        <v>-8.3799999999999999E-2</v>
      </c>
      <c r="C8212">
        <v>-0.12870000000000001</v>
      </c>
      <c r="D8212" s="3">
        <f t="shared" si="384"/>
        <v>-0.18057797201243223</v>
      </c>
      <c r="E8212" s="3">
        <f t="shared" si="385"/>
        <v>9.3659758668391147E-3</v>
      </c>
      <c r="AG8212">
        <v>140</v>
      </c>
      <c r="AH8212">
        <f t="shared" si="386"/>
        <v>140</v>
      </c>
      <c r="AI8212">
        <v>-8.3799999999999999E-2</v>
      </c>
    </row>
    <row r="8213" spans="1:35" x14ac:dyDescent="0.25">
      <c r="A8213">
        <v>140</v>
      </c>
      <c r="B8213">
        <v>-9.7699999999999995E-2</v>
      </c>
      <c r="C8213">
        <v>-0.13089999999999999</v>
      </c>
      <c r="D8213" s="3">
        <f t="shared" si="384"/>
        <v>-0.18057797201243223</v>
      </c>
      <c r="E8213" s="3">
        <f t="shared" si="385"/>
        <v>6.8687582448935004E-3</v>
      </c>
      <c r="AG8213">
        <v>140</v>
      </c>
      <c r="AH8213">
        <f t="shared" si="386"/>
        <v>140</v>
      </c>
      <c r="AI8213">
        <v>-9.7699999999999995E-2</v>
      </c>
    </row>
    <row r="8214" spans="1:35" x14ac:dyDescent="0.25">
      <c r="A8214">
        <v>140</v>
      </c>
      <c r="B8214">
        <v>-9.5500000000000002E-2</v>
      </c>
      <c r="C8214">
        <v>-0.13070000000000001</v>
      </c>
      <c r="D8214" s="3">
        <f t="shared" si="384"/>
        <v>-0.18057797201243223</v>
      </c>
      <c r="E8214" s="3">
        <f t="shared" si="385"/>
        <v>7.2382613217482012E-3</v>
      </c>
      <c r="AG8214">
        <v>140</v>
      </c>
      <c r="AH8214">
        <f t="shared" si="386"/>
        <v>140</v>
      </c>
      <c r="AI8214">
        <v>-9.5500000000000002E-2</v>
      </c>
    </row>
    <row r="8215" spans="1:35" x14ac:dyDescent="0.25">
      <c r="A8215">
        <v>140</v>
      </c>
      <c r="B8215">
        <v>-9.1800000000000007E-2</v>
      </c>
      <c r="C8215">
        <v>-0.13150000000000001</v>
      </c>
      <c r="D8215" s="3">
        <f t="shared" si="384"/>
        <v>-0.18057797201243223</v>
      </c>
      <c r="E8215" s="3">
        <f t="shared" si="385"/>
        <v>7.8815283146401981E-3</v>
      </c>
      <c r="AG8215">
        <v>140</v>
      </c>
      <c r="AH8215">
        <f t="shared" si="386"/>
        <v>140</v>
      </c>
      <c r="AI8215">
        <v>-9.1800000000000007E-2</v>
      </c>
    </row>
    <row r="8216" spans="1:35" x14ac:dyDescent="0.25">
      <c r="A8216">
        <v>140</v>
      </c>
      <c r="B8216">
        <v>-9.1200000000000003E-2</v>
      </c>
      <c r="C8216">
        <v>-0.12859999999999999</v>
      </c>
      <c r="D8216" s="3">
        <f t="shared" si="384"/>
        <v>-0.18057797201243223</v>
      </c>
      <c r="E8216" s="3">
        <f t="shared" si="385"/>
        <v>7.9884218810551168E-3</v>
      </c>
      <c r="AG8216">
        <v>140</v>
      </c>
      <c r="AH8216">
        <f t="shared" si="386"/>
        <v>140</v>
      </c>
      <c r="AI8216">
        <v>-9.1200000000000003E-2</v>
      </c>
    </row>
    <row r="8217" spans="1:35" x14ac:dyDescent="0.25">
      <c r="A8217">
        <v>140</v>
      </c>
      <c r="B8217">
        <v>-8.4199999999999997E-2</v>
      </c>
      <c r="C8217">
        <v>-0.1293</v>
      </c>
      <c r="D8217" s="3">
        <f t="shared" si="384"/>
        <v>-0.18057797201243223</v>
      </c>
      <c r="E8217" s="3">
        <f t="shared" si="385"/>
        <v>9.2887134892291699E-3</v>
      </c>
      <c r="AG8217">
        <v>140</v>
      </c>
      <c r="AH8217">
        <f t="shared" si="386"/>
        <v>140</v>
      </c>
      <c r="AI8217">
        <v>-8.4199999999999997E-2</v>
      </c>
    </row>
    <row r="8218" spans="1:35" x14ac:dyDescent="0.25">
      <c r="A8218">
        <v>140</v>
      </c>
      <c r="B8218">
        <v>-8.1199999999999994E-2</v>
      </c>
      <c r="C8218">
        <v>-0.12790000000000001</v>
      </c>
      <c r="D8218" s="3">
        <f t="shared" si="384"/>
        <v>-0.18057797201243223</v>
      </c>
      <c r="E8218" s="3">
        <f t="shared" si="385"/>
        <v>9.8759813213037638E-3</v>
      </c>
      <c r="AG8218">
        <v>140</v>
      </c>
      <c r="AH8218">
        <f t="shared" si="386"/>
        <v>140</v>
      </c>
      <c r="AI8218">
        <v>-8.1199999999999994E-2</v>
      </c>
    </row>
    <row r="8219" spans="1:35" x14ac:dyDescent="0.25">
      <c r="A8219">
        <v>140</v>
      </c>
      <c r="B8219">
        <v>-9.6100000000000005E-2</v>
      </c>
      <c r="C8219">
        <v>-0.12989999999999999</v>
      </c>
      <c r="D8219" s="3">
        <f t="shared" si="384"/>
        <v>-0.18057797201243223</v>
      </c>
      <c r="E8219" s="3">
        <f t="shared" si="385"/>
        <v>7.1365277553332813E-3</v>
      </c>
      <c r="AG8219">
        <v>140</v>
      </c>
      <c r="AH8219">
        <f t="shared" si="386"/>
        <v>140</v>
      </c>
      <c r="AI8219">
        <v>-9.6100000000000005E-2</v>
      </c>
    </row>
    <row r="8220" spans="1:35" x14ac:dyDescent="0.25">
      <c r="A8220">
        <v>140</v>
      </c>
      <c r="B8220">
        <v>-9.5100000000000004E-2</v>
      </c>
      <c r="C8220">
        <v>-0.1326</v>
      </c>
      <c r="D8220" s="3">
        <f t="shared" si="384"/>
        <v>-0.18057797201243223</v>
      </c>
      <c r="E8220" s="3">
        <f t="shared" si="385"/>
        <v>7.3064836993581459E-3</v>
      </c>
      <c r="AG8220">
        <v>140</v>
      </c>
      <c r="AH8220">
        <f t="shared" si="386"/>
        <v>140</v>
      </c>
      <c r="AI8220">
        <v>-9.5100000000000004E-2</v>
      </c>
    </row>
    <row r="8221" spans="1:35" x14ac:dyDescent="0.25">
      <c r="A8221">
        <v>140</v>
      </c>
      <c r="B8221">
        <v>-9.5299999999999996E-2</v>
      </c>
      <c r="C8221">
        <v>-0.12790000000000001</v>
      </c>
      <c r="D8221" s="3">
        <f t="shared" si="384"/>
        <v>-0.18057797201243223</v>
      </c>
      <c r="E8221" s="3">
        <f t="shared" si="385"/>
        <v>7.2723325105531747E-3</v>
      </c>
      <c r="AG8221">
        <v>140</v>
      </c>
      <c r="AH8221">
        <f t="shared" si="386"/>
        <v>140</v>
      </c>
      <c r="AI8221">
        <v>-9.5299999999999996E-2</v>
      </c>
    </row>
    <row r="8222" spans="1:35" x14ac:dyDescent="0.25">
      <c r="A8222">
        <v>140</v>
      </c>
      <c r="B8222">
        <v>-0.1075</v>
      </c>
      <c r="C8222">
        <v>-0.13170000000000001</v>
      </c>
      <c r="D8222" s="3">
        <f t="shared" si="384"/>
        <v>-0.18057797201243223</v>
      </c>
      <c r="E8222" s="3">
        <f t="shared" si="385"/>
        <v>5.3403899934498277E-3</v>
      </c>
      <c r="AG8222">
        <v>140</v>
      </c>
      <c r="AH8222">
        <f t="shared" si="386"/>
        <v>140</v>
      </c>
      <c r="AI8222">
        <v>-0.1075</v>
      </c>
    </row>
    <row r="8223" spans="1:35" x14ac:dyDescent="0.25">
      <c r="A8223">
        <v>140</v>
      </c>
      <c r="B8223">
        <v>-9.5200000000000007E-2</v>
      </c>
      <c r="C8223">
        <v>-0.1321</v>
      </c>
      <c r="D8223" s="3">
        <f t="shared" si="384"/>
        <v>-0.18057797201243223</v>
      </c>
      <c r="E8223" s="3">
        <f t="shared" si="385"/>
        <v>7.2893981049556595E-3</v>
      </c>
      <c r="AG8223">
        <v>140</v>
      </c>
      <c r="AH8223">
        <f t="shared" si="386"/>
        <v>140</v>
      </c>
      <c r="AI8223">
        <v>-9.5200000000000007E-2</v>
      </c>
    </row>
    <row r="8224" spans="1:35" x14ac:dyDescent="0.25">
      <c r="A8224">
        <v>140</v>
      </c>
      <c r="B8224">
        <v>-0.11219999999999999</v>
      </c>
      <c r="C8224">
        <v>-0.1268</v>
      </c>
      <c r="D8224" s="3">
        <f t="shared" si="384"/>
        <v>-0.18057797201243223</v>
      </c>
      <c r="E8224" s="3">
        <f t="shared" si="385"/>
        <v>4.6755470565329653E-3</v>
      </c>
      <c r="AG8224">
        <v>140</v>
      </c>
      <c r="AH8224">
        <f t="shared" si="386"/>
        <v>140</v>
      </c>
      <c r="AI8224">
        <v>-0.11219999999999999</v>
      </c>
    </row>
    <row r="8225" spans="1:35" x14ac:dyDescent="0.25">
      <c r="A8225">
        <v>140</v>
      </c>
      <c r="B8225">
        <v>-9.5000000000000001E-2</v>
      </c>
      <c r="C8225">
        <v>-0.12989999999999999</v>
      </c>
      <c r="D8225" s="3">
        <f t="shared" si="384"/>
        <v>-0.18057797201243223</v>
      </c>
      <c r="E8225" s="3">
        <f t="shared" si="385"/>
        <v>7.3235892937606331E-3</v>
      </c>
      <c r="AG8225">
        <v>140</v>
      </c>
      <c r="AH8225">
        <f t="shared" si="386"/>
        <v>140</v>
      </c>
      <c r="AI8225">
        <v>-9.5000000000000001E-2</v>
      </c>
    </row>
    <row r="8226" spans="1:35" x14ac:dyDescent="0.25">
      <c r="A8226">
        <v>139</v>
      </c>
      <c r="B8226">
        <v>-6.7299999999999999E-2</v>
      </c>
      <c r="C8226">
        <v>-0.12790000000000001</v>
      </c>
      <c r="D8226" s="3">
        <f t="shared" si="384"/>
        <v>-0.18034567544801405</v>
      </c>
      <c r="E8226" s="3">
        <f t="shared" si="385"/>
        <v>1.2779324737497728E-2</v>
      </c>
      <c r="AG8226">
        <v>139</v>
      </c>
      <c r="AH8226">
        <f t="shared" si="386"/>
        <v>140</v>
      </c>
      <c r="AI8226">
        <v>-6.7299999999999999E-2</v>
      </c>
    </row>
    <row r="8227" spans="1:35" x14ac:dyDescent="0.25">
      <c r="A8227">
        <v>139</v>
      </c>
      <c r="B8227">
        <v>-8.3900000000000002E-2</v>
      </c>
      <c r="C8227">
        <v>-0.13039999999999999</v>
      </c>
      <c r="D8227" s="3">
        <f t="shared" si="384"/>
        <v>-0.18034567544801405</v>
      </c>
      <c r="E8227" s="3">
        <f t="shared" si="385"/>
        <v>9.3017683126236598E-3</v>
      </c>
      <c r="AG8227">
        <v>139</v>
      </c>
      <c r="AH8227">
        <f t="shared" si="386"/>
        <v>140</v>
      </c>
      <c r="AI8227">
        <v>-8.3900000000000002E-2</v>
      </c>
    </row>
    <row r="8228" spans="1:35" x14ac:dyDescent="0.25">
      <c r="A8228">
        <v>139</v>
      </c>
      <c r="B8228">
        <v>-0.1024</v>
      </c>
      <c r="C8228">
        <v>-0.12839999999999999</v>
      </c>
      <c r="D8228" s="3">
        <f t="shared" si="384"/>
        <v>-0.18034567544801405</v>
      </c>
      <c r="E8228" s="3">
        <f t="shared" si="385"/>
        <v>6.0755283210471404E-3</v>
      </c>
      <c r="AG8228">
        <v>139</v>
      </c>
      <c r="AH8228">
        <f t="shared" si="386"/>
        <v>140</v>
      </c>
      <c r="AI8228">
        <v>-0.1024</v>
      </c>
    </row>
    <row r="8229" spans="1:35" x14ac:dyDescent="0.25">
      <c r="A8229">
        <v>140</v>
      </c>
      <c r="B8229">
        <v>-0.1042</v>
      </c>
      <c r="C8229">
        <v>-0.12920000000000001</v>
      </c>
      <c r="D8229" s="3">
        <f t="shared" si="384"/>
        <v>-0.18057797201243223</v>
      </c>
      <c r="E8229" s="3">
        <f t="shared" si="385"/>
        <v>5.8335946087318801E-3</v>
      </c>
      <c r="AG8229">
        <v>140</v>
      </c>
      <c r="AH8229">
        <f t="shared" si="386"/>
        <v>140</v>
      </c>
      <c r="AI8229">
        <v>-0.1042</v>
      </c>
    </row>
    <row r="8230" spans="1:35" x14ac:dyDescent="0.25">
      <c r="A8230">
        <v>140</v>
      </c>
      <c r="B8230">
        <v>-0.111</v>
      </c>
      <c r="C8230">
        <v>-0.12889999999999999</v>
      </c>
      <c r="D8230" s="3">
        <f t="shared" si="384"/>
        <v>-0.18057797201243223</v>
      </c>
      <c r="E8230" s="3">
        <f t="shared" si="385"/>
        <v>4.8410941893628021E-3</v>
      </c>
      <c r="AG8230">
        <v>140</v>
      </c>
      <c r="AH8230">
        <f t="shared" si="386"/>
        <v>140</v>
      </c>
      <c r="AI8230">
        <v>-0.111</v>
      </c>
    </row>
    <row r="8231" spans="1:35" x14ac:dyDescent="0.25">
      <c r="A8231">
        <v>140</v>
      </c>
      <c r="B8231">
        <v>-9.4700000000000006E-2</v>
      </c>
      <c r="C8231">
        <v>-0.13039999999999999</v>
      </c>
      <c r="D8231" s="3">
        <f t="shared" si="384"/>
        <v>-0.18057797201243223</v>
      </c>
      <c r="E8231" s="3">
        <f t="shared" si="385"/>
        <v>7.3750260769680914E-3</v>
      </c>
      <c r="AG8231">
        <v>140</v>
      </c>
      <c r="AH8231">
        <f t="shared" si="386"/>
        <v>140</v>
      </c>
      <c r="AI8231">
        <v>-9.4700000000000006E-2</v>
      </c>
    </row>
    <row r="8232" spans="1:35" x14ac:dyDescent="0.25">
      <c r="A8232">
        <v>140</v>
      </c>
      <c r="B8232">
        <v>-4.3900000000000002E-2</v>
      </c>
      <c r="C8232">
        <v>-0.13389999999999999</v>
      </c>
      <c r="D8232" s="3">
        <f t="shared" si="384"/>
        <v>-0.18057797201243223</v>
      </c>
      <c r="E8232" s="3">
        <f t="shared" si="385"/>
        <v>1.8680868033431209E-2</v>
      </c>
      <c r="AG8232">
        <v>140</v>
      </c>
      <c r="AH8232">
        <f t="shared" si="386"/>
        <v>140</v>
      </c>
      <c r="AI8232">
        <v>-4.3900000000000002E-2</v>
      </c>
    </row>
    <row r="8233" spans="1:35" x14ac:dyDescent="0.25">
      <c r="A8233">
        <v>140</v>
      </c>
      <c r="B8233">
        <v>-0.1207</v>
      </c>
      <c r="C8233">
        <v>-0.13139999999999999</v>
      </c>
      <c r="D8233" s="3">
        <f t="shared" si="384"/>
        <v>-0.18057797201243223</v>
      </c>
      <c r="E8233" s="3">
        <f t="shared" si="385"/>
        <v>3.5853715323216169E-3</v>
      </c>
      <c r="AG8233">
        <v>140</v>
      </c>
      <c r="AH8233">
        <f t="shared" si="386"/>
        <v>140</v>
      </c>
      <c r="AI8233">
        <v>-0.1207</v>
      </c>
    </row>
    <row r="8234" spans="1:35" x14ac:dyDescent="0.25">
      <c r="A8234">
        <v>140</v>
      </c>
      <c r="B8234">
        <v>-0.1401</v>
      </c>
      <c r="C8234">
        <v>-0.13150000000000001</v>
      </c>
      <c r="D8234" s="3">
        <f t="shared" si="384"/>
        <v>-0.18057797201243223</v>
      </c>
      <c r="E8234" s="3">
        <f t="shared" si="385"/>
        <v>1.6384662182392464E-3</v>
      </c>
      <c r="AG8234">
        <v>140</v>
      </c>
      <c r="AH8234">
        <f t="shared" si="386"/>
        <v>140</v>
      </c>
      <c r="AI8234">
        <v>-0.1401</v>
      </c>
    </row>
    <row r="8235" spans="1:35" x14ac:dyDescent="0.25">
      <c r="A8235">
        <v>140</v>
      </c>
      <c r="B8235">
        <v>-0.14080000000000001</v>
      </c>
      <c r="C8235">
        <v>-0.12839999999999999</v>
      </c>
      <c r="D8235" s="3">
        <f t="shared" si="384"/>
        <v>-0.18057797201243223</v>
      </c>
      <c r="E8235" s="3">
        <f t="shared" si="385"/>
        <v>1.5822870574218406E-3</v>
      </c>
      <c r="AG8235">
        <v>140</v>
      </c>
      <c r="AH8235">
        <f t="shared" si="386"/>
        <v>140</v>
      </c>
      <c r="AI8235">
        <v>-0.14080000000000001</v>
      </c>
    </row>
    <row r="8236" spans="1:35" x14ac:dyDescent="0.25">
      <c r="A8236">
        <v>139</v>
      </c>
      <c r="B8236">
        <v>-0.17460000000000001</v>
      </c>
      <c r="C8236">
        <v>-0.1399</v>
      </c>
      <c r="D8236" s="3">
        <f t="shared" si="384"/>
        <v>-0.18034567544801405</v>
      </c>
      <c r="E8236" s="3">
        <f t="shared" si="385"/>
        <v>3.3012786353911431E-5</v>
      </c>
      <c r="AG8236">
        <v>139</v>
      </c>
      <c r="AH8236">
        <f t="shared" si="386"/>
        <v>140</v>
      </c>
      <c r="AI8236">
        <v>-0.17460000000000001</v>
      </c>
    </row>
    <row r="8237" spans="1:35" x14ac:dyDescent="0.25">
      <c r="A8237">
        <v>137</v>
      </c>
      <c r="B8237">
        <v>-0.20649999999999999</v>
      </c>
      <c r="C8237">
        <v>-0.1487</v>
      </c>
      <c r="D8237" s="3">
        <f t="shared" si="384"/>
        <v>-0.17971636469333904</v>
      </c>
      <c r="E8237" s="3">
        <f t="shared" si="385"/>
        <v>7.1736312024021486E-4</v>
      </c>
      <c r="AG8237">
        <v>137</v>
      </c>
      <c r="AH8237">
        <f t="shared" si="386"/>
        <v>140</v>
      </c>
      <c r="AI8237">
        <v>-0.20649999999999999</v>
      </c>
    </row>
    <row r="8238" spans="1:35" x14ac:dyDescent="0.25">
      <c r="A8238">
        <v>136</v>
      </c>
      <c r="B8238">
        <v>-0.2787</v>
      </c>
      <c r="C8238">
        <v>-0.15129999999999999</v>
      </c>
      <c r="D8238" s="3">
        <f t="shared" si="384"/>
        <v>-0.17931954219723437</v>
      </c>
      <c r="E8238" s="3">
        <f t="shared" si="385"/>
        <v>9.8764753930872806E-3</v>
      </c>
      <c r="AG8238">
        <v>136</v>
      </c>
      <c r="AH8238">
        <f t="shared" si="386"/>
        <v>140</v>
      </c>
      <c r="AI8238">
        <v>-0.2787</v>
      </c>
    </row>
    <row r="8239" spans="1:35" x14ac:dyDescent="0.25">
      <c r="A8239">
        <v>134</v>
      </c>
      <c r="B8239">
        <v>-0.26779999999999998</v>
      </c>
      <c r="C8239">
        <v>-0.15640000000000001</v>
      </c>
      <c r="D8239" s="3">
        <f t="shared" si="384"/>
        <v>-0.17836216731055279</v>
      </c>
      <c r="E8239" s="3">
        <f t="shared" si="385"/>
        <v>7.9991259161855486E-3</v>
      </c>
      <c r="AG8239">
        <v>134</v>
      </c>
      <c r="AH8239">
        <f t="shared" si="386"/>
        <v>130</v>
      </c>
      <c r="AI8239">
        <v>-0.26779999999999998</v>
      </c>
    </row>
    <row r="8240" spans="1:35" x14ac:dyDescent="0.25">
      <c r="A8240">
        <v>133</v>
      </c>
      <c r="B8240">
        <v>-0.30809999999999998</v>
      </c>
      <c r="C8240">
        <v>-0.1769</v>
      </c>
      <c r="D8240" s="3">
        <f t="shared" si="384"/>
        <v>-0.17780190654564065</v>
      </c>
      <c r="E8240" s="3">
        <f t="shared" si="385"/>
        <v>1.6977593157840958E-2</v>
      </c>
      <c r="AG8240">
        <v>133</v>
      </c>
      <c r="AH8240">
        <f t="shared" si="386"/>
        <v>130</v>
      </c>
      <c r="AI8240">
        <v>-0.30809999999999998</v>
      </c>
    </row>
    <row r="8241" spans="1:35" x14ac:dyDescent="0.25">
      <c r="A8241">
        <v>131</v>
      </c>
      <c r="B8241">
        <v>-0.36799999999999999</v>
      </c>
      <c r="C8241">
        <v>-0.1628</v>
      </c>
      <c r="D8241" s="3">
        <f t="shared" si="384"/>
        <v>-0.17651909162497048</v>
      </c>
      <c r="E8241" s="3">
        <f t="shared" si="385"/>
        <v>3.6664938272126447E-2</v>
      </c>
      <c r="AG8241">
        <v>131</v>
      </c>
      <c r="AH8241">
        <f t="shared" si="386"/>
        <v>130</v>
      </c>
      <c r="AI8241">
        <v>-0.36799999999999999</v>
      </c>
    </row>
    <row r="8242" spans="1:35" x14ac:dyDescent="0.25">
      <c r="A8242">
        <v>131</v>
      </c>
      <c r="B8242">
        <v>-0.38929999999999998</v>
      </c>
      <c r="C8242">
        <v>-0.19370000000000001</v>
      </c>
      <c r="D8242" s="3">
        <f t="shared" si="384"/>
        <v>-0.17651909162497048</v>
      </c>
      <c r="E8242" s="3">
        <f t="shared" si="385"/>
        <v>4.5275714968902696E-2</v>
      </c>
      <c r="AG8242">
        <v>131</v>
      </c>
      <c r="AH8242">
        <f t="shared" si="386"/>
        <v>130</v>
      </c>
      <c r="AI8242">
        <v>-0.38929999999999998</v>
      </c>
    </row>
    <row r="8243" spans="1:35" x14ac:dyDescent="0.25">
      <c r="A8243">
        <v>132</v>
      </c>
      <c r="B8243">
        <v>-0.43340000000000001</v>
      </c>
      <c r="C8243">
        <v>-0.1603</v>
      </c>
      <c r="D8243" s="3">
        <f t="shared" si="384"/>
        <v>-0.17718748559758896</v>
      </c>
      <c r="E8243" s="3">
        <f t="shared" si="385"/>
        <v>6.5644852536405687E-2</v>
      </c>
      <c r="AG8243">
        <v>132</v>
      </c>
      <c r="AH8243">
        <f t="shared" si="386"/>
        <v>130</v>
      </c>
      <c r="AI8243">
        <v>-0.43340000000000001</v>
      </c>
    </row>
    <row r="8244" spans="1:35" x14ac:dyDescent="0.25">
      <c r="A8244">
        <v>131</v>
      </c>
      <c r="B8244">
        <v>-0.51859999999999995</v>
      </c>
      <c r="C8244">
        <v>-0.1573</v>
      </c>
      <c r="D8244" s="3">
        <f t="shared" si="384"/>
        <v>-0.17651909162497048</v>
      </c>
      <c r="E8244" s="3">
        <f t="shared" si="385"/>
        <v>0.11701934787468531</v>
      </c>
      <c r="AG8244">
        <v>131</v>
      </c>
      <c r="AH8244">
        <f t="shared" si="386"/>
        <v>130</v>
      </c>
      <c r="AI8244">
        <v>-0.51859999999999995</v>
      </c>
    </row>
    <row r="8245" spans="1:35" x14ac:dyDescent="0.25">
      <c r="A8245">
        <v>133</v>
      </c>
      <c r="B8245">
        <v>-0.41420000000000001</v>
      </c>
      <c r="C8245">
        <v>-0.13789999999999999</v>
      </c>
      <c r="D8245" s="3">
        <f t="shared" si="384"/>
        <v>-0.17780190654564065</v>
      </c>
      <c r="E8245" s="3">
        <f t="shared" si="385"/>
        <v>5.588405858885602E-2</v>
      </c>
      <c r="AG8245">
        <v>133</v>
      </c>
      <c r="AH8245">
        <f t="shared" si="386"/>
        <v>130</v>
      </c>
      <c r="AI8245">
        <v>-0.41420000000000001</v>
      </c>
    </row>
    <row r="8246" spans="1:35" x14ac:dyDescent="0.25">
      <c r="A8246">
        <v>133</v>
      </c>
      <c r="B8246">
        <v>-0.3427</v>
      </c>
      <c r="C8246">
        <v>-0.21759999999999999</v>
      </c>
      <c r="D8246" s="3">
        <f t="shared" si="384"/>
        <v>-0.17780190654564065</v>
      </c>
      <c r="E8246" s="3">
        <f t="shared" si="385"/>
        <v>2.719138122488263E-2</v>
      </c>
      <c r="AG8246">
        <v>133</v>
      </c>
      <c r="AH8246">
        <f t="shared" si="386"/>
        <v>130</v>
      </c>
      <c r="AI8246">
        <v>-0.3427</v>
      </c>
    </row>
    <row r="8247" spans="1:35" x14ac:dyDescent="0.25">
      <c r="A8247">
        <v>134</v>
      </c>
      <c r="B8247">
        <v>-0.3977</v>
      </c>
      <c r="C8247">
        <v>-0.13170000000000001</v>
      </c>
      <c r="D8247" s="3">
        <f t="shared" si="384"/>
        <v>-0.17836216731055279</v>
      </c>
      <c r="E8247" s="3">
        <f t="shared" si="385"/>
        <v>4.8109084848903937E-2</v>
      </c>
      <c r="AG8247">
        <v>134</v>
      </c>
      <c r="AH8247">
        <f t="shared" si="386"/>
        <v>130</v>
      </c>
      <c r="AI8247">
        <v>-0.3977</v>
      </c>
    </row>
    <row r="8248" spans="1:35" x14ac:dyDescent="0.25">
      <c r="A8248">
        <v>135</v>
      </c>
      <c r="B8248">
        <v>-0.24809999999999999</v>
      </c>
      <c r="C8248">
        <v>-0.1389</v>
      </c>
      <c r="D8248" s="3">
        <f t="shared" si="384"/>
        <v>-0.17886809723146901</v>
      </c>
      <c r="E8248" s="3">
        <f t="shared" si="385"/>
        <v>4.7930563609513265E-3</v>
      </c>
      <c r="AG8248">
        <v>135</v>
      </c>
      <c r="AH8248">
        <f t="shared" si="386"/>
        <v>140</v>
      </c>
      <c r="AI8248">
        <v>-0.24809999999999999</v>
      </c>
    </row>
    <row r="8249" spans="1:35" x14ac:dyDescent="0.25">
      <c r="A8249">
        <v>136</v>
      </c>
      <c r="B8249">
        <v>-0.1547</v>
      </c>
      <c r="C8249">
        <v>-0.12230000000000001</v>
      </c>
      <c r="D8249" s="3">
        <f t="shared" si="384"/>
        <v>-0.17931954219723437</v>
      </c>
      <c r="E8249" s="3">
        <f t="shared" si="385"/>
        <v>6.0612185800140337E-4</v>
      </c>
      <c r="AG8249">
        <v>136</v>
      </c>
      <c r="AH8249">
        <f t="shared" si="386"/>
        <v>140</v>
      </c>
      <c r="AI8249">
        <v>-0.1547</v>
      </c>
    </row>
    <row r="8250" spans="1:35" x14ac:dyDescent="0.25">
      <c r="A8250">
        <v>137</v>
      </c>
      <c r="B8250">
        <v>-0.12570000000000001</v>
      </c>
      <c r="C8250">
        <v>-0.1149</v>
      </c>
      <c r="D8250" s="3">
        <f t="shared" si="384"/>
        <v>-0.17971636469333904</v>
      </c>
      <c r="E8250" s="3">
        <f t="shared" si="385"/>
        <v>2.9177676546838041E-3</v>
      </c>
      <c r="AG8250">
        <v>137</v>
      </c>
      <c r="AH8250">
        <f t="shared" si="386"/>
        <v>140</v>
      </c>
      <c r="AI8250">
        <v>-0.12570000000000001</v>
      </c>
    </row>
    <row r="8251" spans="1:35" x14ac:dyDescent="0.25">
      <c r="A8251">
        <v>136</v>
      </c>
      <c r="B8251">
        <v>-4.5199999999999997E-2</v>
      </c>
      <c r="C8251">
        <v>-0.1875</v>
      </c>
      <c r="D8251" s="3">
        <f t="shared" si="384"/>
        <v>-0.17931954219723437</v>
      </c>
      <c r="E8251" s="3">
        <f t="shared" si="385"/>
        <v>1.7988051599195733E-2</v>
      </c>
      <c r="AG8251">
        <v>136</v>
      </c>
      <c r="AH8251">
        <f t="shared" si="386"/>
        <v>140</v>
      </c>
      <c r="AI8251">
        <v>-4.5199999999999997E-2</v>
      </c>
    </row>
    <row r="8252" spans="1:35" x14ac:dyDescent="0.25">
      <c r="A8252">
        <v>136</v>
      </c>
      <c r="B8252">
        <v>-0.17510000000000001</v>
      </c>
      <c r="C8252">
        <v>-0.13650000000000001</v>
      </c>
      <c r="D8252" s="3">
        <f t="shared" si="384"/>
        <v>-0.17931954219723437</v>
      </c>
      <c r="E8252" s="3">
        <f t="shared" si="385"/>
        <v>1.7804536354241376E-5</v>
      </c>
      <c r="AG8252">
        <v>136</v>
      </c>
      <c r="AH8252">
        <f t="shared" si="386"/>
        <v>140</v>
      </c>
      <c r="AI8252">
        <v>-0.17510000000000001</v>
      </c>
    </row>
    <row r="8253" spans="1:35" x14ac:dyDescent="0.25">
      <c r="A8253">
        <v>137</v>
      </c>
      <c r="B8253">
        <v>-0.15770000000000001</v>
      </c>
      <c r="C8253">
        <v>-0.1157</v>
      </c>
      <c r="D8253" s="3">
        <f t="shared" si="384"/>
        <v>-0.17971636469333904</v>
      </c>
      <c r="E8253" s="3">
        <f t="shared" si="385"/>
        <v>4.8472031431010562E-4</v>
      </c>
      <c r="AG8253">
        <v>137</v>
      </c>
      <c r="AH8253">
        <f t="shared" si="386"/>
        <v>140</v>
      </c>
      <c r="AI8253">
        <v>-0.15770000000000001</v>
      </c>
    </row>
    <row r="8254" spans="1:35" x14ac:dyDescent="0.25">
      <c r="A8254">
        <v>134</v>
      </c>
      <c r="B8254">
        <v>-0.2492</v>
      </c>
      <c r="C8254">
        <v>-0.12959999999999999</v>
      </c>
      <c r="D8254" s="3">
        <f t="shared" si="384"/>
        <v>-0.17836216731055279</v>
      </c>
      <c r="E8254" s="3">
        <f t="shared" si="385"/>
        <v>5.0179985401381157E-3</v>
      </c>
      <c r="AG8254">
        <v>134</v>
      </c>
      <c r="AH8254">
        <f t="shared" si="386"/>
        <v>130</v>
      </c>
      <c r="AI8254">
        <v>-0.2492</v>
      </c>
    </row>
    <row r="8255" spans="1:35" x14ac:dyDescent="0.25">
      <c r="A8255">
        <v>136</v>
      </c>
      <c r="B8255">
        <v>-0.24840000000000001</v>
      </c>
      <c r="C8255">
        <v>-0.1711</v>
      </c>
      <c r="D8255" s="3">
        <f t="shared" si="384"/>
        <v>-0.17931954219723437</v>
      </c>
      <c r="E8255" s="3">
        <f t="shared" si="385"/>
        <v>4.7721096502396851E-3</v>
      </c>
      <c r="AG8255">
        <v>136</v>
      </c>
      <c r="AH8255">
        <f t="shared" si="386"/>
        <v>140</v>
      </c>
      <c r="AI8255">
        <v>-0.24840000000000001</v>
      </c>
    </row>
    <row r="8256" spans="1:35" x14ac:dyDescent="0.25">
      <c r="A8256">
        <v>137</v>
      </c>
      <c r="B8256">
        <v>-0.32290000000000002</v>
      </c>
      <c r="C8256">
        <v>-7.6999999999999999E-2</v>
      </c>
      <c r="D8256" s="3">
        <f t="shared" si="384"/>
        <v>-0.17971636469333904</v>
      </c>
      <c r="E8256" s="3">
        <f t="shared" si="385"/>
        <v>2.0501553419630891E-2</v>
      </c>
      <c r="AG8256">
        <v>137</v>
      </c>
      <c r="AH8256">
        <f t="shared" si="386"/>
        <v>140</v>
      </c>
      <c r="AI8256">
        <v>-0.32290000000000002</v>
      </c>
    </row>
    <row r="8257" spans="1:35" x14ac:dyDescent="0.25">
      <c r="A8257">
        <v>136</v>
      </c>
      <c r="B8257">
        <v>-6.7100000000000007E-2</v>
      </c>
      <c r="C8257">
        <v>-0.14349999999999999</v>
      </c>
      <c r="D8257" s="3">
        <f t="shared" si="384"/>
        <v>-0.17931954219723437</v>
      </c>
      <c r="E8257" s="3">
        <f t="shared" si="385"/>
        <v>1.2593225650956863E-2</v>
      </c>
      <c r="AG8257">
        <v>136</v>
      </c>
      <c r="AH8257">
        <f t="shared" si="386"/>
        <v>140</v>
      </c>
      <c r="AI8257">
        <v>-6.7100000000000007E-2</v>
      </c>
    </row>
    <row r="8258" spans="1:35" x14ac:dyDescent="0.25">
      <c r="A8258">
        <v>135</v>
      </c>
      <c r="B8258">
        <v>-0.21360000000000001</v>
      </c>
      <c r="C8258">
        <v>-9.0499999999999997E-2</v>
      </c>
      <c r="D8258" s="3">
        <f t="shared" ref="D8258:D8321" si="387">$H$3*SIN(($H$4+A8258)/180*PI())</f>
        <v>-0.17886809723146901</v>
      </c>
      <c r="E8258" s="3">
        <f t="shared" ref="E8258:E8321" si="388">(B8258-D8258)^2</f>
        <v>1.2063050699226911E-3</v>
      </c>
      <c r="AG8258">
        <v>135</v>
      </c>
      <c r="AH8258">
        <f t="shared" ref="AH8258:AH8321" si="389">ROUND(AG8258/10,0)*10</f>
        <v>140</v>
      </c>
      <c r="AI8258">
        <v>-0.21360000000000001</v>
      </c>
    </row>
    <row r="8259" spans="1:35" x14ac:dyDescent="0.25">
      <c r="A8259">
        <v>135</v>
      </c>
      <c r="B8259">
        <v>-0.12570000000000001</v>
      </c>
      <c r="C8259">
        <v>-0.1159</v>
      </c>
      <c r="D8259" s="3">
        <f t="shared" si="387"/>
        <v>-0.17886809723146901</v>
      </c>
      <c r="E8259" s="3">
        <f t="shared" si="388"/>
        <v>2.8268465632149426E-3</v>
      </c>
      <c r="AG8259">
        <v>135</v>
      </c>
      <c r="AH8259">
        <f t="shared" si="389"/>
        <v>140</v>
      </c>
      <c r="AI8259">
        <v>-0.12570000000000001</v>
      </c>
    </row>
    <row r="8260" spans="1:35" x14ac:dyDescent="0.25">
      <c r="A8260">
        <v>134</v>
      </c>
      <c r="B8260">
        <v>3.3799999999999997E-2</v>
      </c>
      <c r="C8260">
        <v>-0.13250000000000001</v>
      </c>
      <c r="D8260" s="3">
        <f t="shared" si="387"/>
        <v>-0.17836216731055279</v>
      </c>
      <c r="E8260" s="3">
        <f t="shared" si="388"/>
        <v>4.5012785237910996E-2</v>
      </c>
      <c r="AG8260">
        <v>134</v>
      </c>
      <c r="AH8260">
        <f t="shared" si="389"/>
        <v>130</v>
      </c>
      <c r="AI8260">
        <v>3.3799999999999997E-2</v>
      </c>
    </row>
    <row r="8261" spans="1:35" x14ac:dyDescent="0.25">
      <c r="A8261">
        <v>133</v>
      </c>
      <c r="B8261">
        <v>-0.1024</v>
      </c>
      <c r="C8261">
        <v>-0.1125</v>
      </c>
      <c r="D8261" s="3">
        <f t="shared" si="387"/>
        <v>-0.17780190654564065</v>
      </c>
      <c r="E8261" s="3">
        <f t="shared" si="388"/>
        <v>5.6854475107175262E-3</v>
      </c>
      <c r="AG8261">
        <v>133</v>
      </c>
      <c r="AH8261">
        <f t="shared" si="389"/>
        <v>130</v>
      </c>
      <c r="AI8261">
        <v>-0.1024</v>
      </c>
    </row>
    <row r="8262" spans="1:35" x14ac:dyDescent="0.25">
      <c r="A8262">
        <v>134</v>
      </c>
      <c r="B8262">
        <v>6.9999999999999999E-4</v>
      </c>
      <c r="C8262">
        <v>-8.2299999999999998E-2</v>
      </c>
      <c r="D8262" s="3">
        <f t="shared" si="387"/>
        <v>-0.17836216731055279</v>
      </c>
      <c r="E8262" s="3">
        <f t="shared" si="388"/>
        <v>3.2063259761952401E-2</v>
      </c>
      <c r="AG8262">
        <v>134</v>
      </c>
      <c r="AH8262">
        <f t="shared" si="389"/>
        <v>130</v>
      </c>
      <c r="AI8262">
        <v>6.9999999999999999E-4</v>
      </c>
    </row>
    <row r="8263" spans="1:35" x14ac:dyDescent="0.25">
      <c r="A8263">
        <v>133</v>
      </c>
      <c r="B8263">
        <v>-0.18479999999999999</v>
      </c>
      <c r="C8263">
        <v>-9.7000000000000003E-2</v>
      </c>
      <c r="D8263" s="3">
        <f t="shared" si="387"/>
        <v>-0.17780190654564065</v>
      </c>
      <c r="E8263" s="3">
        <f t="shared" si="388"/>
        <v>4.8973311995947022E-5</v>
      </c>
      <c r="AG8263">
        <v>133</v>
      </c>
      <c r="AH8263">
        <f t="shared" si="389"/>
        <v>130</v>
      </c>
      <c r="AI8263">
        <v>-0.18479999999999999</v>
      </c>
    </row>
    <row r="8264" spans="1:35" x14ac:dyDescent="0.25">
      <c r="A8264">
        <v>135</v>
      </c>
      <c r="B8264">
        <v>-0.1661</v>
      </c>
      <c r="C8264">
        <v>-0.11799999999999999</v>
      </c>
      <c r="D8264" s="3">
        <f t="shared" si="387"/>
        <v>-0.17886809723146901</v>
      </c>
      <c r="E8264" s="3">
        <f t="shared" si="388"/>
        <v>1.6302430691224676E-4</v>
      </c>
      <c r="AG8264">
        <v>135</v>
      </c>
      <c r="AH8264">
        <f t="shared" si="389"/>
        <v>140</v>
      </c>
      <c r="AI8264">
        <v>-0.1661</v>
      </c>
    </row>
    <row r="8265" spans="1:35" x14ac:dyDescent="0.25">
      <c r="A8265">
        <v>134</v>
      </c>
      <c r="B8265">
        <v>7.3000000000000001E-3</v>
      </c>
      <c r="C8265">
        <v>-0.1608</v>
      </c>
      <c r="D8265" s="3">
        <f t="shared" si="387"/>
        <v>-0.17836216731055279</v>
      </c>
      <c r="E8265" s="3">
        <f t="shared" si="388"/>
        <v>3.4470440370451702E-2</v>
      </c>
      <c r="AG8265">
        <v>134</v>
      </c>
      <c r="AH8265">
        <f t="shared" si="389"/>
        <v>130</v>
      </c>
      <c r="AI8265">
        <v>7.3000000000000001E-3</v>
      </c>
    </row>
    <row r="8266" spans="1:35" x14ac:dyDescent="0.25">
      <c r="A8266">
        <v>133</v>
      </c>
      <c r="B8266">
        <v>-0.17100000000000001</v>
      </c>
      <c r="C8266">
        <v>-0.1154</v>
      </c>
      <c r="D8266" s="3">
        <f t="shared" si="387"/>
        <v>-0.17780190654564065</v>
      </c>
      <c r="E8266" s="3">
        <f t="shared" si="388"/>
        <v>4.6265932655628988E-5</v>
      </c>
      <c r="AG8266">
        <v>133</v>
      </c>
      <c r="AH8266">
        <f t="shared" si="389"/>
        <v>130</v>
      </c>
      <c r="AI8266">
        <v>-0.17100000000000001</v>
      </c>
    </row>
    <row r="8267" spans="1:35" x14ac:dyDescent="0.25">
      <c r="A8267">
        <v>133</v>
      </c>
      <c r="B8267">
        <v>-0.19289999999999999</v>
      </c>
      <c r="C8267">
        <v>-0.13089999999999999</v>
      </c>
      <c r="D8267" s="3">
        <f t="shared" si="387"/>
        <v>-0.17780190654564065</v>
      </c>
      <c r="E8267" s="3">
        <f t="shared" si="388"/>
        <v>2.2795242595656818E-4</v>
      </c>
      <c r="AG8267">
        <v>133</v>
      </c>
      <c r="AH8267">
        <f t="shared" si="389"/>
        <v>130</v>
      </c>
      <c r="AI8267">
        <v>-0.19289999999999999</v>
      </c>
    </row>
    <row r="8268" spans="1:35" x14ac:dyDescent="0.25">
      <c r="A8268">
        <v>131</v>
      </c>
      <c r="B8268">
        <v>-0.15559999999999999</v>
      </c>
      <c r="C8268">
        <v>-0.15989999999999999</v>
      </c>
      <c r="D8268" s="3">
        <f t="shared" si="387"/>
        <v>-0.17651909162497048</v>
      </c>
      <c r="E8268" s="3">
        <f t="shared" si="388"/>
        <v>4.3760839441391063E-4</v>
      </c>
      <c r="AG8268">
        <v>131</v>
      </c>
      <c r="AH8268">
        <f t="shared" si="389"/>
        <v>130</v>
      </c>
      <c r="AI8268">
        <v>-0.15559999999999999</v>
      </c>
    </row>
    <row r="8269" spans="1:35" x14ac:dyDescent="0.25">
      <c r="A8269">
        <v>131</v>
      </c>
      <c r="B8269">
        <v>-0.18509999999999999</v>
      </c>
      <c r="C8269">
        <v>-0.1222</v>
      </c>
      <c r="D8269" s="3">
        <f t="shared" si="387"/>
        <v>-0.17651909162497048</v>
      </c>
      <c r="E8269" s="3">
        <f t="shared" si="388"/>
        <v>7.3631988540651518E-5</v>
      </c>
      <c r="AG8269">
        <v>131</v>
      </c>
      <c r="AH8269">
        <f t="shared" si="389"/>
        <v>130</v>
      </c>
      <c r="AI8269">
        <v>-0.18509999999999999</v>
      </c>
    </row>
    <row r="8270" spans="1:35" x14ac:dyDescent="0.25">
      <c r="A8270">
        <v>131</v>
      </c>
      <c r="B8270">
        <v>-0.17</v>
      </c>
      <c r="C8270">
        <v>-0.14649999999999999</v>
      </c>
      <c r="D8270" s="3">
        <f t="shared" si="387"/>
        <v>-0.17651909162497048</v>
      </c>
      <c r="E8270" s="3">
        <f t="shared" si="388"/>
        <v>4.2498555614760111E-5</v>
      </c>
      <c r="AG8270">
        <v>131</v>
      </c>
      <c r="AH8270">
        <f t="shared" si="389"/>
        <v>130</v>
      </c>
      <c r="AI8270">
        <v>-0.17</v>
      </c>
    </row>
    <row r="8271" spans="1:35" x14ac:dyDescent="0.25">
      <c r="A8271">
        <v>129</v>
      </c>
      <c r="B8271">
        <v>-0.1641</v>
      </c>
      <c r="C8271">
        <v>-0.14030000000000001</v>
      </c>
      <c r="D8271" s="3">
        <f t="shared" si="387"/>
        <v>-0.17502121538183699</v>
      </c>
      <c r="E8271" s="3">
        <f t="shared" si="388"/>
        <v>1.1927294541647288E-4</v>
      </c>
      <c r="AG8271">
        <v>129</v>
      </c>
      <c r="AH8271">
        <f t="shared" si="389"/>
        <v>130</v>
      </c>
      <c r="AI8271">
        <v>-0.1641</v>
      </c>
    </row>
    <row r="8272" spans="1:35" x14ac:dyDescent="0.25">
      <c r="A8272">
        <v>130</v>
      </c>
      <c r="B8272">
        <v>-8.5599999999999996E-2</v>
      </c>
      <c r="C8272">
        <v>-0.12239999999999999</v>
      </c>
      <c r="D8272" s="3">
        <f t="shared" si="387"/>
        <v>-0.17579692822706425</v>
      </c>
      <c r="E8272" s="3">
        <f t="shared" si="388"/>
        <v>8.1354858615981795E-3</v>
      </c>
      <c r="AG8272">
        <v>130</v>
      </c>
      <c r="AH8272">
        <f t="shared" si="389"/>
        <v>130</v>
      </c>
      <c r="AI8272">
        <v>-8.5599999999999996E-2</v>
      </c>
    </row>
    <row r="8273" spans="1:35" x14ac:dyDescent="0.25">
      <c r="A8273">
        <v>129</v>
      </c>
      <c r="B8273">
        <v>-0.1003</v>
      </c>
      <c r="C8273">
        <v>-0.12839999999999999</v>
      </c>
      <c r="D8273" s="3">
        <f t="shared" si="387"/>
        <v>-0.17502121538183699</v>
      </c>
      <c r="E8273" s="3">
        <f t="shared" si="388"/>
        <v>5.5832600281388719E-3</v>
      </c>
      <c r="AG8273">
        <v>129</v>
      </c>
      <c r="AH8273">
        <f t="shared" si="389"/>
        <v>130</v>
      </c>
      <c r="AI8273">
        <v>-0.1003</v>
      </c>
    </row>
    <row r="8274" spans="1:35" x14ac:dyDescent="0.25">
      <c r="A8274">
        <v>129</v>
      </c>
      <c r="B8274">
        <v>-0.13170000000000001</v>
      </c>
      <c r="C8274">
        <v>-0.13500000000000001</v>
      </c>
      <c r="D8274" s="3">
        <f t="shared" si="387"/>
        <v>-0.17502121538183699</v>
      </c>
      <c r="E8274" s="3">
        <f t="shared" si="388"/>
        <v>1.8767277021595086E-3</v>
      </c>
      <c r="AG8274">
        <v>129</v>
      </c>
      <c r="AH8274">
        <f t="shared" si="389"/>
        <v>130</v>
      </c>
      <c r="AI8274">
        <v>-0.13170000000000001</v>
      </c>
    </row>
    <row r="8275" spans="1:35" x14ac:dyDescent="0.25">
      <c r="A8275">
        <v>128</v>
      </c>
      <c r="B8275">
        <v>-6.59E-2</v>
      </c>
      <c r="C8275">
        <v>-0.1668</v>
      </c>
      <c r="D8275" s="3">
        <f t="shared" si="387"/>
        <v>-0.17419218937893582</v>
      </c>
      <c r="E8275" s="3">
        <f t="shared" si="388"/>
        <v>1.1727198280483301E-2</v>
      </c>
      <c r="AG8275">
        <v>128</v>
      </c>
      <c r="AH8275">
        <f t="shared" si="389"/>
        <v>130</v>
      </c>
      <c r="AI8275">
        <v>-6.59E-2</v>
      </c>
    </row>
    <row r="8276" spans="1:35" x14ac:dyDescent="0.25">
      <c r="A8276">
        <v>127</v>
      </c>
      <c r="B8276">
        <v>-0.1966</v>
      </c>
      <c r="C8276">
        <v>-0.15049999999999999</v>
      </c>
      <c r="D8276" s="3">
        <f t="shared" si="387"/>
        <v>-0.17331010274771222</v>
      </c>
      <c r="E8276" s="3">
        <f t="shared" si="388"/>
        <v>5.4241931402212182E-4</v>
      </c>
      <c r="AG8276">
        <v>127</v>
      </c>
      <c r="AH8276">
        <f t="shared" si="389"/>
        <v>130</v>
      </c>
      <c r="AI8276">
        <v>-0.1966</v>
      </c>
    </row>
    <row r="8277" spans="1:35" x14ac:dyDescent="0.25">
      <c r="A8277">
        <v>127</v>
      </c>
      <c r="B8277">
        <v>-0.2903</v>
      </c>
      <c r="C8277">
        <v>-0.151</v>
      </c>
      <c r="D8277" s="3">
        <f t="shared" si="387"/>
        <v>-0.17331010274771222</v>
      </c>
      <c r="E8277" s="3">
        <f t="shared" si="388"/>
        <v>1.3686636059100853E-2</v>
      </c>
      <c r="AG8277">
        <v>127</v>
      </c>
      <c r="AH8277">
        <f t="shared" si="389"/>
        <v>130</v>
      </c>
      <c r="AI8277">
        <v>-0.2903</v>
      </c>
    </row>
    <row r="8278" spans="1:35" x14ac:dyDescent="0.25">
      <c r="A8278">
        <v>125</v>
      </c>
      <c r="B8278">
        <v>-0.36509999999999998</v>
      </c>
      <c r="C8278">
        <v>-0.1542</v>
      </c>
      <c r="D8278" s="3">
        <f t="shared" si="387"/>
        <v>-0.17138783844976416</v>
      </c>
      <c r="E8278" s="3">
        <f t="shared" si="388"/>
        <v>3.7524401532464662E-2</v>
      </c>
      <c r="AG8278">
        <v>125</v>
      </c>
      <c r="AH8278">
        <f t="shared" si="389"/>
        <v>130</v>
      </c>
      <c r="AI8278">
        <v>-0.36509999999999998</v>
      </c>
    </row>
    <row r="8279" spans="1:35" x14ac:dyDescent="0.25">
      <c r="A8279">
        <v>125</v>
      </c>
      <c r="B8279">
        <v>-0.38940000000000002</v>
      </c>
      <c r="C8279">
        <v>-0.15809999999999999</v>
      </c>
      <c r="D8279" s="3">
        <f t="shared" si="387"/>
        <v>-0.17138783844976416</v>
      </c>
      <c r="E8279" s="3">
        <f t="shared" si="388"/>
        <v>4.7529302583806145E-2</v>
      </c>
      <c r="AG8279">
        <v>125</v>
      </c>
      <c r="AH8279">
        <f t="shared" si="389"/>
        <v>130</v>
      </c>
      <c r="AI8279">
        <v>-0.38940000000000002</v>
      </c>
    </row>
    <row r="8280" spans="1:35" x14ac:dyDescent="0.25">
      <c r="A8280">
        <v>124</v>
      </c>
      <c r="B8280">
        <v>-0.3977</v>
      </c>
      <c r="C8280">
        <v>-0.1807</v>
      </c>
      <c r="D8280" s="3">
        <f t="shared" si="387"/>
        <v>-0.17034824632336618</v>
      </c>
      <c r="E8280" s="3">
        <f t="shared" si="388"/>
        <v>5.1688819899840782E-2</v>
      </c>
      <c r="AG8280">
        <v>124</v>
      </c>
      <c r="AH8280">
        <f t="shared" si="389"/>
        <v>120</v>
      </c>
      <c r="AI8280">
        <v>-0.3977</v>
      </c>
    </row>
    <row r="8281" spans="1:35" x14ac:dyDescent="0.25">
      <c r="A8281">
        <v>125</v>
      </c>
      <c r="B8281">
        <v>-0.39229999999999998</v>
      </c>
      <c r="C8281">
        <v>-0.1668</v>
      </c>
      <c r="D8281" s="3">
        <f t="shared" si="387"/>
        <v>-0.17138783844976416</v>
      </c>
      <c r="E8281" s="3">
        <f t="shared" si="388"/>
        <v>4.8802183120797489E-2</v>
      </c>
      <c r="AG8281">
        <v>125</v>
      </c>
      <c r="AH8281">
        <f t="shared" si="389"/>
        <v>130</v>
      </c>
      <c r="AI8281">
        <v>-0.39229999999999998</v>
      </c>
    </row>
    <row r="8282" spans="1:35" x14ac:dyDescent="0.25">
      <c r="A8282">
        <v>126</v>
      </c>
      <c r="B8282">
        <v>-0.38719999999999999</v>
      </c>
      <c r="C8282">
        <v>-0.1545</v>
      </c>
      <c r="D8282" s="3">
        <f t="shared" si="387"/>
        <v>-0.17237522418029899</v>
      </c>
      <c r="E8282" s="3">
        <f t="shared" si="388"/>
        <v>4.6149684305984789E-2</v>
      </c>
      <c r="AG8282">
        <v>126</v>
      </c>
      <c r="AH8282">
        <f t="shared" si="389"/>
        <v>130</v>
      </c>
      <c r="AI8282">
        <v>-0.38719999999999999</v>
      </c>
    </row>
    <row r="8283" spans="1:35" x14ac:dyDescent="0.25">
      <c r="A8283">
        <v>128</v>
      </c>
      <c r="B8283">
        <v>-0.33329999999999999</v>
      </c>
      <c r="C8283">
        <v>-0.1492</v>
      </c>
      <c r="D8283" s="3">
        <f t="shared" si="387"/>
        <v>-0.17419218937893582</v>
      </c>
      <c r="E8283" s="3">
        <f t="shared" si="388"/>
        <v>2.5315295400628417E-2</v>
      </c>
      <c r="AG8283">
        <v>128</v>
      </c>
      <c r="AH8283">
        <f t="shared" si="389"/>
        <v>130</v>
      </c>
      <c r="AI8283">
        <v>-0.33329999999999999</v>
      </c>
    </row>
    <row r="8284" spans="1:35" x14ac:dyDescent="0.25">
      <c r="A8284">
        <v>128</v>
      </c>
      <c r="B8284">
        <v>-0.2833</v>
      </c>
      <c r="C8284">
        <v>-0.1439</v>
      </c>
      <c r="D8284" s="3">
        <f t="shared" si="387"/>
        <v>-0.17419218937893582</v>
      </c>
      <c r="E8284" s="3">
        <f t="shared" si="388"/>
        <v>1.1904514338522004E-2</v>
      </c>
      <c r="AG8284">
        <v>128</v>
      </c>
      <c r="AH8284">
        <f t="shared" si="389"/>
        <v>130</v>
      </c>
      <c r="AI8284">
        <v>-0.2833</v>
      </c>
    </row>
    <row r="8285" spans="1:35" x14ac:dyDescent="0.25">
      <c r="A8285">
        <v>129</v>
      </c>
      <c r="B8285">
        <v>-0.19869999999999999</v>
      </c>
      <c r="C8285">
        <v>-0.1389</v>
      </c>
      <c r="D8285" s="3">
        <f t="shared" si="387"/>
        <v>-0.17502121538183699</v>
      </c>
      <c r="E8285" s="3">
        <f t="shared" si="388"/>
        <v>5.6068484099335274E-4</v>
      </c>
      <c r="AG8285">
        <v>129</v>
      </c>
      <c r="AH8285">
        <f t="shared" si="389"/>
        <v>130</v>
      </c>
      <c r="AI8285">
        <v>-0.19869999999999999</v>
      </c>
    </row>
    <row r="8286" spans="1:35" x14ac:dyDescent="0.25">
      <c r="A8286">
        <v>129</v>
      </c>
      <c r="B8286">
        <v>-0.1215</v>
      </c>
      <c r="C8286">
        <v>-0.1358</v>
      </c>
      <c r="D8286" s="3">
        <f t="shared" si="387"/>
        <v>-0.17502121538183699</v>
      </c>
      <c r="E8286" s="3">
        <f t="shared" si="388"/>
        <v>2.8645204959489843E-3</v>
      </c>
      <c r="AG8286">
        <v>129</v>
      </c>
      <c r="AH8286">
        <f t="shared" si="389"/>
        <v>130</v>
      </c>
      <c r="AI8286">
        <v>-0.1215</v>
      </c>
    </row>
    <row r="8287" spans="1:35" x14ac:dyDescent="0.25">
      <c r="A8287">
        <v>129</v>
      </c>
      <c r="B8287">
        <v>-0.1172</v>
      </c>
      <c r="C8287">
        <v>-0.1206</v>
      </c>
      <c r="D8287" s="3">
        <f t="shared" si="387"/>
        <v>-0.17502121538183699</v>
      </c>
      <c r="E8287" s="3">
        <f t="shared" si="388"/>
        <v>3.3432929482327821E-3</v>
      </c>
      <c r="AG8287">
        <v>129</v>
      </c>
      <c r="AH8287">
        <f t="shared" si="389"/>
        <v>130</v>
      </c>
      <c r="AI8287">
        <v>-0.1172</v>
      </c>
    </row>
    <row r="8288" spans="1:35" x14ac:dyDescent="0.25">
      <c r="A8288">
        <v>129</v>
      </c>
      <c r="B8288">
        <v>-9.11E-2</v>
      </c>
      <c r="C8288">
        <v>-0.11940000000000001</v>
      </c>
      <c r="D8288" s="3">
        <f t="shared" si="387"/>
        <v>-0.17502121538183699</v>
      </c>
      <c r="E8288" s="3">
        <f t="shared" si="388"/>
        <v>7.042770391164673E-3</v>
      </c>
      <c r="AG8288">
        <v>129</v>
      </c>
      <c r="AH8288">
        <f t="shared" si="389"/>
        <v>130</v>
      </c>
      <c r="AI8288">
        <v>-9.11E-2</v>
      </c>
    </row>
    <row r="8289" spans="1:35" x14ac:dyDescent="0.25">
      <c r="A8289">
        <v>129</v>
      </c>
      <c r="B8289">
        <v>-0.1116</v>
      </c>
      <c r="C8289">
        <v>-0.14280000000000001</v>
      </c>
      <c r="D8289" s="3">
        <f t="shared" si="387"/>
        <v>-0.17502121538183699</v>
      </c>
      <c r="E8289" s="3">
        <f t="shared" si="388"/>
        <v>4.0222505605093557E-3</v>
      </c>
      <c r="AG8289">
        <v>129</v>
      </c>
      <c r="AH8289">
        <f t="shared" si="389"/>
        <v>130</v>
      </c>
      <c r="AI8289">
        <v>-0.1116</v>
      </c>
    </row>
    <row r="8290" spans="1:35" x14ac:dyDescent="0.25">
      <c r="A8290">
        <v>129</v>
      </c>
      <c r="B8290">
        <v>-0.16170000000000001</v>
      </c>
      <c r="C8290">
        <v>-0.1313</v>
      </c>
      <c r="D8290" s="3">
        <f t="shared" si="387"/>
        <v>-0.17502121538183699</v>
      </c>
      <c r="E8290" s="3">
        <f t="shared" si="388"/>
        <v>1.7745477924929005E-4</v>
      </c>
      <c r="AG8290">
        <v>129</v>
      </c>
      <c r="AH8290">
        <f t="shared" si="389"/>
        <v>130</v>
      </c>
      <c r="AI8290">
        <v>-0.16170000000000001</v>
      </c>
    </row>
    <row r="8291" spans="1:35" x14ac:dyDescent="0.25">
      <c r="A8291">
        <v>129</v>
      </c>
      <c r="B8291">
        <v>-0.2268</v>
      </c>
      <c r="C8291">
        <v>-0.13700000000000001</v>
      </c>
      <c r="D8291" s="3">
        <f t="shared" si="387"/>
        <v>-0.17502121538183699</v>
      </c>
      <c r="E8291" s="3">
        <f t="shared" si="388"/>
        <v>2.6810425365341147E-3</v>
      </c>
      <c r="AG8291">
        <v>129</v>
      </c>
      <c r="AH8291">
        <f t="shared" si="389"/>
        <v>130</v>
      </c>
      <c r="AI8291">
        <v>-0.2268</v>
      </c>
    </row>
    <row r="8292" spans="1:35" x14ac:dyDescent="0.25">
      <c r="A8292">
        <v>130</v>
      </c>
      <c r="B8292">
        <v>-0.28949999999999998</v>
      </c>
      <c r="C8292">
        <v>-0.14979999999999999</v>
      </c>
      <c r="D8292" s="3">
        <f t="shared" si="387"/>
        <v>-0.17579692822706425</v>
      </c>
      <c r="E8292" s="3">
        <f t="shared" si="388"/>
        <v>1.2928388530601374E-2</v>
      </c>
      <c r="AG8292">
        <v>130</v>
      </c>
      <c r="AH8292">
        <f t="shared" si="389"/>
        <v>130</v>
      </c>
      <c r="AI8292">
        <v>-0.28949999999999998</v>
      </c>
    </row>
    <row r="8293" spans="1:35" x14ac:dyDescent="0.25">
      <c r="A8293">
        <v>129</v>
      </c>
      <c r="B8293">
        <v>-0.27629999999999999</v>
      </c>
      <c r="C8293">
        <v>-0.14410000000000001</v>
      </c>
      <c r="D8293" s="3">
        <f t="shared" si="387"/>
        <v>-0.17502121538183699</v>
      </c>
      <c r="E8293" s="3">
        <f t="shared" si="388"/>
        <v>1.0257392213732251E-2</v>
      </c>
      <c r="AG8293">
        <v>129</v>
      </c>
      <c r="AH8293">
        <f t="shared" si="389"/>
        <v>130</v>
      </c>
      <c r="AI8293">
        <v>-0.27629999999999999</v>
      </c>
    </row>
    <row r="8294" spans="1:35" x14ac:dyDescent="0.25">
      <c r="A8294">
        <v>129</v>
      </c>
      <c r="B8294">
        <v>-0.33079999999999998</v>
      </c>
      <c r="C8294">
        <v>-0.15110000000000001</v>
      </c>
      <c r="D8294" s="3">
        <f t="shared" si="387"/>
        <v>-0.17502121538183699</v>
      </c>
      <c r="E8294" s="3">
        <f t="shared" si="388"/>
        <v>2.4267029737112016E-2</v>
      </c>
      <c r="AG8294">
        <v>129</v>
      </c>
      <c r="AH8294">
        <f t="shared" si="389"/>
        <v>130</v>
      </c>
      <c r="AI8294">
        <v>-0.33079999999999998</v>
      </c>
    </row>
    <row r="8295" spans="1:35" x14ac:dyDescent="0.25">
      <c r="A8295">
        <v>130</v>
      </c>
      <c r="B8295">
        <v>-0.317</v>
      </c>
      <c r="C8295">
        <v>-0.14480000000000001</v>
      </c>
      <c r="D8295" s="3">
        <f t="shared" si="387"/>
        <v>-0.17579692822706425</v>
      </c>
      <c r="E8295" s="3">
        <f t="shared" si="388"/>
        <v>1.9938307478112847E-2</v>
      </c>
      <c r="AG8295">
        <v>130</v>
      </c>
      <c r="AH8295">
        <f t="shared" si="389"/>
        <v>130</v>
      </c>
      <c r="AI8295">
        <v>-0.317</v>
      </c>
    </row>
    <row r="8296" spans="1:35" x14ac:dyDescent="0.25">
      <c r="A8296">
        <v>131</v>
      </c>
      <c r="B8296">
        <v>-0.30259999999999998</v>
      </c>
      <c r="C8296">
        <v>-0.14530000000000001</v>
      </c>
      <c r="D8296" s="3">
        <f t="shared" si="387"/>
        <v>-0.17651909162497048</v>
      </c>
      <c r="E8296" s="3">
        <f t="shared" si="388"/>
        <v>1.5896395456672582E-2</v>
      </c>
      <c r="AG8296">
        <v>131</v>
      </c>
      <c r="AH8296">
        <f t="shared" si="389"/>
        <v>130</v>
      </c>
      <c r="AI8296">
        <v>-0.30259999999999998</v>
      </c>
    </row>
    <row r="8297" spans="1:35" x14ac:dyDescent="0.25">
      <c r="A8297">
        <v>131</v>
      </c>
      <c r="B8297">
        <v>-0.26369999999999999</v>
      </c>
      <c r="C8297">
        <v>-0.13830000000000001</v>
      </c>
      <c r="D8297" s="3">
        <f t="shared" si="387"/>
        <v>-0.17651909162497048</v>
      </c>
      <c r="E8297" s="3">
        <f t="shared" si="388"/>
        <v>7.6005107850952904E-3</v>
      </c>
      <c r="AG8297">
        <v>131</v>
      </c>
      <c r="AH8297">
        <f t="shared" si="389"/>
        <v>130</v>
      </c>
      <c r="AI8297">
        <v>-0.26369999999999999</v>
      </c>
    </row>
    <row r="8298" spans="1:35" x14ac:dyDescent="0.25">
      <c r="A8298">
        <v>131</v>
      </c>
      <c r="B8298">
        <v>-0.24879999999999999</v>
      </c>
      <c r="C8298">
        <v>-0.1363</v>
      </c>
      <c r="D8298" s="3">
        <f t="shared" si="387"/>
        <v>-0.17651909162497048</v>
      </c>
      <c r="E8298" s="3">
        <f t="shared" si="388"/>
        <v>5.2245297155194114E-3</v>
      </c>
      <c r="AG8298">
        <v>131</v>
      </c>
      <c r="AH8298">
        <f t="shared" si="389"/>
        <v>130</v>
      </c>
      <c r="AI8298">
        <v>-0.24879999999999999</v>
      </c>
    </row>
    <row r="8299" spans="1:35" x14ac:dyDescent="0.25">
      <c r="A8299">
        <v>132</v>
      </c>
      <c r="B8299">
        <v>-0.21340000000000001</v>
      </c>
      <c r="C8299">
        <v>-0.13100000000000001</v>
      </c>
      <c r="D8299" s="3">
        <f t="shared" si="387"/>
        <v>-0.17718748559758896</v>
      </c>
      <c r="E8299" s="3">
        <f t="shared" si="388"/>
        <v>1.3113461993448277E-3</v>
      </c>
      <c r="AG8299">
        <v>132</v>
      </c>
      <c r="AH8299">
        <f t="shared" si="389"/>
        <v>130</v>
      </c>
      <c r="AI8299">
        <v>-0.21340000000000001</v>
      </c>
    </row>
    <row r="8300" spans="1:35" x14ac:dyDescent="0.25">
      <c r="A8300">
        <v>132</v>
      </c>
      <c r="B8300">
        <v>-0.15210000000000001</v>
      </c>
      <c r="C8300">
        <v>-0.1181</v>
      </c>
      <c r="D8300" s="3">
        <f t="shared" si="387"/>
        <v>-0.17718748559758896</v>
      </c>
      <c r="E8300" s="3">
        <f t="shared" si="388"/>
        <v>6.293819336092326E-4</v>
      </c>
      <c r="AG8300">
        <v>132</v>
      </c>
      <c r="AH8300">
        <f t="shared" si="389"/>
        <v>130</v>
      </c>
      <c r="AI8300">
        <v>-0.15210000000000001</v>
      </c>
    </row>
    <row r="8301" spans="1:35" x14ac:dyDescent="0.25">
      <c r="A8301">
        <v>131</v>
      </c>
      <c r="B8301">
        <v>-0.124</v>
      </c>
      <c r="C8301">
        <v>-0.12230000000000001</v>
      </c>
      <c r="D8301" s="3">
        <f t="shared" si="387"/>
        <v>-0.17651909162497048</v>
      </c>
      <c r="E8301" s="3">
        <f t="shared" si="388"/>
        <v>2.7582549851120448E-3</v>
      </c>
      <c r="AG8301">
        <v>131</v>
      </c>
      <c r="AH8301">
        <f t="shared" si="389"/>
        <v>130</v>
      </c>
      <c r="AI8301">
        <v>-0.124</v>
      </c>
    </row>
    <row r="8302" spans="1:35" x14ac:dyDescent="0.25">
      <c r="A8302">
        <v>130</v>
      </c>
      <c r="B8302">
        <v>-0.12089999999999999</v>
      </c>
      <c r="C8302">
        <v>-0.12479999999999999</v>
      </c>
      <c r="D8302" s="3">
        <f t="shared" si="387"/>
        <v>-0.17579692822706425</v>
      </c>
      <c r="E8302" s="3">
        <f t="shared" si="388"/>
        <v>3.0136727287674442E-3</v>
      </c>
      <c r="AG8302">
        <v>130</v>
      </c>
      <c r="AH8302">
        <f t="shared" si="389"/>
        <v>130</v>
      </c>
      <c r="AI8302">
        <v>-0.12089999999999999</v>
      </c>
    </row>
    <row r="8303" spans="1:35" x14ac:dyDescent="0.25">
      <c r="A8303">
        <v>129</v>
      </c>
      <c r="B8303">
        <v>-0.1212</v>
      </c>
      <c r="C8303">
        <v>-0.1202</v>
      </c>
      <c r="D8303" s="3">
        <f t="shared" si="387"/>
        <v>-0.17502121538183699</v>
      </c>
      <c r="E8303" s="3">
        <f t="shared" si="388"/>
        <v>2.8967232251780862E-3</v>
      </c>
      <c r="AG8303">
        <v>129</v>
      </c>
      <c r="AH8303">
        <f t="shared" si="389"/>
        <v>130</v>
      </c>
      <c r="AI8303">
        <v>-0.1212</v>
      </c>
    </row>
    <row r="8304" spans="1:35" x14ac:dyDescent="0.25">
      <c r="A8304">
        <v>129</v>
      </c>
      <c r="B8304">
        <v>-0.124</v>
      </c>
      <c r="C8304">
        <v>-0.11940000000000001</v>
      </c>
      <c r="D8304" s="3">
        <f t="shared" si="387"/>
        <v>-0.17502121538183699</v>
      </c>
      <c r="E8304" s="3">
        <f t="shared" si="388"/>
        <v>2.6031644190397992E-3</v>
      </c>
      <c r="AG8304">
        <v>129</v>
      </c>
      <c r="AH8304">
        <f t="shared" si="389"/>
        <v>130</v>
      </c>
      <c r="AI8304">
        <v>-0.124</v>
      </c>
    </row>
    <row r="8305" spans="1:35" x14ac:dyDescent="0.25">
      <c r="A8305">
        <v>129</v>
      </c>
      <c r="B8305">
        <v>-0.12790000000000001</v>
      </c>
      <c r="C8305">
        <v>-0.1285</v>
      </c>
      <c r="D8305" s="3">
        <f t="shared" si="387"/>
        <v>-0.17502121538183699</v>
      </c>
      <c r="E8305" s="3">
        <f t="shared" si="388"/>
        <v>2.2204089390614693E-3</v>
      </c>
      <c r="AG8305">
        <v>129</v>
      </c>
      <c r="AH8305">
        <f t="shared" si="389"/>
        <v>130</v>
      </c>
      <c r="AI8305">
        <v>-0.12790000000000001</v>
      </c>
    </row>
    <row r="8306" spans="1:35" x14ac:dyDescent="0.25">
      <c r="A8306">
        <v>129</v>
      </c>
      <c r="B8306">
        <v>-0.1176</v>
      </c>
      <c r="C8306">
        <v>-0.1222</v>
      </c>
      <c r="D8306" s="3">
        <f t="shared" si="387"/>
        <v>-0.17502121538183699</v>
      </c>
      <c r="E8306" s="3">
        <f t="shared" si="388"/>
        <v>3.2971959759273131E-3</v>
      </c>
      <c r="AG8306">
        <v>129</v>
      </c>
      <c r="AH8306">
        <f t="shared" si="389"/>
        <v>130</v>
      </c>
      <c r="AI8306">
        <v>-0.1176</v>
      </c>
    </row>
    <row r="8307" spans="1:35" x14ac:dyDescent="0.25">
      <c r="A8307">
        <v>129</v>
      </c>
      <c r="B8307">
        <v>-0.1411</v>
      </c>
      <c r="C8307">
        <v>-0.12039999999999999</v>
      </c>
      <c r="D8307" s="3">
        <f t="shared" si="387"/>
        <v>-0.17502121538183699</v>
      </c>
      <c r="E8307" s="3">
        <f t="shared" si="388"/>
        <v>1.150648852980974E-3</v>
      </c>
      <c r="AG8307">
        <v>129</v>
      </c>
      <c r="AH8307">
        <f t="shared" si="389"/>
        <v>130</v>
      </c>
      <c r="AI8307">
        <v>-0.1411</v>
      </c>
    </row>
    <row r="8308" spans="1:35" x14ac:dyDescent="0.25">
      <c r="A8308">
        <v>129</v>
      </c>
      <c r="B8308">
        <v>-0.1356</v>
      </c>
      <c r="C8308">
        <v>-0.1207</v>
      </c>
      <c r="D8308" s="3">
        <f t="shared" si="387"/>
        <v>-0.17502121538183699</v>
      </c>
      <c r="E8308" s="3">
        <f t="shared" si="388"/>
        <v>1.5540322221811811E-3</v>
      </c>
      <c r="AG8308">
        <v>129</v>
      </c>
      <c r="AH8308">
        <f t="shared" si="389"/>
        <v>130</v>
      </c>
      <c r="AI8308">
        <v>-0.1356</v>
      </c>
    </row>
    <row r="8309" spans="1:35" x14ac:dyDescent="0.25">
      <c r="A8309">
        <v>130</v>
      </c>
      <c r="B8309">
        <v>-0.1411</v>
      </c>
      <c r="C8309">
        <v>-0.1193</v>
      </c>
      <c r="D8309" s="3">
        <f t="shared" si="387"/>
        <v>-0.17579692822706425</v>
      </c>
      <c r="E8309" s="3">
        <f t="shared" si="388"/>
        <v>1.2038768283940476E-3</v>
      </c>
      <c r="AG8309">
        <v>130</v>
      </c>
      <c r="AH8309">
        <f t="shared" si="389"/>
        <v>130</v>
      </c>
      <c r="AI8309">
        <v>-0.1411</v>
      </c>
    </row>
    <row r="8310" spans="1:35" x14ac:dyDescent="0.25">
      <c r="A8310">
        <v>130</v>
      </c>
      <c r="B8310">
        <v>-0.12540000000000001</v>
      </c>
      <c r="C8310">
        <v>-0.1222</v>
      </c>
      <c r="D8310" s="3">
        <f t="shared" si="387"/>
        <v>-0.17579692822706425</v>
      </c>
      <c r="E8310" s="3">
        <f t="shared" si="388"/>
        <v>2.5398503747238641E-3</v>
      </c>
      <c r="AG8310">
        <v>130</v>
      </c>
      <c r="AH8310">
        <f t="shared" si="389"/>
        <v>130</v>
      </c>
      <c r="AI8310">
        <v>-0.12540000000000001</v>
      </c>
    </row>
    <row r="8311" spans="1:35" x14ac:dyDescent="0.25">
      <c r="A8311">
        <v>130</v>
      </c>
      <c r="B8311">
        <v>-0.1022</v>
      </c>
      <c r="C8311">
        <v>-0.1177</v>
      </c>
      <c r="D8311" s="3">
        <f t="shared" si="387"/>
        <v>-0.17579692822706425</v>
      </c>
      <c r="E8311" s="3">
        <f t="shared" si="388"/>
        <v>5.4165078444596464E-3</v>
      </c>
      <c r="AG8311">
        <v>130</v>
      </c>
      <c r="AH8311">
        <f t="shared" si="389"/>
        <v>130</v>
      </c>
      <c r="AI8311">
        <v>-0.1022</v>
      </c>
    </row>
    <row r="8312" spans="1:35" x14ac:dyDescent="0.25">
      <c r="A8312">
        <v>131</v>
      </c>
      <c r="B8312">
        <v>-8.5099999999999995E-2</v>
      </c>
      <c r="C8312">
        <v>-0.11459999999999999</v>
      </c>
      <c r="D8312" s="3">
        <f t="shared" si="387"/>
        <v>-0.17651909162497048</v>
      </c>
      <c r="E8312" s="3">
        <f t="shared" si="388"/>
        <v>8.3574503135347492E-3</v>
      </c>
      <c r="AG8312">
        <v>131</v>
      </c>
      <c r="AH8312">
        <f t="shared" si="389"/>
        <v>130</v>
      </c>
      <c r="AI8312">
        <v>-8.5099999999999995E-2</v>
      </c>
    </row>
    <row r="8313" spans="1:35" x14ac:dyDescent="0.25">
      <c r="A8313">
        <v>131</v>
      </c>
      <c r="B8313">
        <v>-4.5100000000000001E-2</v>
      </c>
      <c r="C8313">
        <v>-0.11260000000000001</v>
      </c>
      <c r="D8313" s="3">
        <f t="shared" si="387"/>
        <v>-0.17651909162497048</v>
      </c>
      <c r="E8313" s="3">
        <f t="shared" si="388"/>
        <v>1.7270977643532387E-2</v>
      </c>
      <c r="AG8313">
        <v>131</v>
      </c>
      <c r="AH8313">
        <f t="shared" si="389"/>
        <v>130</v>
      </c>
      <c r="AI8313">
        <v>-4.5100000000000001E-2</v>
      </c>
    </row>
    <row r="8314" spans="1:35" x14ac:dyDescent="0.25">
      <c r="A8314">
        <v>131</v>
      </c>
      <c r="B8314">
        <v>-3.9399999999999998E-2</v>
      </c>
      <c r="C8314">
        <v>-0.1148</v>
      </c>
      <c r="D8314" s="3">
        <f t="shared" si="387"/>
        <v>-0.17651909162497048</v>
      </c>
      <c r="E8314" s="3">
        <f t="shared" si="388"/>
        <v>1.8801645288057053E-2</v>
      </c>
      <c r="AG8314">
        <v>131</v>
      </c>
      <c r="AH8314">
        <f t="shared" si="389"/>
        <v>130</v>
      </c>
      <c r="AI8314">
        <v>-3.9399999999999998E-2</v>
      </c>
    </row>
    <row r="8315" spans="1:35" x14ac:dyDescent="0.25">
      <c r="A8315">
        <v>131</v>
      </c>
      <c r="B8315">
        <v>-4.6300000000000001E-2</v>
      </c>
      <c r="C8315">
        <v>-0.11550000000000001</v>
      </c>
      <c r="D8315" s="3">
        <f t="shared" si="387"/>
        <v>-0.17651909162497048</v>
      </c>
      <c r="E8315" s="3">
        <f t="shared" si="388"/>
        <v>1.6957011823632455E-2</v>
      </c>
      <c r="AG8315">
        <v>131</v>
      </c>
      <c r="AH8315">
        <f t="shared" si="389"/>
        <v>130</v>
      </c>
      <c r="AI8315">
        <v>-4.6300000000000001E-2</v>
      </c>
    </row>
    <row r="8316" spans="1:35" x14ac:dyDescent="0.25">
      <c r="A8316">
        <v>132</v>
      </c>
      <c r="B8316">
        <v>-4.9700000000000001E-2</v>
      </c>
      <c r="C8316">
        <v>-0.11269999999999999</v>
      </c>
      <c r="D8316" s="3">
        <f t="shared" si="387"/>
        <v>-0.17718748559758896</v>
      </c>
      <c r="E8316" s="3">
        <f t="shared" si="388"/>
        <v>1.6253058983995452E-2</v>
      </c>
      <c r="AG8316">
        <v>132</v>
      </c>
      <c r="AH8316">
        <f t="shared" si="389"/>
        <v>130</v>
      </c>
      <c r="AI8316">
        <v>-4.9700000000000001E-2</v>
      </c>
    </row>
    <row r="8317" spans="1:35" x14ac:dyDescent="0.25">
      <c r="A8317">
        <v>132</v>
      </c>
      <c r="B8317">
        <v>-4.0800000000000003E-2</v>
      </c>
      <c r="C8317">
        <v>-0.1157</v>
      </c>
      <c r="D8317" s="3">
        <f t="shared" si="387"/>
        <v>-0.17718748559758896</v>
      </c>
      <c r="E8317" s="3">
        <f t="shared" si="388"/>
        <v>1.8601546227632534E-2</v>
      </c>
      <c r="AG8317">
        <v>132</v>
      </c>
      <c r="AH8317">
        <f t="shared" si="389"/>
        <v>130</v>
      </c>
      <c r="AI8317">
        <v>-4.0800000000000003E-2</v>
      </c>
    </row>
    <row r="8318" spans="1:35" x14ac:dyDescent="0.25">
      <c r="A8318">
        <v>133</v>
      </c>
      <c r="B8318">
        <v>-7.8799999999999995E-2</v>
      </c>
      <c r="C8318">
        <v>-0.1172</v>
      </c>
      <c r="D8318" s="3">
        <f t="shared" si="387"/>
        <v>-0.17780190654564065</v>
      </c>
      <c r="E8318" s="3">
        <f t="shared" si="388"/>
        <v>9.8013774996717658E-3</v>
      </c>
      <c r="AG8318">
        <v>133</v>
      </c>
      <c r="AH8318">
        <f t="shared" si="389"/>
        <v>130</v>
      </c>
      <c r="AI8318">
        <v>-7.8799999999999995E-2</v>
      </c>
    </row>
    <row r="8319" spans="1:35" x14ac:dyDescent="0.25">
      <c r="A8319">
        <v>133</v>
      </c>
      <c r="B8319">
        <v>-9.7600000000000006E-2</v>
      </c>
      <c r="C8319">
        <v>-0.1177</v>
      </c>
      <c r="D8319" s="3">
        <f t="shared" si="387"/>
        <v>-0.17780190654564065</v>
      </c>
      <c r="E8319" s="3">
        <f t="shared" si="388"/>
        <v>6.4323458135556759E-3</v>
      </c>
      <c r="AG8319">
        <v>133</v>
      </c>
      <c r="AH8319">
        <f t="shared" si="389"/>
        <v>130</v>
      </c>
      <c r="AI8319">
        <v>-9.7600000000000006E-2</v>
      </c>
    </row>
    <row r="8320" spans="1:35" x14ac:dyDescent="0.25">
      <c r="A8320">
        <v>133</v>
      </c>
      <c r="B8320">
        <v>-8.09E-2</v>
      </c>
      <c r="C8320">
        <v>-0.11849999999999999</v>
      </c>
      <c r="D8320" s="3">
        <f t="shared" si="387"/>
        <v>-0.17780190654564065</v>
      </c>
      <c r="E8320" s="3">
        <f t="shared" si="388"/>
        <v>9.3899794921800742E-3</v>
      </c>
      <c r="AG8320">
        <v>133</v>
      </c>
      <c r="AH8320">
        <f t="shared" si="389"/>
        <v>130</v>
      </c>
      <c r="AI8320">
        <v>-8.09E-2</v>
      </c>
    </row>
    <row r="8321" spans="1:35" x14ac:dyDescent="0.25">
      <c r="A8321">
        <v>133</v>
      </c>
      <c r="B8321">
        <v>-9.5299999999999996E-2</v>
      </c>
      <c r="C8321">
        <v>-0.12429999999999999</v>
      </c>
      <c r="D8321" s="3">
        <f t="shared" si="387"/>
        <v>-0.17780190654564065</v>
      </c>
      <c r="E8321" s="3">
        <f t="shared" si="388"/>
        <v>6.8065645836656247E-3</v>
      </c>
      <c r="AG8321">
        <v>133</v>
      </c>
      <c r="AH8321">
        <f t="shared" si="389"/>
        <v>130</v>
      </c>
      <c r="AI8321">
        <v>-9.5299999999999996E-2</v>
      </c>
    </row>
    <row r="8322" spans="1:35" x14ac:dyDescent="0.25">
      <c r="A8322">
        <v>133</v>
      </c>
      <c r="B8322">
        <v>-9.4100000000000003E-2</v>
      </c>
      <c r="C8322">
        <v>-0.12659999999999999</v>
      </c>
      <c r="D8322" s="3">
        <f t="shared" ref="D8322:D8385" si="390">$H$3*SIN(($H$4+A8322)/180*PI())</f>
        <v>-0.17780190654564065</v>
      </c>
      <c r="E8322" s="3">
        <f t="shared" ref="E8322:E8385" si="391">(B8322-D8322)^2</f>
        <v>7.0060091593751612E-3</v>
      </c>
      <c r="AG8322">
        <v>133</v>
      </c>
      <c r="AH8322">
        <f t="shared" ref="AH8322:AH8385" si="392">ROUND(AG8322/10,0)*10</f>
        <v>130</v>
      </c>
      <c r="AI8322">
        <v>-9.4100000000000003E-2</v>
      </c>
    </row>
    <row r="8323" spans="1:35" x14ac:dyDescent="0.25">
      <c r="A8323">
        <v>133</v>
      </c>
      <c r="B8323">
        <v>-0.1003</v>
      </c>
      <c r="C8323">
        <v>-0.12239999999999999</v>
      </c>
      <c r="D8323" s="3">
        <f t="shared" si="390"/>
        <v>-0.17780190654564065</v>
      </c>
      <c r="E8323" s="3">
        <f t="shared" si="391"/>
        <v>6.0065455182092171E-3</v>
      </c>
      <c r="AG8323">
        <v>133</v>
      </c>
      <c r="AH8323">
        <f t="shared" si="392"/>
        <v>130</v>
      </c>
      <c r="AI8323">
        <v>-0.1003</v>
      </c>
    </row>
    <row r="8324" spans="1:35" x14ac:dyDescent="0.25">
      <c r="A8324">
        <v>134</v>
      </c>
      <c r="B8324">
        <v>-0.1113</v>
      </c>
      <c r="C8324">
        <v>-0.1221</v>
      </c>
      <c r="D8324" s="3">
        <f t="shared" si="390"/>
        <v>-0.17836216731055279</v>
      </c>
      <c r="E8324" s="3">
        <f t="shared" si="391"/>
        <v>4.4973342843885765E-3</v>
      </c>
      <c r="AG8324">
        <v>134</v>
      </c>
      <c r="AH8324">
        <f t="shared" si="392"/>
        <v>130</v>
      </c>
      <c r="AI8324">
        <v>-0.1113</v>
      </c>
    </row>
    <row r="8325" spans="1:35" x14ac:dyDescent="0.25">
      <c r="A8325">
        <v>133</v>
      </c>
      <c r="B8325">
        <v>-0.1295</v>
      </c>
      <c r="C8325">
        <v>-0.12479999999999999</v>
      </c>
      <c r="D8325" s="3">
        <f t="shared" si="390"/>
        <v>-0.17780190654564065</v>
      </c>
      <c r="E8325" s="3">
        <f t="shared" si="391"/>
        <v>2.333074175943803E-3</v>
      </c>
      <c r="AG8325">
        <v>133</v>
      </c>
      <c r="AH8325">
        <f t="shared" si="392"/>
        <v>130</v>
      </c>
      <c r="AI8325">
        <v>-0.1295</v>
      </c>
    </row>
    <row r="8326" spans="1:35" x14ac:dyDescent="0.25">
      <c r="A8326">
        <v>134</v>
      </c>
      <c r="B8326">
        <v>-0.16719999999999999</v>
      </c>
      <c r="C8326">
        <v>-0.1348</v>
      </c>
      <c r="D8326" s="3">
        <f t="shared" si="390"/>
        <v>-0.17836216731055279</v>
      </c>
      <c r="E8326" s="3">
        <f t="shared" si="391"/>
        <v>1.2459397906877366E-4</v>
      </c>
      <c r="AG8326">
        <v>134</v>
      </c>
      <c r="AH8326">
        <f t="shared" si="392"/>
        <v>130</v>
      </c>
      <c r="AI8326">
        <v>-0.16719999999999999</v>
      </c>
    </row>
    <row r="8327" spans="1:35" x14ac:dyDescent="0.25">
      <c r="A8327">
        <v>134</v>
      </c>
      <c r="B8327">
        <v>-0.1709</v>
      </c>
      <c r="C8327">
        <v>-0.1353</v>
      </c>
      <c r="D8327" s="3">
        <f t="shared" si="390"/>
        <v>-0.17836216731055279</v>
      </c>
      <c r="E8327" s="3">
        <f t="shared" si="391"/>
        <v>5.5683940970682769E-5</v>
      </c>
      <c r="AG8327">
        <v>134</v>
      </c>
      <c r="AH8327">
        <f t="shared" si="392"/>
        <v>130</v>
      </c>
      <c r="AI8327">
        <v>-0.1709</v>
      </c>
    </row>
    <row r="8328" spans="1:35" x14ac:dyDescent="0.25">
      <c r="A8328">
        <v>134</v>
      </c>
      <c r="B8328">
        <v>-0.20760000000000001</v>
      </c>
      <c r="C8328">
        <v>-0.1381</v>
      </c>
      <c r="D8328" s="3">
        <f t="shared" si="390"/>
        <v>-0.17836216731055279</v>
      </c>
      <c r="E8328" s="3">
        <f t="shared" si="391"/>
        <v>8.5485086037610802E-4</v>
      </c>
      <c r="AG8328">
        <v>134</v>
      </c>
      <c r="AH8328">
        <f t="shared" si="392"/>
        <v>130</v>
      </c>
      <c r="AI8328">
        <v>-0.20760000000000001</v>
      </c>
    </row>
    <row r="8329" spans="1:35" x14ac:dyDescent="0.25">
      <c r="A8329">
        <v>135</v>
      </c>
      <c r="B8329">
        <v>-0.23250000000000001</v>
      </c>
      <c r="C8329">
        <v>-0.14069999999999999</v>
      </c>
      <c r="D8329" s="3">
        <f t="shared" si="390"/>
        <v>-0.17886809723146901</v>
      </c>
      <c r="E8329" s="3">
        <f t="shared" si="391"/>
        <v>2.876380994573163E-3</v>
      </c>
      <c r="AG8329">
        <v>135</v>
      </c>
      <c r="AH8329">
        <f t="shared" si="392"/>
        <v>140</v>
      </c>
      <c r="AI8329">
        <v>-0.23250000000000001</v>
      </c>
    </row>
    <row r="8330" spans="1:35" x14ac:dyDescent="0.25">
      <c r="A8330">
        <v>135</v>
      </c>
      <c r="B8330">
        <v>-0.24329999999999999</v>
      </c>
      <c r="C8330">
        <v>-0.14560000000000001</v>
      </c>
      <c r="D8330" s="3">
        <f t="shared" si="390"/>
        <v>-0.17886809723146901</v>
      </c>
      <c r="E8330" s="3">
        <f t="shared" si="391"/>
        <v>4.1514700943734292E-3</v>
      </c>
      <c r="AG8330">
        <v>135</v>
      </c>
      <c r="AH8330">
        <f t="shared" si="392"/>
        <v>140</v>
      </c>
      <c r="AI8330">
        <v>-0.24329999999999999</v>
      </c>
    </row>
    <row r="8331" spans="1:35" x14ac:dyDescent="0.25">
      <c r="A8331">
        <v>136</v>
      </c>
      <c r="B8331">
        <v>-0.22220000000000001</v>
      </c>
      <c r="C8331">
        <v>-0.13919999999999999</v>
      </c>
      <c r="D8331" s="3">
        <f t="shared" si="390"/>
        <v>-0.17931954219723437</v>
      </c>
      <c r="E8331" s="3">
        <f t="shared" si="391"/>
        <v>1.8387336613747648E-3</v>
      </c>
      <c r="AG8331">
        <v>136</v>
      </c>
      <c r="AH8331">
        <f t="shared" si="392"/>
        <v>140</v>
      </c>
      <c r="AI8331">
        <v>-0.22220000000000001</v>
      </c>
    </row>
    <row r="8332" spans="1:35" x14ac:dyDescent="0.25">
      <c r="A8332">
        <v>136</v>
      </c>
      <c r="B8332">
        <v>-0.2117</v>
      </c>
      <c r="C8332">
        <v>-0.14080000000000001</v>
      </c>
      <c r="D8332" s="3">
        <f t="shared" si="390"/>
        <v>-0.17931954219723437</v>
      </c>
      <c r="E8332" s="3">
        <f t="shared" si="391"/>
        <v>1.0484940475166858E-3</v>
      </c>
      <c r="AG8332">
        <v>136</v>
      </c>
      <c r="AH8332">
        <f t="shared" si="392"/>
        <v>140</v>
      </c>
      <c r="AI8332">
        <v>-0.2117</v>
      </c>
    </row>
    <row r="8333" spans="1:35" x14ac:dyDescent="0.25">
      <c r="A8333">
        <v>137</v>
      </c>
      <c r="B8333">
        <v>-0.19139999999999999</v>
      </c>
      <c r="C8333">
        <v>-0.13500000000000001</v>
      </c>
      <c r="D8333" s="3">
        <f t="shared" si="390"/>
        <v>-0.17971636469333904</v>
      </c>
      <c r="E8333" s="3">
        <f t="shared" si="391"/>
        <v>1.3650733397905417E-4</v>
      </c>
      <c r="AG8333">
        <v>137</v>
      </c>
      <c r="AH8333">
        <f t="shared" si="392"/>
        <v>140</v>
      </c>
      <c r="AI8333">
        <v>-0.19139999999999999</v>
      </c>
    </row>
    <row r="8334" spans="1:35" x14ac:dyDescent="0.25">
      <c r="A8334">
        <v>138</v>
      </c>
      <c r="B8334">
        <v>-0.1799</v>
      </c>
      <c r="C8334">
        <v>-0.13170000000000001</v>
      </c>
      <c r="D8334" s="3">
        <f t="shared" si="390"/>
        <v>-0.18005844384380662</v>
      </c>
      <c r="E8334" s="3">
        <f t="shared" si="391"/>
        <v>2.5104451640215334E-8</v>
      </c>
      <c r="AG8334">
        <v>138</v>
      </c>
      <c r="AH8334">
        <f t="shared" si="392"/>
        <v>140</v>
      </c>
      <c r="AI8334">
        <v>-0.1799</v>
      </c>
    </row>
    <row r="8335" spans="1:35" x14ac:dyDescent="0.25">
      <c r="A8335">
        <v>138</v>
      </c>
      <c r="B8335">
        <v>-0.1575</v>
      </c>
      <c r="C8335">
        <v>-0.12640000000000001</v>
      </c>
      <c r="D8335" s="3">
        <f t="shared" si="390"/>
        <v>-0.18005844384380662</v>
      </c>
      <c r="E8335" s="3">
        <f t="shared" si="391"/>
        <v>5.0888338865417678E-4</v>
      </c>
      <c r="AG8335">
        <v>138</v>
      </c>
      <c r="AH8335">
        <f t="shared" si="392"/>
        <v>140</v>
      </c>
      <c r="AI8335">
        <v>-0.1575</v>
      </c>
    </row>
    <row r="8336" spans="1:35" x14ac:dyDescent="0.25">
      <c r="A8336">
        <v>137</v>
      </c>
      <c r="B8336">
        <v>-0.17150000000000001</v>
      </c>
      <c r="C8336">
        <v>-0.1303</v>
      </c>
      <c r="D8336" s="3">
        <f t="shared" si="390"/>
        <v>-0.17971636469333904</v>
      </c>
      <c r="E8336" s="3">
        <f t="shared" si="391"/>
        <v>6.7508648773948157E-5</v>
      </c>
      <c r="AG8336">
        <v>137</v>
      </c>
      <c r="AH8336">
        <f t="shared" si="392"/>
        <v>140</v>
      </c>
      <c r="AI8336">
        <v>-0.17150000000000001</v>
      </c>
    </row>
    <row r="8337" spans="1:35" x14ac:dyDescent="0.25">
      <c r="A8337">
        <v>137</v>
      </c>
      <c r="B8337">
        <v>-0.1638</v>
      </c>
      <c r="C8337">
        <v>-0.14219999999999999</v>
      </c>
      <c r="D8337" s="3">
        <f t="shared" si="390"/>
        <v>-0.17971636469333904</v>
      </c>
      <c r="E8337" s="3">
        <f t="shared" si="391"/>
        <v>2.5333066505136957E-4</v>
      </c>
      <c r="AG8337">
        <v>137</v>
      </c>
      <c r="AH8337">
        <f t="shared" si="392"/>
        <v>140</v>
      </c>
      <c r="AI8337">
        <v>-0.1638</v>
      </c>
    </row>
    <row r="8338" spans="1:35" x14ac:dyDescent="0.25">
      <c r="A8338">
        <v>137</v>
      </c>
      <c r="B8338">
        <v>-0.19620000000000001</v>
      </c>
      <c r="C8338">
        <v>-0.13439999999999999</v>
      </c>
      <c r="D8338" s="3">
        <f t="shared" si="390"/>
        <v>-0.17971636469333904</v>
      </c>
      <c r="E8338" s="3">
        <f t="shared" si="391"/>
        <v>2.717102329230001E-4</v>
      </c>
      <c r="AG8338">
        <v>137</v>
      </c>
      <c r="AH8338">
        <f t="shared" si="392"/>
        <v>140</v>
      </c>
      <c r="AI8338">
        <v>-0.19620000000000001</v>
      </c>
    </row>
    <row r="8339" spans="1:35" x14ac:dyDescent="0.25">
      <c r="A8339">
        <v>137</v>
      </c>
      <c r="B8339">
        <v>-0.1981</v>
      </c>
      <c r="C8339">
        <v>-0.1459</v>
      </c>
      <c r="D8339" s="3">
        <f t="shared" si="390"/>
        <v>-0.17971636469333904</v>
      </c>
      <c r="E8339" s="3">
        <f t="shared" si="391"/>
        <v>3.3795804708831124E-4</v>
      </c>
      <c r="AG8339">
        <v>137</v>
      </c>
      <c r="AH8339">
        <f t="shared" si="392"/>
        <v>140</v>
      </c>
      <c r="AI8339">
        <v>-0.1981</v>
      </c>
    </row>
    <row r="8340" spans="1:35" x14ac:dyDescent="0.25">
      <c r="A8340">
        <v>137</v>
      </c>
      <c r="B8340">
        <v>-0.22570000000000001</v>
      </c>
      <c r="C8340">
        <v>-0.14510000000000001</v>
      </c>
      <c r="D8340" s="3">
        <f t="shared" si="390"/>
        <v>-0.17971636469333904</v>
      </c>
      <c r="E8340" s="3">
        <f t="shared" si="391"/>
        <v>2.1144947160159971E-3</v>
      </c>
      <c r="AG8340">
        <v>137</v>
      </c>
      <c r="AH8340">
        <f t="shared" si="392"/>
        <v>140</v>
      </c>
      <c r="AI8340">
        <v>-0.22570000000000001</v>
      </c>
    </row>
    <row r="8341" spans="1:35" x14ac:dyDescent="0.25">
      <c r="A8341">
        <v>136</v>
      </c>
      <c r="B8341">
        <v>-0.25340000000000001</v>
      </c>
      <c r="C8341">
        <v>-0.14949999999999999</v>
      </c>
      <c r="D8341" s="3">
        <f t="shared" si="390"/>
        <v>-0.17931954219723437</v>
      </c>
      <c r="E8341" s="3">
        <f t="shared" si="391"/>
        <v>5.4879142282673416E-3</v>
      </c>
      <c r="AG8341">
        <v>136</v>
      </c>
      <c r="AH8341">
        <f t="shared" si="392"/>
        <v>140</v>
      </c>
      <c r="AI8341">
        <v>-0.25340000000000001</v>
      </c>
    </row>
    <row r="8342" spans="1:35" x14ac:dyDescent="0.25">
      <c r="A8342">
        <v>135</v>
      </c>
      <c r="B8342">
        <v>-0.31490000000000001</v>
      </c>
      <c r="C8342">
        <v>-0.16450000000000001</v>
      </c>
      <c r="D8342" s="3">
        <f t="shared" si="390"/>
        <v>-0.17886809723146901</v>
      </c>
      <c r="E8342" s="3">
        <f t="shared" si="391"/>
        <v>1.8504678570827073E-2</v>
      </c>
      <c r="AG8342">
        <v>135</v>
      </c>
      <c r="AH8342">
        <f t="shared" si="392"/>
        <v>140</v>
      </c>
      <c r="AI8342">
        <v>-0.31490000000000001</v>
      </c>
    </row>
    <row r="8343" spans="1:35" x14ac:dyDescent="0.25">
      <c r="A8343">
        <v>136</v>
      </c>
      <c r="B8343">
        <v>-0.35410000000000003</v>
      </c>
      <c r="C8343">
        <v>-0.1603</v>
      </c>
      <c r="D8343" s="3">
        <f t="shared" si="390"/>
        <v>-0.17931954219723437</v>
      </c>
      <c r="E8343" s="3">
        <f t="shared" si="391"/>
        <v>3.0548208429744348E-2</v>
      </c>
      <c r="AG8343">
        <v>136</v>
      </c>
      <c r="AH8343">
        <f t="shared" si="392"/>
        <v>140</v>
      </c>
      <c r="AI8343">
        <v>-0.35410000000000003</v>
      </c>
    </row>
    <row r="8344" spans="1:35" x14ac:dyDescent="0.25">
      <c r="A8344">
        <v>137</v>
      </c>
      <c r="B8344">
        <v>-0.3775</v>
      </c>
      <c r="C8344">
        <v>-0.16389999999999999</v>
      </c>
      <c r="D8344" s="3">
        <f t="shared" si="390"/>
        <v>-0.17971636469333904</v>
      </c>
      <c r="E8344" s="3">
        <f t="shared" si="391"/>
        <v>3.9118366395118266E-2</v>
      </c>
      <c r="AG8344">
        <v>137</v>
      </c>
      <c r="AH8344">
        <f t="shared" si="392"/>
        <v>140</v>
      </c>
      <c r="AI8344">
        <v>-0.3775</v>
      </c>
    </row>
    <row r="8345" spans="1:35" x14ac:dyDescent="0.25">
      <c r="A8345">
        <v>138</v>
      </c>
      <c r="B8345">
        <v>-0.4017</v>
      </c>
      <c r="C8345">
        <v>-0.1618</v>
      </c>
      <c r="D8345" s="3">
        <f t="shared" si="390"/>
        <v>-0.18005844384380662</v>
      </c>
      <c r="E8345" s="3">
        <f t="shared" si="391"/>
        <v>4.9124979415339026E-2</v>
      </c>
      <c r="AG8345">
        <v>138</v>
      </c>
      <c r="AH8345">
        <f t="shared" si="392"/>
        <v>140</v>
      </c>
      <c r="AI8345">
        <v>-0.4017</v>
      </c>
    </row>
    <row r="8346" spans="1:35" x14ac:dyDescent="0.25">
      <c r="A8346">
        <v>139</v>
      </c>
      <c r="B8346">
        <v>-0.43419999999999997</v>
      </c>
      <c r="C8346">
        <v>-0.153</v>
      </c>
      <c r="D8346" s="3">
        <f t="shared" si="390"/>
        <v>-0.18034567544801405</v>
      </c>
      <c r="E8346" s="3">
        <f t="shared" si="391"/>
        <v>6.4442018093745002E-2</v>
      </c>
      <c r="AG8346">
        <v>139</v>
      </c>
      <c r="AH8346">
        <f t="shared" si="392"/>
        <v>140</v>
      </c>
      <c r="AI8346">
        <v>-0.43419999999999997</v>
      </c>
    </row>
    <row r="8347" spans="1:35" x14ac:dyDescent="0.25">
      <c r="A8347">
        <v>140</v>
      </c>
      <c r="B8347">
        <v>-0.39250000000000002</v>
      </c>
      <c r="C8347">
        <v>-0.15409999999999999</v>
      </c>
      <c r="D8347" s="3">
        <f t="shared" si="390"/>
        <v>-0.18057797201243223</v>
      </c>
      <c r="E8347" s="3">
        <f t="shared" si="391"/>
        <v>4.4910945946363467E-2</v>
      </c>
      <c r="AG8347">
        <v>140</v>
      </c>
      <c r="AH8347">
        <f t="shared" si="392"/>
        <v>140</v>
      </c>
      <c r="AI8347">
        <v>-0.39250000000000002</v>
      </c>
    </row>
    <row r="8348" spans="1:35" x14ac:dyDescent="0.25">
      <c r="A8348">
        <v>141</v>
      </c>
      <c r="B8348">
        <v>-0.4027</v>
      </c>
      <c r="C8348">
        <v>-0.15559999999999999</v>
      </c>
      <c r="D8348" s="3">
        <f t="shared" si="390"/>
        <v>-0.18075526277727733</v>
      </c>
      <c r="E8348" s="3">
        <f t="shared" si="391"/>
        <v>4.9259466380863419E-2</v>
      </c>
      <c r="AG8348">
        <v>141</v>
      </c>
      <c r="AH8348">
        <f t="shared" si="392"/>
        <v>140</v>
      </c>
      <c r="AI8348">
        <v>-0.4027</v>
      </c>
    </row>
    <row r="8349" spans="1:35" x14ac:dyDescent="0.25">
      <c r="A8349">
        <v>142</v>
      </c>
      <c r="B8349">
        <v>-0.36509999999999998</v>
      </c>
      <c r="C8349">
        <v>-0.16020000000000001</v>
      </c>
      <c r="D8349" s="3">
        <f t="shared" si="390"/>
        <v>-0.18087749373806492</v>
      </c>
      <c r="E8349" s="3">
        <f t="shared" si="391"/>
        <v>3.3937931813428704E-2</v>
      </c>
      <c r="AG8349">
        <v>142</v>
      </c>
      <c r="AH8349">
        <f t="shared" si="392"/>
        <v>140</v>
      </c>
      <c r="AI8349">
        <v>-0.36509999999999998</v>
      </c>
    </row>
    <row r="8350" spans="1:35" x14ac:dyDescent="0.25">
      <c r="A8350">
        <v>143</v>
      </c>
      <c r="B8350">
        <v>-0.36099999999999999</v>
      </c>
      <c r="C8350">
        <v>-0.16039999999999999</v>
      </c>
      <c r="D8350" s="3">
        <f t="shared" si="390"/>
        <v>-0.18094462766206026</v>
      </c>
      <c r="E8350" s="3">
        <f t="shared" si="391"/>
        <v>3.2419937107754107E-2</v>
      </c>
      <c r="AG8350">
        <v>143</v>
      </c>
      <c r="AH8350">
        <f t="shared" si="392"/>
        <v>140</v>
      </c>
      <c r="AI8350">
        <v>-0.36099999999999999</v>
      </c>
    </row>
    <row r="8351" spans="1:35" x14ac:dyDescent="0.25">
      <c r="A8351">
        <v>144</v>
      </c>
      <c r="B8351">
        <v>-0.37430000000000002</v>
      </c>
      <c r="C8351">
        <v>-0.1419</v>
      </c>
      <c r="D8351" s="3">
        <f t="shared" si="390"/>
        <v>-0.18095664409961978</v>
      </c>
      <c r="E8351" s="3">
        <f t="shared" si="391"/>
        <v>3.7381653270821096E-2</v>
      </c>
      <c r="AG8351">
        <v>144</v>
      </c>
      <c r="AH8351">
        <f t="shared" si="392"/>
        <v>140</v>
      </c>
      <c r="AI8351">
        <v>-0.37430000000000002</v>
      </c>
    </row>
    <row r="8352" spans="1:35" x14ac:dyDescent="0.25">
      <c r="A8352">
        <v>143</v>
      </c>
      <c r="B8352">
        <v>-0.37809999999999999</v>
      </c>
      <c r="C8352">
        <v>-0.15190000000000001</v>
      </c>
      <c r="D8352" s="3">
        <f t="shared" si="390"/>
        <v>-0.18094462766206026</v>
      </c>
      <c r="E8352" s="3">
        <f t="shared" si="391"/>
        <v>3.8870240841711652E-2</v>
      </c>
      <c r="AG8352">
        <v>143</v>
      </c>
      <c r="AH8352">
        <f t="shared" si="392"/>
        <v>140</v>
      </c>
      <c r="AI8352">
        <v>-0.37809999999999999</v>
      </c>
    </row>
    <row r="8353" spans="1:35" x14ac:dyDescent="0.25">
      <c r="A8353">
        <v>143</v>
      </c>
      <c r="B8353">
        <v>-0.38290000000000002</v>
      </c>
      <c r="C8353">
        <v>-0.1525</v>
      </c>
      <c r="D8353" s="3">
        <f t="shared" si="390"/>
        <v>-0.18094462766206026</v>
      </c>
      <c r="E8353" s="3">
        <f t="shared" si="391"/>
        <v>4.0785972416155884E-2</v>
      </c>
      <c r="AG8353">
        <v>143</v>
      </c>
      <c r="AH8353">
        <f t="shared" si="392"/>
        <v>140</v>
      </c>
      <c r="AI8353">
        <v>-0.38290000000000002</v>
      </c>
    </row>
    <row r="8354" spans="1:35" x14ac:dyDescent="0.25">
      <c r="A8354">
        <v>142</v>
      </c>
      <c r="B8354">
        <v>-0.39610000000000001</v>
      </c>
      <c r="C8354">
        <v>-0.14699999999999999</v>
      </c>
      <c r="D8354" s="3">
        <f t="shared" si="390"/>
        <v>-0.18087749373806492</v>
      </c>
      <c r="E8354" s="3">
        <f t="shared" si="391"/>
        <v>4.6320727201668688E-2</v>
      </c>
      <c r="AG8354">
        <v>142</v>
      </c>
      <c r="AH8354">
        <f t="shared" si="392"/>
        <v>140</v>
      </c>
      <c r="AI8354">
        <v>-0.39610000000000001</v>
      </c>
    </row>
    <row r="8355" spans="1:35" x14ac:dyDescent="0.25">
      <c r="A8355">
        <v>141</v>
      </c>
      <c r="B8355">
        <v>-0.43259999999999998</v>
      </c>
      <c r="C8355">
        <v>-0.13719999999999999</v>
      </c>
      <c r="D8355" s="3">
        <f t="shared" si="390"/>
        <v>-0.18075526277727733</v>
      </c>
      <c r="E8355" s="3">
        <f t="shared" si="391"/>
        <v>6.3425771666782232E-2</v>
      </c>
      <c r="AG8355">
        <v>141</v>
      </c>
      <c r="AH8355">
        <f t="shared" si="392"/>
        <v>140</v>
      </c>
      <c r="AI8355">
        <v>-0.43259999999999998</v>
      </c>
    </row>
    <row r="8356" spans="1:35" x14ac:dyDescent="0.25">
      <c r="A8356">
        <v>141</v>
      </c>
      <c r="B8356">
        <v>-0.40529999999999999</v>
      </c>
      <c r="C8356">
        <v>-0.1537</v>
      </c>
      <c r="D8356" s="3">
        <f t="shared" si="390"/>
        <v>-0.18075526277727733</v>
      </c>
      <c r="E8356" s="3">
        <f t="shared" si="391"/>
        <v>5.0420339014421577E-2</v>
      </c>
      <c r="AG8356">
        <v>141</v>
      </c>
      <c r="AH8356">
        <f t="shared" si="392"/>
        <v>140</v>
      </c>
      <c r="AI8356">
        <v>-0.40529999999999999</v>
      </c>
    </row>
    <row r="8357" spans="1:35" x14ac:dyDescent="0.25">
      <c r="A8357">
        <v>140</v>
      </c>
      <c r="B8357">
        <v>-0.3856</v>
      </c>
      <c r="C8357">
        <v>-0.15310000000000001</v>
      </c>
      <c r="D8357" s="3">
        <f t="shared" si="390"/>
        <v>-0.18057797201243223</v>
      </c>
      <c r="E8357" s="3">
        <f t="shared" si="391"/>
        <v>4.2034031960135027E-2</v>
      </c>
      <c r="AG8357">
        <v>140</v>
      </c>
      <c r="AH8357">
        <f t="shared" si="392"/>
        <v>140</v>
      </c>
      <c r="AI8357">
        <v>-0.3856</v>
      </c>
    </row>
    <row r="8358" spans="1:35" x14ac:dyDescent="0.25">
      <c r="A8358">
        <v>138</v>
      </c>
      <c r="B8358">
        <v>-0.34279999999999999</v>
      </c>
      <c r="C8358">
        <v>-0.15559999999999999</v>
      </c>
      <c r="D8358" s="3">
        <f t="shared" si="390"/>
        <v>-0.18005844384380662</v>
      </c>
      <c r="E8358" s="3">
        <f t="shared" si="391"/>
        <v>2.6484814100139441E-2</v>
      </c>
      <c r="AG8358">
        <v>138</v>
      </c>
      <c r="AH8358">
        <f t="shared" si="392"/>
        <v>140</v>
      </c>
      <c r="AI8358">
        <v>-0.34279999999999999</v>
      </c>
    </row>
    <row r="8359" spans="1:35" x14ac:dyDescent="0.25">
      <c r="A8359">
        <v>136</v>
      </c>
      <c r="B8359">
        <v>-0.39229999999999998</v>
      </c>
      <c r="C8359">
        <v>-0.126</v>
      </c>
      <c r="D8359" s="3">
        <f t="shared" si="390"/>
        <v>-0.17931954219723437</v>
      </c>
      <c r="E8359" s="3">
        <f t="shared" si="391"/>
        <v>4.5360675405875628E-2</v>
      </c>
      <c r="AG8359">
        <v>136</v>
      </c>
      <c r="AH8359">
        <f t="shared" si="392"/>
        <v>140</v>
      </c>
      <c r="AI8359">
        <v>-0.39229999999999998</v>
      </c>
    </row>
    <row r="8360" spans="1:35" x14ac:dyDescent="0.25">
      <c r="A8360">
        <v>135</v>
      </c>
      <c r="B8360">
        <v>-0.39810000000000001</v>
      </c>
      <c r="C8360">
        <v>-0.1409</v>
      </c>
      <c r="D8360" s="3">
        <f t="shared" si="390"/>
        <v>-0.17886809723146901</v>
      </c>
      <c r="E8360" s="3">
        <f t="shared" si="391"/>
        <v>4.806262719151063E-2</v>
      </c>
      <c r="AG8360">
        <v>135</v>
      </c>
      <c r="AH8360">
        <f t="shared" si="392"/>
        <v>140</v>
      </c>
      <c r="AI8360">
        <v>-0.39810000000000001</v>
      </c>
    </row>
    <row r="8361" spans="1:35" x14ac:dyDescent="0.25">
      <c r="A8361">
        <v>132</v>
      </c>
      <c r="B8361">
        <v>-0.35149999999999998</v>
      </c>
      <c r="C8361">
        <v>-0.1575</v>
      </c>
      <c r="D8361" s="3">
        <f t="shared" si="390"/>
        <v>-0.17718748559758896</v>
      </c>
      <c r="E8361" s="3">
        <f t="shared" si="391"/>
        <v>3.0384852677290752E-2</v>
      </c>
      <c r="AG8361">
        <v>132</v>
      </c>
      <c r="AH8361">
        <f t="shared" si="392"/>
        <v>130</v>
      </c>
      <c r="AI8361">
        <v>-0.35149999999999998</v>
      </c>
    </row>
    <row r="8362" spans="1:35" x14ac:dyDescent="0.25">
      <c r="A8362">
        <v>131</v>
      </c>
      <c r="B8362">
        <v>-0.35160000000000002</v>
      </c>
      <c r="C8362">
        <v>-0.1386</v>
      </c>
      <c r="D8362" s="3">
        <f t="shared" si="390"/>
        <v>-0.17651909162497048</v>
      </c>
      <c r="E8362" s="3">
        <f t="shared" si="391"/>
        <v>3.0653324477425491E-2</v>
      </c>
      <c r="AG8362">
        <v>131</v>
      </c>
      <c r="AH8362">
        <f t="shared" si="392"/>
        <v>130</v>
      </c>
      <c r="AI8362">
        <v>-0.35160000000000002</v>
      </c>
    </row>
    <row r="8363" spans="1:35" x14ac:dyDescent="0.25">
      <c r="A8363">
        <v>129</v>
      </c>
      <c r="B8363">
        <v>-0.36270000000000002</v>
      </c>
      <c r="C8363">
        <v>-0.12690000000000001</v>
      </c>
      <c r="D8363" s="3">
        <f t="shared" si="390"/>
        <v>-0.17502121538183699</v>
      </c>
      <c r="E8363" s="3">
        <f t="shared" si="391"/>
        <v>3.5223326195750831E-2</v>
      </c>
      <c r="AG8363">
        <v>129</v>
      </c>
      <c r="AH8363">
        <f t="shared" si="392"/>
        <v>130</v>
      </c>
      <c r="AI8363">
        <v>-0.36270000000000002</v>
      </c>
    </row>
    <row r="8364" spans="1:35" x14ac:dyDescent="0.25">
      <c r="A8364">
        <v>128</v>
      </c>
      <c r="B8364">
        <v>-0.2384</v>
      </c>
      <c r="C8364">
        <v>-0.13300000000000001</v>
      </c>
      <c r="D8364" s="3">
        <f t="shared" si="390"/>
        <v>-0.17419218937893582</v>
      </c>
      <c r="E8364" s="3">
        <f t="shared" si="391"/>
        <v>4.1226429447504412E-3</v>
      </c>
      <c r="AG8364">
        <v>128</v>
      </c>
      <c r="AH8364">
        <f t="shared" si="392"/>
        <v>130</v>
      </c>
      <c r="AI8364">
        <v>-0.2384</v>
      </c>
    </row>
    <row r="8365" spans="1:35" x14ac:dyDescent="0.25">
      <c r="A8365">
        <v>127</v>
      </c>
      <c r="B8365">
        <v>-0.2235</v>
      </c>
      <c r="C8365">
        <v>-0.12970000000000001</v>
      </c>
      <c r="D8365" s="3">
        <f t="shared" si="390"/>
        <v>-0.17331010274771222</v>
      </c>
      <c r="E8365" s="3">
        <f t="shared" si="391"/>
        <v>2.5190257861952051E-3</v>
      </c>
      <c r="AG8365">
        <v>127</v>
      </c>
      <c r="AH8365">
        <f t="shared" si="392"/>
        <v>130</v>
      </c>
      <c r="AI8365">
        <v>-0.2235</v>
      </c>
    </row>
    <row r="8366" spans="1:35" x14ac:dyDescent="0.25">
      <c r="A8366">
        <v>126</v>
      </c>
      <c r="B8366">
        <v>-0.18590000000000001</v>
      </c>
      <c r="C8366">
        <v>-0.12590000000000001</v>
      </c>
      <c r="D8366" s="3">
        <f t="shared" si="390"/>
        <v>-0.17237522418029899</v>
      </c>
      <c r="E8366" s="3">
        <f t="shared" si="391"/>
        <v>1.8291956097316934E-4</v>
      </c>
      <c r="AG8366">
        <v>126</v>
      </c>
      <c r="AH8366">
        <f t="shared" si="392"/>
        <v>130</v>
      </c>
      <c r="AI8366">
        <v>-0.18590000000000001</v>
      </c>
    </row>
    <row r="8367" spans="1:35" x14ac:dyDescent="0.25">
      <c r="A8367">
        <v>126</v>
      </c>
      <c r="B8367">
        <v>-0.1353</v>
      </c>
      <c r="C8367">
        <v>-0.1182</v>
      </c>
      <c r="D8367" s="3">
        <f t="shared" si="390"/>
        <v>-0.17237522418029899</v>
      </c>
      <c r="E8367" s="3">
        <f t="shared" si="391"/>
        <v>1.3745722480194267E-3</v>
      </c>
      <c r="AG8367">
        <v>126</v>
      </c>
      <c r="AH8367">
        <f t="shared" si="392"/>
        <v>130</v>
      </c>
      <c r="AI8367">
        <v>-0.1353</v>
      </c>
    </row>
    <row r="8368" spans="1:35" x14ac:dyDescent="0.25">
      <c r="A8368">
        <v>126</v>
      </c>
      <c r="B8368">
        <v>-0.11559999999999999</v>
      </c>
      <c r="C8368">
        <v>-0.11210000000000001</v>
      </c>
      <c r="D8368" s="3">
        <f t="shared" si="390"/>
        <v>-0.17237522418029899</v>
      </c>
      <c r="E8368" s="3">
        <f t="shared" si="391"/>
        <v>3.2234260807232078E-3</v>
      </c>
      <c r="AG8368">
        <v>126</v>
      </c>
      <c r="AH8368">
        <f t="shared" si="392"/>
        <v>130</v>
      </c>
      <c r="AI8368">
        <v>-0.11559999999999999</v>
      </c>
    </row>
    <row r="8369" spans="1:35" x14ac:dyDescent="0.25">
      <c r="A8369">
        <v>126</v>
      </c>
      <c r="B8369">
        <v>-0.1429</v>
      </c>
      <c r="C8369">
        <v>-0.1166</v>
      </c>
      <c r="D8369" s="3">
        <f t="shared" si="390"/>
        <v>-0.17237522418029899</v>
      </c>
      <c r="E8369" s="3">
        <f t="shared" si="391"/>
        <v>8.6878884047888235E-4</v>
      </c>
      <c r="AG8369">
        <v>126</v>
      </c>
      <c r="AH8369">
        <f t="shared" si="392"/>
        <v>130</v>
      </c>
      <c r="AI8369">
        <v>-0.1429</v>
      </c>
    </row>
    <row r="8370" spans="1:35" x14ac:dyDescent="0.25">
      <c r="A8370">
        <v>127</v>
      </c>
      <c r="B8370">
        <v>-0.1656</v>
      </c>
      <c r="C8370">
        <v>-0.11360000000000001</v>
      </c>
      <c r="D8370" s="3">
        <f t="shared" si="390"/>
        <v>-0.17331010274771222</v>
      </c>
      <c r="E8370" s="3">
        <f t="shared" si="391"/>
        <v>5.9445684380279557E-5</v>
      </c>
      <c r="AG8370">
        <v>127</v>
      </c>
      <c r="AH8370">
        <f t="shared" si="392"/>
        <v>130</v>
      </c>
      <c r="AI8370">
        <v>-0.1656</v>
      </c>
    </row>
    <row r="8371" spans="1:35" x14ac:dyDescent="0.25">
      <c r="A8371">
        <v>127</v>
      </c>
      <c r="B8371">
        <v>-0.20680000000000001</v>
      </c>
      <c r="C8371">
        <v>-0.12039999999999999</v>
      </c>
      <c r="D8371" s="3">
        <f t="shared" si="390"/>
        <v>-0.17331010274771222</v>
      </c>
      <c r="E8371" s="3">
        <f t="shared" si="391"/>
        <v>1.1215732179687935E-3</v>
      </c>
      <c r="AG8371">
        <v>127</v>
      </c>
      <c r="AH8371">
        <f t="shared" si="392"/>
        <v>130</v>
      </c>
      <c r="AI8371">
        <v>-0.20680000000000001</v>
      </c>
    </row>
    <row r="8372" spans="1:35" x14ac:dyDescent="0.25">
      <c r="A8372">
        <v>128</v>
      </c>
      <c r="B8372">
        <v>-0.22270000000000001</v>
      </c>
      <c r="C8372">
        <v>-0.12520000000000001</v>
      </c>
      <c r="D8372" s="3">
        <f t="shared" si="390"/>
        <v>-0.17419218937893582</v>
      </c>
      <c r="E8372" s="3">
        <f t="shared" si="391"/>
        <v>2.3530076912490275E-3</v>
      </c>
      <c r="AG8372">
        <v>128</v>
      </c>
      <c r="AH8372">
        <f t="shared" si="392"/>
        <v>130</v>
      </c>
      <c r="AI8372">
        <v>-0.22270000000000001</v>
      </c>
    </row>
    <row r="8373" spans="1:35" x14ac:dyDescent="0.25">
      <c r="A8373">
        <v>128</v>
      </c>
      <c r="B8373">
        <v>-0.22559999999999999</v>
      </c>
      <c r="C8373">
        <v>-0.1237</v>
      </c>
      <c r="D8373" s="3">
        <f t="shared" si="390"/>
        <v>-0.17419218937893582</v>
      </c>
      <c r="E8373" s="3">
        <f t="shared" si="391"/>
        <v>2.6427629928511983E-3</v>
      </c>
      <c r="AG8373">
        <v>128</v>
      </c>
      <c r="AH8373">
        <f t="shared" si="392"/>
        <v>130</v>
      </c>
      <c r="AI8373">
        <v>-0.22559999999999999</v>
      </c>
    </row>
    <row r="8374" spans="1:35" x14ac:dyDescent="0.25">
      <c r="A8374">
        <v>129</v>
      </c>
      <c r="B8374">
        <v>-0.2112</v>
      </c>
      <c r="C8374">
        <v>-0.12479999999999999</v>
      </c>
      <c r="D8374" s="3">
        <f t="shared" si="390"/>
        <v>-0.17502121538183699</v>
      </c>
      <c r="E8374" s="3">
        <f t="shared" si="391"/>
        <v>1.3089044564474285E-3</v>
      </c>
      <c r="AG8374">
        <v>129</v>
      </c>
      <c r="AH8374">
        <f t="shared" si="392"/>
        <v>130</v>
      </c>
      <c r="AI8374">
        <v>-0.2112</v>
      </c>
    </row>
    <row r="8375" spans="1:35" x14ac:dyDescent="0.25">
      <c r="A8375">
        <v>129</v>
      </c>
      <c r="B8375">
        <v>-0.158</v>
      </c>
      <c r="C8375">
        <v>-0.12559999999999999</v>
      </c>
      <c r="D8375" s="3">
        <f t="shared" si="390"/>
        <v>-0.17502121538183699</v>
      </c>
      <c r="E8375" s="3">
        <f t="shared" si="391"/>
        <v>2.89721773074884E-4</v>
      </c>
      <c r="AG8375">
        <v>129</v>
      </c>
      <c r="AH8375">
        <f t="shared" si="392"/>
        <v>130</v>
      </c>
      <c r="AI8375">
        <v>-0.158</v>
      </c>
    </row>
    <row r="8376" spans="1:35" x14ac:dyDescent="0.25">
      <c r="A8376">
        <v>129</v>
      </c>
      <c r="B8376">
        <v>-0.16739999999999999</v>
      </c>
      <c r="C8376">
        <v>-0.11849999999999999</v>
      </c>
      <c r="D8376" s="3">
        <f t="shared" si="390"/>
        <v>-0.17502121538183699</v>
      </c>
      <c r="E8376" s="3">
        <f t="shared" si="391"/>
        <v>5.8082923896348786E-5</v>
      </c>
      <c r="AG8376">
        <v>129</v>
      </c>
      <c r="AH8376">
        <f t="shared" si="392"/>
        <v>130</v>
      </c>
      <c r="AI8376">
        <v>-0.16739999999999999</v>
      </c>
    </row>
    <row r="8377" spans="1:35" x14ac:dyDescent="0.25">
      <c r="A8377">
        <v>129</v>
      </c>
      <c r="B8377">
        <v>-0.13669999999999999</v>
      </c>
      <c r="C8377">
        <v>-0.12180000000000001</v>
      </c>
      <c r="D8377" s="3">
        <f t="shared" si="390"/>
        <v>-0.17502121538183699</v>
      </c>
      <c r="E8377" s="3">
        <f t="shared" si="391"/>
        <v>1.4685155483411406E-3</v>
      </c>
      <c r="AG8377">
        <v>129</v>
      </c>
      <c r="AH8377">
        <f t="shared" si="392"/>
        <v>130</v>
      </c>
      <c r="AI8377">
        <v>-0.13669999999999999</v>
      </c>
    </row>
    <row r="8378" spans="1:35" x14ac:dyDescent="0.25">
      <c r="A8378">
        <v>130</v>
      </c>
      <c r="B8378">
        <v>-0.1416</v>
      </c>
      <c r="C8378">
        <v>-0.1178</v>
      </c>
      <c r="D8378" s="3">
        <f t="shared" si="390"/>
        <v>-0.17579692822706425</v>
      </c>
      <c r="E8378" s="3">
        <f t="shared" si="391"/>
        <v>1.1694299001669833E-3</v>
      </c>
      <c r="AG8378">
        <v>130</v>
      </c>
      <c r="AH8378">
        <f t="shared" si="392"/>
        <v>130</v>
      </c>
      <c r="AI8378">
        <v>-0.1416</v>
      </c>
    </row>
    <row r="8379" spans="1:35" x14ac:dyDescent="0.25">
      <c r="A8379">
        <v>130</v>
      </c>
      <c r="B8379">
        <v>-0.12839999999999999</v>
      </c>
      <c r="C8379">
        <v>-0.1143</v>
      </c>
      <c r="D8379" s="3">
        <f t="shared" si="390"/>
        <v>-0.17579692822706425</v>
      </c>
      <c r="E8379" s="3">
        <f t="shared" si="391"/>
        <v>2.2464688053614808E-3</v>
      </c>
      <c r="AG8379">
        <v>130</v>
      </c>
      <c r="AH8379">
        <f t="shared" si="392"/>
        <v>130</v>
      </c>
      <c r="AI8379">
        <v>-0.12839999999999999</v>
      </c>
    </row>
    <row r="8380" spans="1:35" x14ac:dyDescent="0.25">
      <c r="A8380">
        <v>130</v>
      </c>
      <c r="B8380">
        <v>-0.15049999999999999</v>
      </c>
      <c r="C8380">
        <v>-0.1203</v>
      </c>
      <c r="D8380" s="3">
        <f t="shared" si="390"/>
        <v>-0.17579692822706425</v>
      </c>
      <c r="E8380" s="3">
        <f t="shared" si="391"/>
        <v>6.3993457772524014E-4</v>
      </c>
      <c r="AG8380">
        <v>130</v>
      </c>
      <c r="AH8380">
        <f t="shared" si="392"/>
        <v>130</v>
      </c>
      <c r="AI8380">
        <v>-0.15049999999999999</v>
      </c>
    </row>
    <row r="8381" spans="1:35" x14ac:dyDescent="0.25">
      <c r="A8381">
        <v>130</v>
      </c>
      <c r="B8381">
        <v>-0.16059999999999999</v>
      </c>
      <c r="C8381">
        <v>-0.129</v>
      </c>
      <c r="D8381" s="3">
        <f t="shared" si="390"/>
        <v>-0.17579692822706425</v>
      </c>
      <c r="E8381" s="3">
        <f t="shared" si="391"/>
        <v>2.3094662753854231E-4</v>
      </c>
      <c r="AG8381">
        <v>130</v>
      </c>
      <c r="AH8381">
        <f t="shared" si="392"/>
        <v>130</v>
      </c>
      <c r="AI8381">
        <v>-0.16059999999999999</v>
      </c>
    </row>
    <row r="8382" spans="1:35" x14ac:dyDescent="0.25">
      <c r="A8382">
        <v>130</v>
      </c>
      <c r="B8382">
        <v>-0.15840000000000001</v>
      </c>
      <c r="C8382">
        <v>-0.1205</v>
      </c>
      <c r="D8382" s="3">
        <f t="shared" si="390"/>
        <v>-0.17579692822706425</v>
      </c>
      <c r="E8382" s="3">
        <f t="shared" si="391"/>
        <v>3.0265311173762431E-4</v>
      </c>
      <c r="AG8382">
        <v>130</v>
      </c>
      <c r="AH8382">
        <f t="shared" si="392"/>
        <v>130</v>
      </c>
      <c r="AI8382">
        <v>-0.15840000000000001</v>
      </c>
    </row>
    <row r="8383" spans="1:35" x14ac:dyDescent="0.25">
      <c r="A8383">
        <v>130</v>
      </c>
      <c r="B8383">
        <v>-0.15049999999999999</v>
      </c>
      <c r="C8383">
        <v>-0.12720000000000001</v>
      </c>
      <c r="D8383" s="3">
        <f t="shared" si="390"/>
        <v>-0.17579692822706425</v>
      </c>
      <c r="E8383" s="3">
        <f t="shared" si="391"/>
        <v>6.3993457772524014E-4</v>
      </c>
      <c r="AG8383">
        <v>130</v>
      </c>
      <c r="AH8383">
        <f t="shared" si="392"/>
        <v>130</v>
      </c>
      <c r="AI8383">
        <v>-0.15049999999999999</v>
      </c>
    </row>
    <row r="8384" spans="1:35" x14ac:dyDescent="0.25">
      <c r="A8384">
        <v>131</v>
      </c>
      <c r="B8384">
        <v>-0.1537</v>
      </c>
      <c r="C8384">
        <v>-0.12559999999999999</v>
      </c>
      <c r="D8384" s="3">
        <f t="shared" si="390"/>
        <v>-0.17651909162497048</v>
      </c>
      <c r="E8384" s="3">
        <f t="shared" si="391"/>
        <v>5.2071094258879778E-4</v>
      </c>
      <c r="AG8384">
        <v>131</v>
      </c>
      <c r="AH8384">
        <f t="shared" si="392"/>
        <v>130</v>
      </c>
      <c r="AI8384">
        <v>-0.1537</v>
      </c>
    </row>
    <row r="8385" spans="1:35" x14ac:dyDescent="0.25">
      <c r="A8385">
        <v>131</v>
      </c>
      <c r="B8385">
        <v>-0.13400000000000001</v>
      </c>
      <c r="C8385">
        <v>-0.1215</v>
      </c>
      <c r="D8385" s="3">
        <f t="shared" si="390"/>
        <v>-0.17651909162497048</v>
      </c>
      <c r="E8385" s="3">
        <f t="shared" si="391"/>
        <v>1.8078731526126343E-3</v>
      </c>
      <c r="AG8385">
        <v>131</v>
      </c>
      <c r="AH8385">
        <f t="shared" si="392"/>
        <v>130</v>
      </c>
      <c r="AI8385">
        <v>-0.13400000000000001</v>
      </c>
    </row>
    <row r="8386" spans="1:35" x14ac:dyDescent="0.25">
      <c r="A8386">
        <v>131</v>
      </c>
      <c r="B8386">
        <v>-0.1376</v>
      </c>
      <c r="C8386">
        <v>-0.1265</v>
      </c>
      <c r="D8386" s="3">
        <f t="shared" ref="D8386:D8449" si="393">$H$3*SIN(($H$4+A8386)/180*PI())</f>
        <v>-0.17651909162497048</v>
      </c>
      <c r="E8386" s="3">
        <f t="shared" ref="E8386:E8449" si="394">(B8386-D8386)^2</f>
        <v>1.5146956929128475E-3</v>
      </c>
      <c r="AG8386">
        <v>131</v>
      </c>
      <c r="AH8386">
        <f t="shared" ref="AH8386:AH8449" si="395">ROUND(AG8386/10,0)*10</f>
        <v>130</v>
      </c>
      <c r="AI8386">
        <v>-0.1376</v>
      </c>
    </row>
    <row r="8387" spans="1:35" x14ac:dyDescent="0.25">
      <c r="A8387">
        <v>131</v>
      </c>
      <c r="B8387">
        <v>-0.1313</v>
      </c>
      <c r="C8387">
        <v>-0.12559999999999999</v>
      </c>
      <c r="D8387" s="3">
        <f t="shared" si="393"/>
        <v>-0.17651909162497048</v>
      </c>
      <c r="E8387" s="3">
        <f t="shared" si="394"/>
        <v>2.0447662473874755E-3</v>
      </c>
      <c r="AG8387">
        <v>131</v>
      </c>
      <c r="AH8387">
        <f t="shared" si="395"/>
        <v>130</v>
      </c>
      <c r="AI8387">
        <v>-0.1313</v>
      </c>
    </row>
    <row r="8388" spans="1:35" x14ac:dyDescent="0.25">
      <c r="A8388">
        <v>131</v>
      </c>
      <c r="B8388">
        <v>-0.1484</v>
      </c>
      <c r="C8388">
        <v>-0.1221</v>
      </c>
      <c r="D8388" s="3">
        <f t="shared" si="393"/>
        <v>-0.17651909162497048</v>
      </c>
      <c r="E8388" s="3">
        <f t="shared" si="394"/>
        <v>7.9068331381348478E-4</v>
      </c>
      <c r="AG8388">
        <v>131</v>
      </c>
      <c r="AH8388">
        <f t="shared" si="395"/>
        <v>130</v>
      </c>
      <c r="AI8388">
        <v>-0.1484</v>
      </c>
    </row>
    <row r="8389" spans="1:35" x14ac:dyDescent="0.25">
      <c r="A8389">
        <v>131</v>
      </c>
      <c r="B8389">
        <v>-0.14799999999999999</v>
      </c>
      <c r="C8389">
        <v>-0.12670000000000001</v>
      </c>
      <c r="D8389" s="3">
        <f t="shared" si="393"/>
        <v>-0.17651909162497048</v>
      </c>
      <c r="E8389" s="3">
        <f t="shared" si="394"/>
        <v>8.1333858711346184E-4</v>
      </c>
      <c r="AG8389">
        <v>131</v>
      </c>
      <c r="AH8389">
        <f t="shared" si="395"/>
        <v>130</v>
      </c>
      <c r="AI8389">
        <v>-0.14799999999999999</v>
      </c>
    </row>
    <row r="8390" spans="1:35" x14ac:dyDescent="0.25">
      <c r="A8390">
        <v>131</v>
      </c>
      <c r="B8390">
        <v>-0.15429999999999999</v>
      </c>
      <c r="C8390">
        <v>-0.12130000000000001</v>
      </c>
      <c r="D8390" s="3">
        <f t="shared" si="393"/>
        <v>-0.17651909162497048</v>
      </c>
      <c r="E8390" s="3">
        <f t="shared" si="394"/>
        <v>4.9368803263883374E-4</v>
      </c>
      <c r="AG8390">
        <v>131</v>
      </c>
      <c r="AH8390">
        <f t="shared" si="395"/>
        <v>130</v>
      </c>
      <c r="AI8390">
        <v>-0.15429999999999999</v>
      </c>
    </row>
    <row r="8391" spans="1:35" x14ac:dyDescent="0.25">
      <c r="A8391">
        <v>132</v>
      </c>
      <c r="B8391">
        <v>-0.13789999999999999</v>
      </c>
      <c r="C8391">
        <v>-0.12559999999999999</v>
      </c>
      <c r="D8391" s="3">
        <f t="shared" si="393"/>
        <v>-0.17718748559758896</v>
      </c>
      <c r="E8391" s="3">
        <f t="shared" si="394"/>
        <v>1.5435065245807602E-3</v>
      </c>
      <c r="AG8391">
        <v>132</v>
      </c>
      <c r="AH8391">
        <f t="shared" si="395"/>
        <v>130</v>
      </c>
      <c r="AI8391">
        <v>-0.13789999999999999</v>
      </c>
    </row>
    <row r="8392" spans="1:35" x14ac:dyDescent="0.25">
      <c r="A8392">
        <v>132</v>
      </c>
      <c r="B8392">
        <v>-0.12989999999999999</v>
      </c>
      <c r="C8392">
        <v>-0.1258</v>
      </c>
      <c r="D8392" s="3">
        <f t="shared" si="393"/>
        <v>-0.17718748559758896</v>
      </c>
      <c r="E8392" s="3">
        <f t="shared" si="394"/>
        <v>2.236106294142184E-3</v>
      </c>
      <c r="AG8392">
        <v>132</v>
      </c>
      <c r="AH8392">
        <f t="shared" si="395"/>
        <v>130</v>
      </c>
      <c r="AI8392">
        <v>-0.12989999999999999</v>
      </c>
    </row>
    <row r="8393" spans="1:35" x14ac:dyDescent="0.25">
      <c r="A8393">
        <v>132</v>
      </c>
      <c r="B8393">
        <v>-0.12740000000000001</v>
      </c>
      <c r="C8393">
        <v>-0.1235</v>
      </c>
      <c r="D8393" s="3">
        <f t="shared" si="393"/>
        <v>-0.17718748559758896</v>
      </c>
      <c r="E8393" s="3">
        <f t="shared" si="394"/>
        <v>2.4787937221301265E-3</v>
      </c>
      <c r="AG8393">
        <v>132</v>
      </c>
      <c r="AH8393">
        <f t="shared" si="395"/>
        <v>130</v>
      </c>
      <c r="AI8393">
        <v>-0.12740000000000001</v>
      </c>
    </row>
    <row r="8394" spans="1:35" x14ac:dyDescent="0.25">
      <c r="A8394">
        <v>133</v>
      </c>
      <c r="B8394">
        <v>-0.1069</v>
      </c>
      <c r="C8394">
        <v>-0.1229</v>
      </c>
      <c r="D8394" s="3">
        <f t="shared" si="393"/>
        <v>-0.17780190654564065</v>
      </c>
      <c r="E8394" s="3">
        <f t="shared" si="394"/>
        <v>5.0270803518067614E-3</v>
      </c>
      <c r="AG8394">
        <v>133</v>
      </c>
      <c r="AH8394">
        <f t="shared" si="395"/>
        <v>130</v>
      </c>
      <c r="AI8394">
        <v>-0.1069</v>
      </c>
    </row>
    <row r="8395" spans="1:35" x14ac:dyDescent="0.25">
      <c r="A8395">
        <v>133</v>
      </c>
      <c r="B8395">
        <v>-9.6199999999999994E-2</v>
      </c>
      <c r="C8395">
        <v>-0.1202</v>
      </c>
      <c r="D8395" s="3">
        <f t="shared" si="393"/>
        <v>-0.17780190654564065</v>
      </c>
      <c r="E8395" s="3">
        <f t="shared" si="394"/>
        <v>6.6588711518834722E-3</v>
      </c>
      <c r="AG8395">
        <v>133</v>
      </c>
      <c r="AH8395">
        <f t="shared" si="395"/>
        <v>130</v>
      </c>
      <c r="AI8395">
        <v>-9.6199999999999994E-2</v>
      </c>
    </row>
    <row r="8396" spans="1:35" x14ac:dyDescent="0.25">
      <c r="A8396">
        <v>132</v>
      </c>
      <c r="B8396">
        <v>-8.0600000000000005E-2</v>
      </c>
      <c r="C8396">
        <v>-0.1179</v>
      </c>
      <c r="D8396" s="3">
        <f t="shared" si="393"/>
        <v>-0.17718748559758896</v>
      </c>
      <c r="E8396" s="3">
        <f t="shared" si="394"/>
        <v>9.3291423740644534E-3</v>
      </c>
      <c r="AG8396">
        <v>132</v>
      </c>
      <c r="AH8396">
        <f t="shared" si="395"/>
        <v>130</v>
      </c>
      <c r="AI8396">
        <v>-8.0600000000000005E-2</v>
      </c>
    </row>
    <row r="8397" spans="1:35" x14ac:dyDescent="0.25">
      <c r="A8397">
        <v>132</v>
      </c>
      <c r="B8397">
        <v>-8.4699999999999998E-2</v>
      </c>
      <c r="C8397">
        <v>-0.1168</v>
      </c>
      <c r="D8397" s="3">
        <f t="shared" si="393"/>
        <v>-0.17718748559758896</v>
      </c>
      <c r="E8397" s="3">
        <f t="shared" si="394"/>
        <v>8.5539349921642249E-3</v>
      </c>
      <c r="AG8397">
        <v>132</v>
      </c>
      <c r="AH8397">
        <f t="shared" si="395"/>
        <v>130</v>
      </c>
      <c r="AI8397">
        <v>-8.4699999999999998E-2</v>
      </c>
    </row>
    <row r="8398" spans="1:35" x14ac:dyDescent="0.25">
      <c r="A8398">
        <v>132</v>
      </c>
      <c r="B8398">
        <v>-0.1077</v>
      </c>
      <c r="C8398">
        <v>-0.12130000000000001</v>
      </c>
      <c r="D8398" s="3">
        <f t="shared" si="393"/>
        <v>-0.17718748559758896</v>
      </c>
      <c r="E8398" s="3">
        <f t="shared" si="394"/>
        <v>4.8285106546751321E-3</v>
      </c>
      <c r="AG8398">
        <v>132</v>
      </c>
      <c r="AH8398">
        <f t="shared" si="395"/>
        <v>130</v>
      </c>
      <c r="AI8398">
        <v>-0.1077</v>
      </c>
    </row>
    <row r="8399" spans="1:35" x14ac:dyDescent="0.25">
      <c r="A8399">
        <v>133</v>
      </c>
      <c r="B8399">
        <v>-0.1085</v>
      </c>
      <c r="C8399">
        <v>-0.124</v>
      </c>
      <c r="D8399" s="3">
        <f t="shared" si="393"/>
        <v>-0.17780190654564065</v>
      </c>
      <c r="E8399" s="3">
        <f t="shared" si="394"/>
        <v>4.8027542508607109E-3</v>
      </c>
      <c r="AG8399">
        <v>133</v>
      </c>
      <c r="AH8399">
        <f t="shared" si="395"/>
        <v>130</v>
      </c>
      <c r="AI8399">
        <v>-0.1085</v>
      </c>
    </row>
    <row r="8400" spans="1:35" x14ac:dyDescent="0.25">
      <c r="A8400">
        <v>134</v>
      </c>
      <c r="B8400">
        <v>-0.1042</v>
      </c>
      <c r="C8400">
        <v>-0.1196</v>
      </c>
      <c r="D8400" s="3">
        <f t="shared" si="393"/>
        <v>-0.17836216731055279</v>
      </c>
      <c r="E8400" s="3">
        <f t="shared" si="394"/>
        <v>5.5000270601984255E-3</v>
      </c>
      <c r="AG8400">
        <v>134</v>
      </c>
      <c r="AH8400">
        <f t="shared" si="395"/>
        <v>130</v>
      </c>
      <c r="AI8400">
        <v>-0.1042</v>
      </c>
    </row>
    <row r="8401" spans="1:35" x14ac:dyDescent="0.25">
      <c r="A8401">
        <v>134</v>
      </c>
      <c r="B8401">
        <v>-0.1012</v>
      </c>
      <c r="C8401">
        <v>-0.12189999999999999</v>
      </c>
      <c r="D8401" s="3">
        <f t="shared" si="393"/>
        <v>-0.17836216731055279</v>
      </c>
      <c r="E8401" s="3">
        <f t="shared" si="394"/>
        <v>5.9540000640617421E-3</v>
      </c>
      <c r="AG8401">
        <v>134</v>
      </c>
      <c r="AH8401">
        <f t="shared" si="395"/>
        <v>130</v>
      </c>
      <c r="AI8401">
        <v>-0.1012</v>
      </c>
    </row>
    <row r="8402" spans="1:35" x14ac:dyDescent="0.25">
      <c r="A8402">
        <v>134</v>
      </c>
      <c r="B8402">
        <v>-8.7599999999999997E-2</v>
      </c>
      <c r="C8402">
        <v>-0.11990000000000001</v>
      </c>
      <c r="D8402" s="3">
        <f t="shared" si="393"/>
        <v>-0.17836216731055279</v>
      </c>
      <c r="E8402" s="3">
        <f t="shared" si="394"/>
        <v>8.2377710149087787E-3</v>
      </c>
      <c r="AG8402">
        <v>134</v>
      </c>
      <c r="AH8402">
        <f t="shared" si="395"/>
        <v>130</v>
      </c>
      <c r="AI8402">
        <v>-8.7599999999999997E-2</v>
      </c>
    </row>
    <row r="8403" spans="1:35" x14ac:dyDescent="0.25">
      <c r="A8403">
        <v>134</v>
      </c>
      <c r="B8403">
        <v>-9.7699999999999995E-2</v>
      </c>
      <c r="C8403">
        <v>-0.1191</v>
      </c>
      <c r="D8403" s="3">
        <f t="shared" si="393"/>
        <v>-0.17836216731055279</v>
      </c>
      <c r="E8403" s="3">
        <f t="shared" si="394"/>
        <v>6.5063852352356122E-3</v>
      </c>
      <c r="AG8403">
        <v>134</v>
      </c>
      <c r="AH8403">
        <f t="shared" si="395"/>
        <v>130</v>
      </c>
      <c r="AI8403">
        <v>-9.7699999999999995E-2</v>
      </c>
    </row>
    <row r="8404" spans="1:35" x14ac:dyDescent="0.25">
      <c r="A8404">
        <v>134</v>
      </c>
      <c r="B8404">
        <v>-9.2999999999999999E-2</v>
      </c>
      <c r="C8404">
        <v>-0.12239999999999999</v>
      </c>
      <c r="D8404" s="3">
        <f t="shared" si="393"/>
        <v>-0.17836216731055279</v>
      </c>
      <c r="E8404" s="3">
        <f t="shared" si="394"/>
        <v>7.2866996079548078E-3</v>
      </c>
      <c r="AG8404">
        <v>134</v>
      </c>
      <c r="AH8404">
        <f t="shared" si="395"/>
        <v>130</v>
      </c>
      <c r="AI8404">
        <v>-9.2999999999999999E-2</v>
      </c>
    </row>
    <row r="8405" spans="1:35" x14ac:dyDescent="0.25">
      <c r="A8405">
        <v>134</v>
      </c>
      <c r="B8405">
        <v>-7.8899999999999998E-2</v>
      </c>
      <c r="C8405">
        <v>-0.11700000000000001</v>
      </c>
      <c r="D8405" s="3">
        <f t="shared" si="393"/>
        <v>-0.17836216731055279</v>
      </c>
      <c r="E8405" s="3">
        <f t="shared" si="394"/>
        <v>9.8927227261123973E-3</v>
      </c>
      <c r="AG8405">
        <v>134</v>
      </c>
      <c r="AH8405">
        <f t="shared" si="395"/>
        <v>130</v>
      </c>
      <c r="AI8405">
        <v>-7.8899999999999998E-2</v>
      </c>
    </row>
    <row r="8406" spans="1:35" x14ac:dyDescent="0.25">
      <c r="A8406">
        <v>134</v>
      </c>
      <c r="B8406">
        <v>-8.9700000000000002E-2</v>
      </c>
      <c r="C8406">
        <v>-0.12</v>
      </c>
      <c r="D8406" s="3">
        <f t="shared" si="393"/>
        <v>-0.17836216731055279</v>
      </c>
      <c r="E8406" s="3">
        <f t="shared" si="394"/>
        <v>7.8609799122044566E-3</v>
      </c>
      <c r="AG8406">
        <v>134</v>
      </c>
      <c r="AH8406">
        <f t="shared" si="395"/>
        <v>130</v>
      </c>
      <c r="AI8406">
        <v>-8.9700000000000002E-2</v>
      </c>
    </row>
    <row r="8407" spans="1:35" x14ac:dyDescent="0.25">
      <c r="A8407">
        <v>135</v>
      </c>
      <c r="B8407">
        <v>-0.104</v>
      </c>
      <c r="C8407">
        <v>-0.1212</v>
      </c>
      <c r="D8407" s="3">
        <f t="shared" si="393"/>
        <v>-0.17886809723146901</v>
      </c>
      <c r="E8407" s="3">
        <f t="shared" si="394"/>
        <v>5.6052319830606993E-3</v>
      </c>
      <c r="AG8407">
        <v>135</v>
      </c>
      <c r="AH8407">
        <f t="shared" si="395"/>
        <v>140</v>
      </c>
      <c r="AI8407">
        <v>-0.104</v>
      </c>
    </row>
    <row r="8408" spans="1:35" x14ac:dyDescent="0.25">
      <c r="A8408">
        <v>135</v>
      </c>
      <c r="B8408">
        <v>-9.5799999999999996E-2</v>
      </c>
      <c r="C8408">
        <v>-0.1215</v>
      </c>
      <c r="D8408" s="3">
        <f t="shared" si="393"/>
        <v>-0.17886809723146901</v>
      </c>
      <c r="E8408" s="3">
        <f t="shared" si="394"/>
        <v>6.9003087776567905E-3</v>
      </c>
      <c r="AG8408">
        <v>135</v>
      </c>
      <c r="AH8408">
        <f t="shared" si="395"/>
        <v>140</v>
      </c>
      <c r="AI8408">
        <v>-9.5799999999999996E-2</v>
      </c>
    </row>
    <row r="8409" spans="1:35" x14ac:dyDescent="0.25">
      <c r="A8409">
        <v>135</v>
      </c>
      <c r="B8409">
        <v>-9.8599999999999993E-2</v>
      </c>
      <c r="C8409">
        <v>-0.11940000000000001</v>
      </c>
      <c r="D8409" s="3">
        <f t="shared" si="393"/>
        <v>-0.17886809723146901</v>
      </c>
      <c r="E8409" s="3">
        <f t="shared" si="394"/>
        <v>6.4429674331605647E-3</v>
      </c>
      <c r="AG8409">
        <v>135</v>
      </c>
      <c r="AH8409">
        <f t="shared" si="395"/>
        <v>140</v>
      </c>
      <c r="AI8409">
        <v>-9.8599999999999993E-2</v>
      </c>
    </row>
    <row r="8410" spans="1:35" x14ac:dyDescent="0.25">
      <c r="A8410">
        <v>136</v>
      </c>
      <c r="B8410">
        <v>-7.2800000000000004E-2</v>
      </c>
      <c r="C8410">
        <v>-0.1216</v>
      </c>
      <c r="D8410" s="3">
        <f t="shared" si="393"/>
        <v>-0.17931954219723437</v>
      </c>
      <c r="E8410" s="3">
        <f t="shared" si="394"/>
        <v>1.1346412869908392E-2</v>
      </c>
      <c r="AG8410">
        <v>136</v>
      </c>
      <c r="AH8410">
        <f t="shared" si="395"/>
        <v>140</v>
      </c>
      <c r="AI8410">
        <v>-7.2800000000000004E-2</v>
      </c>
    </row>
    <row r="8411" spans="1:35" x14ac:dyDescent="0.25">
      <c r="A8411">
        <v>135</v>
      </c>
      <c r="B8411">
        <v>-1.26E-2</v>
      </c>
      <c r="C8411">
        <v>-0.1177</v>
      </c>
      <c r="D8411" s="3">
        <f t="shared" si="393"/>
        <v>-0.17886809723146901</v>
      </c>
      <c r="E8411" s="3">
        <f t="shared" si="394"/>
        <v>2.7645080156973235E-2</v>
      </c>
      <c r="AG8411">
        <v>135</v>
      </c>
      <c r="AH8411">
        <f t="shared" si="395"/>
        <v>140</v>
      </c>
      <c r="AI8411">
        <v>-1.26E-2</v>
      </c>
    </row>
    <row r="8412" spans="1:35" x14ac:dyDescent="0.25">
      <c r="A8412">
        <v>135</v>
      </c>
      <c r="B8412">
        <v>-3.2199999999999999E-2</v>
      </c>
      <c r="C8412">
        <v>-0.11360000000000001</v>
      </c>
      <c r="D8412" s="3">
        <f t="shared" si="393"/>
        <v>-0.17886809723146901</v>
      </c>
      <c r="E8412" s="3">
        <f t="shared" si="394"/>
        <v>2.1511530745499646E-2</v>
      </c>
      <c r="AG8412">
        <v>135</v>
      </c>
      <c r="AH8412">
        <f t="shared" si="395"/>
        <v>140</v>
      </c>
      <c r="AI8412">
        <v>-3.2199999999999999E-2</v>
      </c>
    </row>
    <row r="8413" spans="1:35" x14ac:dyDescent="0.25">
      <c r="A8413">
        <v>135</v>
      </c>
      <c r="B8413">
        <v>-9.9699999999999997E-2</v>
      </c>
      <c r="C8413">
        <v>-0.13339999999999999</v>
      </c>
      <c r="D8413" s="3">
        <f t="shared" si="393"/>
        <v>-0.17886809723146901</v>
      </c>
      <c r="E8413" s="3">
        <f t="shared" si="394"/>
        <v>6.2675876192513323E-3</v>
      </c>
      <c r="AG8413">
        <v>135</v>
      </c>
      <c r="AH8413">
        <f t="shared" si="395"/>
        <v>140</v>
      </c>
      <c r="AI8413">
        <v>-9.9699999999999997E-2</v>
      </c>
    </row>
    <row r="8414" spans="1:35" x14ac:dyDescent="0.25">
      <c r="A8414">
        <v>135</v>
      </c>
      <c r="B8414">
        <v>-0.14430000000000001</v>
      </c>
      <c r="C8414">
        <v>-0.13639999999999999</v>
      </c>
      <c r="D8414" s="3">
        <f t="shared" si="393"/>
        <v>-0.17886809723146901</v>
      </c>
      <c r="E8414" s="3">
        <f t="shared" si="394"/>
        <v>1.194953346204295E-3</v>
      </c>
      <c r="AG8414">
        <v>135</v>
      </c>
      <c r="AH8414">
        <f t="shared" si="395"/>
        <v>140</v>
      </c>
      <c r="AI8414">
        <v>-0.14430000000000001</v>
      </c>
    </row>
    <row r="8415" spans="1:35" x14ac:dyDescent="0.25">
      <c r="A8415">
        <v>135</v>
      </c>
      <c r="B8415">
        <v>-0.22239999999999999</v>
      </c>
      <c r="C8415">
        <v>-0.13800000000000001</v>
      </c>
      <c r="D8415" s="3">
        <f t="shared" si="393"/>
        <v>-0.17886809723146901</v>
      </c>
      <c r="E8415" s="3">
        <f t="shared" si="394"/>
        <v>1.8950265586488346E-3</v>
      </c>
      <c r="AG8415">
        <v>135</v>
      </c>
      <c r="AH8415">
        <f t="shared" si="395"/>
        <v>140</v>
      </c>
      <c r="AI8415">
        <v>-0.22239999999999999</v>
      </c>
    </row>
    <row r="8416" spans="1:35" x14ac:dyDescent="0.25">
      <c r="A8416">
        <v>134</v>
      </c>
      <c r="B8416">
        <v>-0.24260000000000001</v>
      </c>
      <c r="C8416">
        <v>-0.14069999999999999</v>
      </c>
      <c r="D8416" s="3">
        <f t="shared" si="393"/>
        <v>-0.17836216731055279</v>
      </c>
      <c r="E8416" s="3">
        <f t="shared" si="394"/>
        <v>4.1264991486374136E-3</v>
      </c>
      <c r="AG8416">
        <v>134</v>
      </c>
      <c r="AH8416">
        <f t="shared" si="395"/>
        <v>130</v>
      </c>
      <c r="AI8416">
        <v>-0.24260000000000001</v>
      </c>
    </row>
    <row r="8417" spans="1:35" x14ac:dyDescent="0.25">
      <c r="A8417">
        <v>134</v>
      </c>
      <c r="B8417">
        <v>-0.25369999999999998</v>
      </c>
      <c r="C8417">
        <v>-0.13969999999999999</v>
      </c>
      <c r="D8417" s="3">
        <f t="shared" si="393"/>
        <v>-0.17836216731055279</v>
      </c>
      <c r="E8417" s="3">
        <f t="shared" si="394"/>
        <v>5.6757890343431374E-3</v>
      </c>
      <c r="AG8417">
        <v>134</v>
      </c>
      <c r="AH8417">
        <f t="shared" si="395"/>
        <v>130</v>
      </c>
      <c r="AI8417">
        <v>-0.25369999999999998</v>
      </c>
    </row>
    <row r="8418" spans="1:35" x14ac:dyDescent="0.25">
      <c r="A8418">
        <v>132</v>
      </c>
      <c r="B8418">
        <v>-0.2452</v>
      </c>
      <c r="C8418">
        <v>-0.14510000000000001</v>
      </c>
      <c r="D8418" s="3">
        <f t="shared" si="393"/>
        <v>-0.17718748559758896</v>
      </c>
      <c r="E8418" s="3">
        <f t="shared" si="394"/>
        <v>4.6257021153381702E-3</v>
      </c>
      <c r="AG8418">
        <v>132</v>
      </c>
      <c r="AH8418">
        <f t="shared" si="395"/>
        <v>130</v>
      </c>
      <c r="AI8418">
        <v>-0.2452</v>
      </c>
    </row>
    <row r="8419" spans="1:35" x14ac:dyDescent="0.25">
      <c r="A8419">
        <v>132</v>
      </c>
      <c r="B8419">
        <v>-0.20480000000000001</v>
      </c>
      <c r="C8419">
        <v>-0.13730000000000001</v>
      </c>
      <c r="D8419" s="3">
        <f t="shared" si="393"/>
        <v>-0.17718748559758896</v>
      </c>
      <c r="E8419" s="3">
        <f t="shared" si="394"/>
        <v>7.6245095162335783E-4</v>
      </c>
      <c r="AG8419">
        <v>132</v>
      </c>
      <c r="AH8419">
        <f t="shared" si="395"/>
        <v>130</v>
      </c>
      <c r="AI8419">
        <v>-0.20480000000000001</v>
      </c>
    </row>
    <row r="8420" spans="1:35" x14ac:dyDescent="0.25">
      <c r="A8420">
        <v>132</v>
      </c>
      <c r="B8420">
        <v>-0.1628</v>
      </c>
      <c r="C8420">
        <v>-0.13489999999999999</v>
      </c>
      <c r="D8420" s="3">
        <f t="shared" si="393"/>
        <v>-0.17718748559758896</v>
      </c>
      <c r="E8420" s="3">
        <f t="shared" si="394"/>
        <v>2.0699974182082965E-4</v>
      </c>
      <c r="AG8420">
        <v>132</v>
      </c>
      <c r="AH8420">
        <f t="shared" si="395"/>
        <v>130</v>
      </c>
      <c r="AI8420">
        <v>-0.1628</v>
      </c>
    </row>
    <row r="8421" spans="1:35" x14ac:dyDescent="0.25">
      <c r="A8421">
        <v>132</v>
      </c>
      <c r="B8421">
        <v>-0.1087</v>
      </c>
      <c r="C8421">
        <v>-0.12939999999999999</v>
      </c>
      <c r="D8421" s="3">
        <f t="shared" si="393"/>
        <v>-0.17718748559758896</v>
      </c>
      <c r="E8421" s="3">
        <f t="shared" si="394"/>
        <v>4.6905356834799541E-3</v>
      </c>
      <c r="AG8421">
        <v>132</v>
      </c>
      <c r="AH8421">
        <f t="shared" si="395"/>
        <v>130</v>
      </c>
      <c r="AI8421">
        <v>-0.1087</v>
      </c>
    </row>
    <row r="8422" spans="1:35" x14ac:dyDescent="0.25">
      <c r="A8422">
        <v>132</v>
      </c>
      <c r="B8422">
        <v>-0.1133</v>
      </c>
      <c r="C8422">
        <v>-0.1232</v>
      </c>
      <c r="D8422" s="3">
        <f t="shared" si="393"/>
        <v>-0.17718748559758896</v>
      </c>
      <c r="E8422" s="3">
        <f t="shared" si="394"/>
        <v>4.0816108159821363E-3</v>
      </c>
      <c r="AG8422">
        <v>132</v>
      </c>
      <c r="AH8422">
        <f t="shared" si="395"/>
        <v>130</v>
      </c>
      <c r="AI8422">
        <v>-0.1133</v>
      </c>
    </row>
    <row r="8423" spans="1:35" x14ac:dyDescent="0.25">
      <c r="A8423">
        <v>133</v>
      </c>
      <c r="B8423">
        <v>-0.1201</v>
      </c>
      <c r="C8423">
        <v>-0.1295</v>
      </c>
      <c r="D8423" s="3">
        <f t="shared" si="393"/>
        <v>-0.17780190654564065</v>
      </c>
      <c r="E8423" s="3">
        <f t="shared" si="394"/>
        <v>3.3295100190018478E-3</v>
      </c>
      <c r="AG8423">
        <v>133</v>
      </c>
      <c r="AH8423">
        <f t="shared" si="395"/>
        <v>130</v>
      </c>
      <c r="AI8423">
        <v>-0.1201</v>
      </c>
    </row>
    <row r="8424" spans="1:35" x14ac:dyDescent="0.25">
      <c r="A8424">
        <v>134</v>
      </c>
      <c r="B8424">
        <v>-0.11990000000000001</v>
      </c>
      <c r="C8424">
        <v>-0.1331</v>
      </c>
      <c r="D8424" s="3">
        <f t="shared" si="393"/>
        <v>-0.17836216731055279</v>
      </c>
      <c r="E8424" s="3">
        <f t="shared" si="394"/>
        <v>3.4178250066470668E-3</v>
      </c>
      <c r="AG8424">
        <v>134</v>
      </c>
      <c r="AH8424">
        <f t="shared" si="395"/>
        <v>130</v>
      </c>
      <c r="AI8424">
        <v>-0.11990000000000001</v>
      </c>
    </row>
    <row r="8425" spans="1:35" x14ac:dyDescent="0.25">
      <c r="A8425">
        <v>134</v>
      </c>
      <c r="B8425">
        <v>-0.15440000000000001</v>
      </c>
      <c r="C8425">
        <v>-0.13</v>
      </c>
      <c r="D8425" s="3">
        <f t="shared" si="393"/>
        <v>-0.17836216731055279</v>
      </c>
      <c r="E8425" s="3">
        <f t="shared" si="394"/>
        <v>5.7418546221892444E-4</v>
      </c>
      <c r="AG8425">
        <v>134</v>
      </c>
      <c r="AH8425">
        <f t="shared" si="395"/>
        <v>130</v>
      </c>
      <c r="AI8425">
        <v>-0.15440000000000001</v>
      </c>
    </row>
    <row r="8426" spans="1:35" x14ac:dyDescent="0.25">
      <c r="A8426">
        <v>134</v>
      </c>
      <c r="B8426">
        <v>-0.17100000000000001</v>
      </c>
      <c r="C8426">
        <v>-0.12790000000000001</v>
      </c>
      <c r="D8426" s="3">
        <f t="shared" si="393"/>
        <v>-0.17836216731055279</v>
      </c>
      <c r="E8426" s="3">
        <f t="shared" si="394"/>
        <v>5.4201507508571963E-5</v>
      </c>
      <c r="AG8426">
        <v>134</v>
      </c>
      <c r="AH8426">
        <f t="shared" si="395"/>
        <v>130</v>
      </c>
      <c r="AI8426">
        <v>-0.17100000000000001</v>
      </c>
    </row>
    <row r="8427" spans="1:35" x14ac:dyDescent="0.25">
      <c r="A8427">
        <v>134</v>
      </c>
      <c r="B8427">
        <v>-0.18779999999999999</v>
      </c>
      <c r="C8427">
        <v>-0.13239999999999999</v>
      </c>
      <c r="D8427" s="3">
        <f t="shared" si="393"/>
        <v>-0.17836216731055279</v>
      </c>
      <c r="E8427" s="3">
        <f t="shared" si="394"/>
        <v>8.9072685873998184E-5</v>
      </c>
      <c r="AG8427">
        <v>134</v>
      </c>
      <c r="AH8427">
        <f t="shared" si="395"/>
        <v>130</v>
      </c>
      <c r="AI8427">
        <v>-0.18779999999999999</v>
      </c>
    </row>
    <row r="8428" spans="1:35" x14ac:dyDescent="0.25">
      <c r="A8428">
        <v>134</v>
      </c>
      <c r="B8428">
        <v>-0.17599999999999999</v>
      </c>
      <c r="C8428">
        <v>-0.13039999999999999</v>
      </c>
      <c r="D8428" s="3">
        <f t="shared" si="393"/>
        <v>-0.17836216731055279</v>
      </c>
      <c r="E8428" s="3">
        <f t="shared" si="394"/>
        <v>5.5798344030442675E-6</v>
      </c>
      <c r="AG8428">
        <v>134</v>
      </c>
      <c r="AH8428">
        <f t="shared" si="395"/>
        <v>130</v>
      </c>
      <c r="AI8428">
        <v>-0.17599999999999999</v>
      </c>
    </row>
    <row r="8429" spans="1:35" x14ac:dyDescent="0.25">
      <c r="A8429">
        <v>134</v>
      </c>
      <c r="B8429">
        <v>-0.15310000000000001</v>
      </c>
      <c r="C8429">
        <v>-0.12759999999999999</v>
      </c>
      <c r="D8429" s="3">
        <f t="shared" si="393"/>
        <v>-0.17836216731055279</v>
      </c>
      <c r="E8429" s="3">
        <f t="shared" si="394"/>
        <v>6.3817709722636148E-4</v>
      </c>
      <c r="AG8429">
        <v>134</v>
      </c>
      <c r="AH8429">
        <f t="shared" si="395"/>
        <v>130</v>
      </c>
      <c r="AI8429">
        <v>-0.15310000000000001</v>
      </c>
    </row>
    <row r="8430" spans="1:35" x14ac:dyDescent="0.25">
      <c r="A8430">
        <v>134</v>
      </c>
      <c r="B8430">
        <v>-0.1138</v>
      </c>
      <c r="C8430">
        <v>-0.1263</v>
      </c>
      <c r="D8430" s="3">
        <f t="shared" si="393"/>
        <v>-0.17836216731055279</v>
      </c>
      <c r="E8430" s="3">
        <f t="shared" si="394"/>
        <v>4.168273447835812E-3</v>
      </c>
      <c r="AG8430">
        <v>134</v>
      </c>
      <c r="AH8430">
        <f t="shared" si="395"/>
        <v>130</v>
      </c>
      <c r="AI8430">
        <v>-0.1138</v>
      </c>
    </row>
    <row r="8431" spans="1:35" x14ac:dyDescent="0.25">
      <c r="A8431">
        <v>134</v>
      </c>
      <c r="B8431">
        <v>-9.3899999999999997E-2</v>
      </c>
      <c r="C8431">
        <v>-0.12709999999999999</v>
      </c>
      <c r="D8431" s="3">
        <f t="shared" si="393"/>
        <v>-0.17836216731055279</v>
      </c>
      <c r="E8431" s="3">
        <f t="shared" si="394"/>
        <v>7.1338577067958132E-3</v>
      </c>
      <c r="AG8431">
        <v>134</v>
      </c>
      <c r="AH8431">
        <f t="shared" si="395"/>
        <v>130</v>
      </c>
      <c r="AI8431">
        <v>-9.3899999999999997E-2</v>
      </c>
    </row>
    <row r="8432" spans="1:35" x14ac:dyDescent="0.25">
      <c r="A8432">
        <v>134</v>
      </c>
      <c r="B8432">
        <v>-8.0799999999999997E-2</v>
      </c>
      <c r="C8432">
        <v>-0.1217</v>
      </c>
      <c r="D8432" s="3">
        <f t="shared" si="393"/>
        <v>-0.17836216731055279</v>
      </c>
      <c r="E8432" s="3">
        <f t="shared" si="394"/>
        <v>9.5183764903322976E-3</v>
      </c>
      <c r="AG8432">
        <v>134</v>
      </c>
      <c r="AH8432">
        <f t="shared" si="395"/>
        <v>130</v>
      </c>
      <c r="AI8432">
        <v>-8.0799999999999997E-2</v>
      </c>
    </row>
    <row r="8433" spans="1:35" x14ac:dyDescent="0.25">
      <c r="A8433">
        <v>134</v>
      </c>
      <c r="B8433">
        <v>-7.5300000000000006E-2</v>
      </c>
      <c r="C8433">
        <v>-0.12379999999999999</v>
      </c>
      <c r="D8433" s="3">
        <f t="shared" si="393"/>
        <v>-0.17836216731055279</v>
      </c>
      <c r="E8433" s="3">
        <f t="shared" si="394"/>
        <v>1.0621810330748375E-2</v>
      </c>
      <c r="AG8433">
        <v>134</v>
      </c>
      <c r="AH8433">
        <f t="shared" si="395"/>
        <v>130</v>
      </c>
      <c r="AI8433">
        <v>-7.5300000000000006E-2</v>
      </c>
    </row>
    <row r="8434" spans="1:35" x14ac:dyDescent="0.25">
      <c r="A8434">
        <v>134</v>
      </c>
      <c r="B8434">
        <v>-8.6800000000000002E-2</v>
      </c>
      <c r="C8434">
        <v>-0.1242</v>
      </c>
      <c r="D8434" s="3">
        <f t="shared" si="393"/>
        <v>-0.17836216731055279</v>
      </c>
      <c r="E8434" s="3">
        <f t="shared" si="394"/>
        <v>8.3836304826056616E-3</v>
      </c>
      <c r="AG8434">
        <v>134</v>
      </c>
      <c r="AH8434">
        <f t="shared" si="395"/>
        <v>130</v>
      </c>
      <c r="AI8434">
        <v>-8.6800000000000002E-2</v>
      </c>
    </row>
    <row r="8435" spans="1:35" x14ac:dyDescent="0.25">
      <c r="A8435">
        <v>134</v>
      </c>
      <c r="B8435">
        <v>-0.14530000000000001</v>
      </c>
      <c r="C8435">
        <v>-0.13059999999999999</v>
      </c>
      <c r="D8435" s="3">
        <f t="shared" si="393"/>
        <v>-0.17836216731055279</v>
      </c>
      <c r="E8435" s="3">
        <f t="shared" si="394"/>
        <v>1.0931069072709848E-3</v>
      </c>
      <c r="AG8435">
        <v>134</v>
      </c>
      <c r="AH8435">
        <f t="shared" si="395"/>
        <v>130</v>
      </c>
      <c r="AI8435">
        <v>-0.14530000000000001</v>
      </c>
    </row>
    <row r="8436" spans="1:35" x14ac:dyDescent="0.25">
      <c r="A8436">
        <v>133</v>
      </c>
      <c r="B8436">
        <v>-0.17710000000000001</v>
      </c>
      <c r="C8436">
        <v>-0.13650000000000001</v>
      </c>
      <c r="D8436" s="3">
        <f t="shared" si="393"/>
        <v>-0.17780190654564065</v>
      </c>
      <c r="E8436" s="3">
        <f t="shared" si="394"/>
        <v>4.926727988131842E-7</v>
      </c>
      <c r="AG8436">
        <v>133</v>
      </c>
      <c r="AH8436">
        <f t="shared" si="395"/>
        <v>130</v>
      </c>
      <c r="AI8436">
        <v>-0.17710000000000001</v>
      </c>
    </row>
    <row r="8437" spans="1:35" x14ac:dyDescent="0.25">
      <c r="A8437">
        <v>134</v>
      </c>
      <c r="B8437">
        <v>-0.246</v>
      </c>
      <c r="C8437">
        <v>-0.14710000000000001</v>
      </c>
      <c r="D8437" s="3">
        <f t="shared" si="393"/>
        <v>-0.17836216731055279</v>
      </c>
      <c r="E8437" s="3">
        <f t="shared" si="394"/>
        <v>4.5748764109256523E-3</v>
      </c>
      <c r="AG8437">
        <v>134</v>
      </c>
      <c r="AH8437">
        <f t="shared" si="395"/>
        <v>130</v>
      </c>
      <c r="AI8437">
        <v>-0.246</v>
      </c>
    </row>
    <row r="8438" spans="1:35" x14ac:dyDescent="0.25">
      <c r="A8438">
        <v>134</v>
      </c>
      <c r="B8438">
        <v>-0.2631</v>
      </c>
      <c r="C8438">
        <v>-0.15060000000000001</v>
      </c>
      <c r="D8438" s="3">
        <f t="shared" si="393"/>
        <v>-0.17836216731055279</v>
      </c>
      <c r="E8438" s="3">
        <f t="shared" si="394"/>
        <v>7.1805002889047476E-3</v>
      </c>
      <c r="AG8438">
        <v>134</v>
      </c>
      <c r="AH8438">
        <f t="shared" si="395"/>
        <v>130</v>
      </c>
      <c r="AI8438">
        <v>-0.2631</v>
      </c>
    </row>
    <row r="8439" spans="1:35" x14ac:dyDescent="0.25">
      <c r="A8439">
        <v>134</v>
      </c>
      <c r="B8439">
        <v>-0.28289999999999998</v>
      </c>
      <c r="C8439">
        <v>-0.1449</v>
      </c>
      <c r="D8439" s="3">
        <f t="shared" si="393"/>
        <v>-0.17836216731055279</v>
      </c>
      <c r="E8439" s="3">
        <f t="shared" si="394"/>
        <v>1.0928158463406853E-2</v>
      </c>
      <c r="AG8439">
        <v>134</v>
      </c>
      <c r="AH8439">
        <f t="shared" si="395"/>
        <v>130</v>
      </c>
      <c r="AI8439">
        <v>-0.28289999999999998</v>
      </c>
    </row>
    <row r="8440" spans="1:35" x14ac:dyDescent="0.25">
      <c r="A8440">
        <v>134</v>
      </c>
      <c r="B8440">
        <v>-0.28320000000000001</v>
      </c>
      <c r="C8440">
        <v>-0.1459</v>
      </c>
      <c r="D8440" s="3">
        <f t="shared" si="393"/>
        <v>-0.17836216731055279</v>
      </c>
      <c r="E8440" s="3">
        <f t="shared" si="394"/>
        <v>1.0990971163020526E-2</v>
      </c>
      <c r="AG8440">
        <v>134</v>
      </c>
      <c r="AH8440">
        <f t="shared" si="395"/>
        <v>130</v>
      </c>
      <c r="AI8440">
        <v>-0.28320000000000001</v>
      </c>
    </row>
    <row r="8441" spans="1:35" x14ac:dyDescent="0.25">
      <c r="A8441">
        <v>135</v>
      </c>
      <c r="B8441">
        <v>-0.27450000000000002</v>
      </c>
      <c r="C8441">
        <v>-0.1449</v>
      </c>
      <c r="D8441" s="3">
        <f t="shared" si="393"/>
        <v>-0.17886809723146901</v>
      </c>
      <c r="E8441" s="3">
        <f t="shared" si="394"/>
        <v>9.1454608271297685E-3</v>
      </c>
      <c r="AG8441">
        <v>135</v>
      </c>
      <c r="AH8441">
        <f t="shared" si="395"/>
        <v>140</v>
      </c>
      <c r="AI8441">
        <v>-0.27450000000000002</v>
      </c>
    </row>
    <row r="8442" spans="1:35" x14ac:dyDescent="0.25">
      <c r="A8442">
        <v>135</v>
      </c>
      <c r="B8442">
        <v>-0.24079999999999999</v>
      </c>
      <c r="C8442">
        <v>-0.14829999999999999</v>
      </c>
      <c r="D8442" s="3">
        <f t="shared" si="393"/>
        <v>-0.17886809723146901</v>
      </c>
      <c r="E8442" s="3">
        <f t="shared" si="394"/>
        <v>3.8355605805307741E-3</v>
      </c>
      <c r="AG8442">
        <v>135</v>
      </c>
      <c r="AH8442">
        <f t="shared" si="395"/>
        <v>140</v>
      </c>
      <c r="AI8442">
        <v>-0.24079999999999999</v>
      </c>
    </row>
    <row r="8443" spans="1:35" x14ac:dyDescent="0.25">
      <c r="A8443">
        <v>135</v>
      </c>
      <c r="B8443">
        <v>-0.223</v>
      </c>
      <c r="C8443">
        <v>-0.13900000000000001</v>
      </c>
      <c r="D8443" s="3">
        <f t="shared" si="393"/>
        <v>-0.17886809723146901</v>
      </c>
      <c r="E8443" s="3">
        <f t="shared" si="394"/>
        <v>1.9476248419710732E-3</v>
      </c>
      <c r="AG8443">
        <v>135</v>
      </c>
      <c r="AH8443">
        <f t="shared" si="395"/>
        <v>140</v>
      </c>
      <c r="AI8443">
        <v>-0.223</v>
      </c>
    </row>
    <row r="8444" spans="1:35" x14ac:dyDescent="0.25">
      <c r="A8444">
        <v>136</v>
      </c>
      <c r="B8444">
        <v>-0.2198</v>
      </c>
      <c r="C8444">
        <v>-0.1396</v>
      </c>
      <c r="D8444" s="3">
        <f t="shared" si="393"/>
        <v>-0.17931954219723437</v>
      </c>
      <c r="E8444" s="3">
        <f t="shared" si="394"/>
        <v>1.6386674639214888E-3</v>
      </c>
      <c r="AG8444">
        <v>136</v>
      </c>
      <c r="AH8444">
        <f t="shared" si="395"/>
        <v>140</v>
      </c>
      <c r="AI8444">
        <v>-0.2198</v>
      </c>
    </row>
    <row r="8445" spans="1:35" x14ac:dyDescent="0.25">
      <c r="A8445">
        <v>137</v>
      </c>
      <c r="B8445">
        <v>-0.23769999999999999</v>
      </c>
      <c r="C8445">
        <v>-0.14360000000000001</v>
      </c>
      <c r="D8445" s="3">
        <f t="shared" si="393"/>
        <v>-0.17971636469333904</v>
      </c>
      <c r="E8445" s="3">
        <f t="shared" si="394"/>
        <v>3.3621019633758584E-3</v>
      </c>
      <c r="AG8445">
        <v>137</v>
      </c>
      <c r="AH8445">
        <f t="shared" si="395"/>
        <v>140</v>
      </c>
      <c r="AI8445">
        <v>-0.23769999999999999</v>
      </c>
    </row>
    <row r="8446" spans="1:35" x14ac:dyDescent="0.25">
      <c r="A8446">
        <v>138</v>
      </c>
      <c r="B8446">
        <v>-0.20830000000000001</v>
      </c>
      <c r="C8446">
        <v>-0.1469</v>
      </c>
      <c r="D8446" s="3">
        <f t="shared" si="393"/>
        <v>-0.18005844384380662</v>
      </c>
      <c r="E8446" s="3">
        <f t="shared" si="394"/>
        <v>7.9758549412342486E-4</v>
      </c>
      <c r="AG8446">
        <v>138</v>
      </c>
      <c r="AH8446">
        <f t="shared" si="395"/>
        <v>140</v>
      </c>
      <c r="AI8446">
        <v>-0.20830000000000001</v>
      </c>
    </row>
    <row r="8447" spans="1:35" x14ac:dyDescent="0.25">
      <c r="A8447">
        <v>139</v>
      </c>
      <c r="B8447">
        <v>-0.24779999999999999</v>
      </c>
      <c r="C8447">
        <v>-0.13070000000000001</v>
      </c>
      <c r="D8447" s="3">
        <f t="shared" si="393"/>
        <v>-0.18034567544801405</v>
      </c>
      <c r="E8447" s="3">
        <f t="shared" si="394"/>
        <v>4.5500859007646527E-3</v>
      </c>
      <c r="AG8447">
        <v>139</v>
      </c>
      <c r="AH8447">
        <f t="shared" si="395"/>
        <v>140</v>
      </c>
      <c r="AI8447">
        <v>-0.24779999999999999</v>
      </c>
    </row>
    <row r="8448" spans="1:35" x14ac:dyDescent="0.25">
      <c r="A8448">
        <v>140</v>
      </c>
      <c r="B8448">
        <v>-0.2412</v>
      </c>
      <c r="C8448">
        <v>-0.1313</v>
      </c>
      <c r="D8448" s="3">
        <f t="shared" si="393"/>
        <v>-0.18057797201243223</v>
      </c>
      <c r="E8448" s="3">
        <f t="shared" si="394"/>
        <v>3.6750302773254505E-3</v>
      </c>
      <c r="AG8448">
        <v>140</v>
      </c>
      <c r="AH8448">
        <f t="shared" si="395"/>
        <v>140</v>
      </c>
      <c r="AI8448">
        <v>-0.2412</v>
      </c>
    </row>
    <row r="8449" spans="1:35" x14ac:dyDescent="0.25">
      <c r="A8449">
        <v>139</v>
      </c>
      <c r="B8449">
        <v>-0.187</v>
      </c>
      <c r="C8449">
        <v>-0.13389999999999999</v>
      </c>
      <c r="D8449" s="3">
        <f t="shared" si="393"/>
        <v>-0.18034567544801405</v>
      </c>
      <c r="E8449" s="3">
        <f t="shared" si="394"/>
        <v>4.4280035243162965E-5</v>
      </c>
      <c r="AG8449">
        <v>139</v>
      </c>
      <c r="AH8449">
        <f t="shared" si="395"/>
        <v>140</v>
      </c>
      <c r="AI8449">
        <v>-0.187</v>
      </c>
    </row>
    <row r="8450" spans="1:35" x14ac:dyDescent="0.25">
      <c r="A8450">
        <v>137</v>
      </c>
      <c r="B8450">
        <v>-0.1618</v>
      </c>
      <c r="C8450">
        <v>-0.13669999999999999</v>
      </c>
      <c r="D8450" s="3">
        <f t="shared" ref="D8450:D8513" si="396">$H$3*SIN(($H$4+A8450)/180*PI())</f>
        <v>-0.17971636469333904</v>
      </c>
      <c r="E8450" s="3">
        <f t="shared" ref="E8450:E8513" si="397">(B8450-D8450)^2</f>
        <v>3.209961238247258E-4</v>
      </c>
      <c r="AG8450">
        <v>137</v>
      </c>
      <c r="AH8450">
        <f t="shared" ref="AH8450:AH8513" si="398">ROUND(AG8450/10,0)*10</f>
        <v>140</v>
      </c>
      <c r="AI8450">
        <v>-0.1618</v>
      </c>
    </row>
    <row r="8451" spans="1:35" x14ac:dyDescent="0.25">
      <c r="A8451">
        <v>135</v>
      </c>
      <c r="B8451">
        <v>-0.15290000000000001</v>
      </c>
      <c r="C8451">
        <v>-0.12620000000000001</v>
      </c>
      <c r="D8451" s="3">
        <f t="shared" si="396"/>
        <v>-0.17886809723146901</v>
      </c>
      <c r="E8451" s="3">
        <f t="shared" si="397"/>
        <v>6.7434207382302829E-4</v>
      </c>
      <c r="AG8451">
        <v>135</v>
      </c>
      <c r="AH8451">
        <f t="shared" si="398"/>
        <v>140</v>
      </c>
      <c r="AI8451">
        <v>-0.15290000000000001</v>
      </c>
    </row>
    <row r="8452" spans="1:35" x14ac:dyDescent="0.25">
      <c r="A8452">
        <v>133</v>
      </c>
      <c r="B8452">
        <v>-0.13270000000000001</v>
      </c>
      <c r="C8452">
        <v>-0.1188</v>
      </c>
      <c r="D8452" s="3">
        <f t="shared" si="396"/>
        <v>-0.17780190654564065</v>
      </c>
      <c r="E8452" s="3">
        <f t="shared" si="397"/>
        <v>2.0341819740517021E-3</v>
      </c>
      <c r="AG8452">
        <v>133</v>
      </c>
      <c r="AH8452">
        <f t="shared" si="398"/>
        <v>130</v>
      </c>
      <c r="AI8452">
        <v>-0.13270000000000001</v>
      </c>
    </row>
    <row r="8453" spans="1:35" x14ac:dyDescent="0.25">
      <c r="A8453">
        <v>130</v>
      </c>
      <c r="B8453">
        <v>-0.10580000000000001</v>
      </c>
      <c r="C8453">
        <v>-0.12379999999999999</v>
      </c>
      <c r="D8453" s="3">
        <f t="shared" si="396"/>
        <v>-0.17579692822706425</v>
      </c>
      <c r="E8453" s="3">
        <f t="shared" si="397"/>
        <v>4.8995699612247832E-3</v>
      </c>
      <c r="AG8453">
        <v>130</v>
      </c>
      <c r="AH8453">
        <f t="shared" si="398"/>
        <v>130</v>
      </c>
      <c r="AI8453">
        <v>-0.10580000000000001</v>
      </c>
    </row>
    <row r="8454" spans="1:35" x14ac:dyDescent="0.25">
      <c r="A8454">
        <v>128</v>
      </c>
      <c r="B8454">
        <v>-0.12740000000000001</v>
      </c>
      <c r="C8454">
        <v>-0.12180000000000001</v>
      </c>
      <c r="D8454" s="3">
        <f t="shared" si="396"/>
        <v>-0.17419218937893582</v>
      </c>
      <c r="E8454" s="3">
        <f t="shared" si="397"/>
        <v>2.1895089868741932E-3</v>
      </c>
      <c r="AG8454">
        <v>128</v>
      </c>
      <c r="AH8454">
        <f t="shared" si="398"/>
        <v>130</v>
      </c>
      <c r="AI8454">
        <v>-0.12740000000000001</v>
      </c>
    </row>
    <row r="8455" spans="1:35" x14ac:dyDescent="0.25">
      <c r="A8455">
        <v>126</v>
      </c>
      <c r="B8455">
        <v>-0.1371</v>
      </c>
      <c r="C8455">
        <v>-0.12959999999999999</v>
      </c>
      <c r="D8455" s="3">
        <f t="shared" si="396"/>
        <v>-0.17237522418029899</v>
      </c>
      <c r="E8455" s="3">
        <f t="shared" si="397"/>
        <v>1.2443414409703507E-3</v>
      </c>
      <c r="AG8455">
        <v>126</v>
      </c>
      <c r="AH8455">
        <f t="shared" si="398"/>
        <v>130</v>
      </c>
      <c r="AI8455">
        <v>-0.1371</v>
      </c>
    </row>
    <row r="8456" spans="1:35" x14ac:dyDescent="0.25">
      <c r="A8456">
        <v>124</v>
      </c>
      <c r="B8456">
        <v>-0.1356</v>
      </c>
      <c r="C8456">
        <v>-0.13239999999999999</v>
      </c>
      <c r="D8456" s="3">
        <f t="shared" si="396"/>
        <v>-0.17034824632336618</v>
      </c>
      <c r="E8456" s="3">
        <f t="shared" si="397"/>
        <v>1.207440622549331E-3</v>
      </c>
      <c r="AG8456">
        <v>124</v>
      </c>
      <c r="AH8456">
        <f t="shared" si="398"/>
        <v>120</v>
      </c>
      <c r="AI8456">
        <v>-0.1356</v>
      </c>
    </row>
    <row r="8457" spans="1:35" x14ac:dyDescent="0.25">
      <c r="A8457">
        <v>123</v>
      </c>
      <c r="B8457">
        <v>-0.19950000000000001</v>
      </c>
      <c r="C8457">
        <v>-0.1346</v>
      </c>
      <c r="D8457" s="3">
        <f t="shared" si="396"/>
        <v>-0.16925676447093768</v>
      </c>
      <c r="E8457" s="3">
        <f t="shared" si="397"/>
        <v>9.1465329526633794E-4</v>
      </c>
      <c r="AG8457">
        <v>123</v>
      </c>
      <c r="AH8457">
        <f t="shared" si="398"/>
        <v>120</v>
      </c>
      <c r="AI8457">
        <v>-0.19950000000000001</v>
      </c>
    </row>
    <row r="8458" spans="1:35" x14ac:dyDescent="0.25">
      <c r="A8458">
        <v>122</v>
      </c>
      <c r="B8458">
        <v>-0.23019999999999999</v>
      </c>
      <c r="C8458">
        <v>-0.1358</v>
      </c>
      <c r="D8458" s="3">
        <f t="shared" si="396"/>
        <v>-0.1681137253684242</v>
      </c>
      <c r="E8458" s="3">
        <f t="shared" si="397"/>
        <v>3.8547054976274513E-3</v>
      </c>
      <c r="AG8458">
        <v>122</v>
      </c>
      <c r="AH8458">
        <f t="shared" si="398"/>
        <v>120</v>
      </c>
      <c r="AI8458">
        <v>-0.23019999999999999</v>
      </c>
    </row>
    <row r="8459" spans="1:35" x14ac:dyDescent="0.25">
      <c r="A8459">
        <v>120</v>
      </c>
      <c r="B8459">
        <v>-0.23319999999999999</v>
      </c>
      <c r="C8459">
        <v>-0.13900000000000001</v>
      </c>
      <c r="D8459" s="3">
        <f t="shared" si="396"/>
        <v>-0.16567438373505494</v>
      </c>
      <c r="E8459" s="3">
        <f t="shared" si="397"/>
        <v>4.5597088519606114E-3</v>
      </c>
      <c r="AG8459">
        <v>120</v>
      </c>
      <c r="AH8459">
        <f t="shared" si="398"/>
        <v>120</v>
      </c>
      <c r="AI8459">
        <v>-0.23319999999999999</v>
      </c>
    </row>
    <row r="8460" spans="1:35" x14ac:dyDescent="0.25">
      <c r="A8460">
        <v>117</v>
      </c>
      <c r="B8460">
        <v>-0.24149999999999999</v>
      </c>
      <c r="C8460">
        <v>-0.1394</v>
      </c>
      <c r="D8460" s="3">
        <f t="shared" si="396"/>
        <v>-0.16163790102923972</v>
      </c>
      <c r="E8460" s="3">
        <f t="shared" si="397"/>
        <v>6.3779548520155084E-3</v>
      </c>
      <c r="AG8460">
        <v>117</v>
      </c>
      <c r="AH8460">
        <f t="shared" si="398"/>
        <v>120</v>
      </c>
      <c r="AI8460">
        <v>-0.24149999999999999</v>
      </c>
    </row>
    <row r="8461" spans="1:35" x14ac:dyDescent="0.25">
      <c r="A8461">
        <v>116</v>
      </c>
      <c r="B8461">
        <v>-0.23580000000000001</v>
      </c>
      <c r="C8461">
        <v>-0.13569999999999999</v>
      </c>
      <c r="D8461" s="3">
        <f t="shared" si="396"/>
        <v>-0.16019337220271732</v>
      </c>
      <c r="E8461" s="3">
        <f t="shared" si="397"/>
        <v>5.7163621668768405E-3</v>
      </c>
      <c r="AG8461">
        <v>116</v>
      </c>
      <c r="AH8461">
        <f t="shared" si="398"/>
        <v>120</v>
      </c>
      <c r="AI8461">
        <v>-0.23580000000000001</v>
      </c>
    </row>
    <row r="8462" spans="1:35" x14ac:dyDescent="0.25">
      <c r="A8462">
        <v>113</v>
      </c>
      <c r="B8462">
        <v>-0.2336</v>
      </c>
      <c r="C8462">
        <v>-0.13780000000000001</v>
      </c>
      <c r="D8462" s="3">
        <f t="shared" si="396"/>
        <v>-0.1555688412558407</v>
      </c>
      <c r="E8462" s="3">
        <f t="shared" si="397"/>
        <v>6.0888617349561898E-3</v>
      </c>
      <c r="AG8462">
        <v>113</v>
      </c>
      <c r="AH8462">
        <f t="shared" si="398"/>
        <v>110</v>
      </c>
      <c r="AI8462">
        <v>-0.2336</v>
      </c>
    </row>
    <row r="8463" spans="1:35" x14ac:dyDescent="0.25">
      <c r="A8463">
        <v>111</v>
      </c>
      <c r="B8463">
        <v>-0.20549999999999999</v>
      </c>
      <c r="C8463">
        <v>-0.13669999999999999</v>
      </c>
      <c r="D8463" s="3">
        <f t="shared" si="396"/>
        <v>-0.15224809891896007</v>
      </c>
      <c r="E8463" s="3">
        <f t="shared" si="397"/>
        <v>2.8357649687448601E-3</v>
      </c>
      <c r="AG8463">
        <v>111</v>
      </c>
      <c r="AH8463">
        <f t="shared" si="398"/>
        <v>110</v>
      </c>
      <c r="AI8463">
        <v>-0.20549999999999999</v>
      </c>
    </row>
    <row r="8464" spans="1:35" x14ac:dyDescent="0.25">
      <c r="A8464">
        <v>109</v>
      </c>
      <c r="B8464">
        <v>-0.19650000000000001</v>
      </c>
      <c r="C8464">
        <v>-0.13159999999999999</v>
      </c>
      <c r="D8464" s="3">
        <f t="shared" si="396"/>
        <v>-0.14874186572556844</v>
      </c>
      <c r="E8464" s="3">
        <f t="shared" si="397"/>
        <v>2.2808393893746352E-3</v>
      </c>
      <c r="AG8464">
        <v>109</v>
      </c>
      <c r="AH8464">
        <f t="shared" si="398"/>
        <v>110</v>
      </c>
      <c r="AI8464">
        <v>-0.19650000000000001</v>
      </c>
    </row>
    <row r="8465" spans="1:35" x14ac:dyDescent="0.25">
      <c r="A8465">
        <v>107</v>
      </c>
      <c r="B8465">
        <v>-0.19420000000000001</v>
      </c>
      <c r="C8465">
        <v>-0.13320000000000001</v>
      </c>
      <c r="D8465" s="3">
        <f t="shared" si="396"/>
        <v>-0.14505441348071818</v>
      </c>
      <c r="E8465" s="3">
        <f t="shared" si="397"/>
        <v>2.4152886743242161E-3</v>
      </c>
      <c r="AG8465">
        <v>107</v>
      </c>
      <c r="AH8465">
        <f t="shared" si="398"/>
        <v>110</v>
      </c>
      <c r="AI8465">
        <v>-0.19420000000000001</v>
      </c>
    </row>
    <row r="8466" spans="1:35" x14ac:dyDescent="0.25">
      <c r="A8466">
        <v>104</v>
      </c>
      <c r="B8466">
        <v>-0.18920000000000001</v>
      </c>
      <c r="C8466">
        <v>-0.1295</v>
      </c>
      <c r="D8466" s="3">
        <f t="shared" si="396"/>
        <v>-0.1391933359681552</v>
      </c>
      <c r="E8466" s="3">
        <f t="shared" si="397"/>
        <v>2.5006664475938013E-3</v>
      </c>
      <c r="AG8466">
        <v>104</v>
      </c>
      <c r="AH8466">
        <f t="shared" si="398"/>
        <v>100</v>
      </c>
      <c r="AI8466">
        <v>-0.18920000000000001</v>
      </c>
    </row>
    <row r="8467" spans="1:35" x14ac:dyDescent="0.25">
      <c r="A8467">
        <v>102</v>
      </c>
      <c r="B8467">
        <v>-0.1704</v>
      </c>
      <c r="C8467">
        <v>-0.12740000000000001</v>
      </c>
      <c r="D8467" s="3">
        <f t="shared" si="396"/>
        <v>-0.13507296062500906</v>
      </c>
      <c r="E8467" s="3">
        <f t="shared" si="397"/>
        <v>1.2479997110021598E-3</v>
      </c>
      <c r="AG8467">
        <v>102</v>
      </c>
      <c r="AH8467">
        <f t="shared" si="398"/>
        <v>100</v>
      </c>
      <c r="AI8467">
        <v>-0.1704</v>
      </c>
    </row>
    <row r="8468" spans="1:35" x14ac:dyDescent="0.25">
      <c r="A8468">
        <v>100</v>
      </c>
      <c r="B8468">
        <v>-0.1464</v>
      </c>
      <c r="C8468">
        <v>-0.1249</v>
      </c>
      <c r="D8468" s="3">
        <f t="shared" si="396"/>
        <v>-0.13078801968573595</v>
      </c>
      <c r="E8468" s="3">
        <f t="shared" si="397"/>
        <v>2.4373392933296843E-4</v>
      </c>
      <c r="AG8468">
        <v>100</v>
      </c>
      <c r="AH8468">
        <f t="shared" si="398"/>
        <v>100</v>
      </c>
      <c r="AI8468">
        <v>-0.1464</v>
      </c>
    </row>
    <row r="8469" spans="1:35" x14ac:dyDescent="0.25">
      <c r="A8469">
        <v>98</v>
      </c>
      <c r="B8469">
        <v>-0.1036</v>
      </c>
      <c r="C8469">
        <v>-0.1183</v>
      </c>
      <c r="D8469" s="3">
        <f t="shared" si="396"/>
        <v>-0.12634373369082572</v>
      </c>
      <c r="E8469" s="3">
        <f t="shared" si="397"/>
        <v>5.1727742219920085E-4</v>
      </c>
      <c r="AG8469">
        <v>98</v>
      </c>
      <c r="AH8469">
        <f t="shared" si="398"/>
        <v>100</v>
      </c>
      <c r="AI8469">
        <v>-0.1036</v>
      </c>
    </row>
    <row r="8470" spans="1:35" x14ac:dyDescent="0.25">
      <c r="A8470">
        <v>96</v>
      </c>
      <c r="B8470">
        <v>-7.7499999999999999E-2</v>
      </c>
      <c r="C8470">
        <v>-0.1198</v>
      </c>
      <c r="D8470" s="3">
        <f t="shared" si="396"/>
        <v>-0.12174551731817355</v>
      </c>
      <c r="E8470" s="3">
        <f t="shared" si="397"/>
        <v>1.957665802752796E-3</v>
      </c>
      <c r="AG8470">
        <v>96</v>
      </c>
      <c r="AH8470">
        <f t="shared" si="398"/>
        <v>100</v>
      </c>
      <c r="AI8470">
        <v>-7.7499999999999999E-2</v>
      </c>
    </row>
    <row r="8471" spans="1:35" x14ac:dyDescent="0.25">
      <c r="A8471">
        <v>95</v>
      </c>
      <c r="B8471">
        <v>-5.5500000000000001E-2</v>
      </c>
      <c r="C8471">
        <v>-0.1032</v>
      </c>
      <c r="D8471" s="3">
        <f t="shared" si="396"/>
        <v>-0.11939042879273663</v>
      </c>
      <c r="E8471" s="3">
        <f t="shared" si="397"/>
        <v>4.081986891319749E-3</v>
      </c>
      <c r="AG8471">
        <v>95</v>
      </c>
      <c r="AH8471">
        <f t="shared" si="398"/>
        <v>100</v>
      </c>
      <c r="AI8471">
        <v>-5.5500000000000001E-2</v>
      </c>
    </row>
    <row r="8472" spans="1:35" x14ac:dyDescent="0.25">
      <c r="A8472">
        <v>94</v>
      </c>
      <c r="B8472">
        <v>-7.9000000000000001E-2</v>
      </c>
      <c r="C8472">
        <v>-0.1222</v>
      </c>
      <c r="D8472" s="3">
        <f t="shared" si="396"/>
        <v>-0.11699897278612845</v>
      </c>
      <c r="E8472" s="3">
        <f t="shared" si="397"/>
        <v>1.4439219328009302E-3</v>
      </c>
      <c r="AG8472">
        <v>94</v>
      </c>
      <c r="AH8472">
        <f t="shared" si="398"/>
        <v>90</v>
      </c>
      <c r="AI8472">
        <v>-7.9000000000000001E-2</v>
      </c>
    </row>
    <row r="8473" spans="1:35" x14ac:dyDescent="0.25">
      <c r="A8473">
        <v>93</v>
      </c>
      <c r="B8473">
        <v>-6.8900000000000003E-2</v>
      </c>
      <c r="C8473">
        <v>-0.11360000000000001</v>
      </c>
      <c r="D8473" s="3">
        <f t="shared" si="396"/>
        <v>-0.11457187775901513</v>
      </c>
      <c r="E8473" s="3">
        <f t="shared" si="397"/>
        <v>2.0859204180344207E-3</v>
      </c>
      <c r="AG8473">
        <v>93</v>
      </c>
      <c r="AH8473">
        <f t="shared" si="398"/>
        <v>90</v>
      </c>
      <c r="AI8473">
        <v>-6.8900000000000003E-2</v>
      </c>
    </row>
    <row r="8474" spans="1:35" x14ac:dyDescent="0.25">
      <c r="A8474">
        <v>93</v>
      </c>
      <c r="B8474">
        <v>-8.2100000000000006E-2</v>
      </c>
      <c r="C8474">
        <v>-0.1085</v>
      </c>
      <c r="D8474" s="3">
        <f t="shared" si="396"/>
        <v>-0.11457187775901513</v>
      </c>
      <c r="E8474" s="3">
        <f t="shared" si="397"/>
        <v>1.0544228451964211E-3</v>
      </c>
      <c r="AG8474">
        <v>93</v>
      </c>
      <c r="AH8474">
        <f t="shared" si="398"/>
        <v>90</v>
      </c>
      <c r="AI8474">
        <v>-8.2100000000000006E-2</v>
      </c>
    </row>
    <row r="8475" spans="1:35" x14ac:dyDescent="0.25">
      <c r="A8475">
        <v>93</v>
      </c>
      <c r="B8475">
        <v>-0.12620000000000001</v>
      </c>
      <c r="C8475">
        <v>-0.1149</v>
      </c>
      <c r="D8475" s="3">
        <f t="shared" si="396"/>
        <v>-0.11457187775901513</v>
      </c>
      <c r="E8475" s="3">
        <f t="shared" si="397"/>
        <v>1.3521322685128713E-4</v>
      </c>
      <c r="AG8475">
        <v>93</v>
      </c>
      <c r="AH8475">
        <f t="shared" si="398"/>
        <v>90</v>
      </c>
      <c r="AI8475">
        <v>-0.12620000000000001</v>
      </c>
    </row>
    <row r="8476" spans="1:35" x14ac:dyDescent="0.25">
      <c r="A8476">
        <v>94</v>
      </c>
      <c r="B8476">
        <v>-0.1411</v>
      </c>
      <c r="C8476">
        <v>-0.12590000000000001</v>
      </c>
      <c r="D8476" s="3">
        <f t="shared" si="396"/>
        <v>-0.11699897278612845</v>
      </c>
      <c r="E8476" s="3">
        <f t="shared" si="397"/>
        <v>5.8085951276377738E-4</v>
      </c>
      <c r="AG8476">
        <v>94</v>
      </c>
      <c r="AH8476">
        <f t="shared" si="398"/>
        <v>90</v>
      </c>
      <c r="AI8476">
        <v>-0.1411</v>
      </c>
    </row>
    <row r="8477" spans="1:35" x14ac:dyDescent="0.25">
      <c r="A8477">
        <v>95</v>
      </c>
      <c r="B8477">
        <v>-0.1646</v>
      </c>
      <c r="C8477">
        <v>-0.11940000000000001</v>
      </c>
      <c r="D8477" s="3">
        <f t="shared" si="396"/>
        <v>-0.11939042879273663</v>
      </c>
      <c r="E8477" s="3">
        <f t="shared" si="397"/>
        <v>2.0439053287446165E-3</v>
      </c>
      <c r="AG8477">
        <v>95</v>
      </c>
      <c r="AH8477">
        <f t="shared" si="398"/>
        <v>100</v>
      </c>
      <c r="AI8477">
        <v>-0.1646</v>
      </c>
    </row>
    <row r="8478" spans="1:35" x14ac:dyDescent="0.25">
      <c r="A8478">
        <v>96</v>
      </c>
      <c r="B8478">
        <v>-0.1706</v>
      </c>
      <c r="C8478">
        <v>-0.1249</v>
      </c>
      <c r="D8478" s="3">
        <f t="shared" si="396"/>
        <v>-0.12174551731817355</v>
      </c>
      <c r="E8478" s="3">
        <f t="shared" si="397"/>
        <v>2.3867604781088801E-3</v>
      </c>
      <c r="AG8478">
        <v>96</v>
      </c>
      <c r="AH8478">
        <f t="shared" si="398"/>
        <v>100</v>
      </c>
      <c r="AI8478">
        <v>-0.1706</v>
      </c>
    </row>
    <row r="8479" spans="1:35" x14ac:dyDescent="0.25">
      <c r="A8479">
        <v>97</v>
      </c>
      <c r="B8479">
        <v>-0.14510000000000001</v>
      </c>
      <c r="C8479">
        <v>-0.1191</v>
      </c>
      <c r="D8479" s="3">
        <f t="shared" si="396"/>
        <v>-0.12406352097965999</v>
      </c>
      <c r="E8479" s="3">
        <f t="shared" si="397"/>
        <v>4.4253344957320576E-4</v>
      </c>
      <c r="AG8479">
        <v>97</v>
      </c>
      <c r="AH8479">
        <f t="shared" si="398"/>
        <v>100</v>
      </c>
      <c r="AI8479">
        <v>-0.14510000000000001</v>
      </c>
    </row>
    <row r="8480" spans="1:35" x14ac:dyDescent="0.25">
      <c r="A8480">
        <v>97</v>
      </c>
      <c r="B8480">
        <v>-0.1198</v>
      </c>
      <c r="C8480">
        <v>-0.11799999999999999</v>
      </c>
      <c r="D8480" s="3">
        <f t="shared" si="396"/>
        <v>-0.12406352097965999</v>
      </c>
      <c r="E8480" s="3">
        <f t="shared" si="397"/>
        <v>1.8177611144000836E-5</v>
      </c>
      <c r="AG8480">
        <v>97</v>
      </c>
      <c r="AH8480">
        <f t="shared" si="398"/>
        <v>100</v>
      </c>
      <c r="AI8480">
        <v>-0.1198</v>
      </c>
    </row>
    <row r="8481" spans="1:35" x14ac:dyDescent="0.25">
      <c r="A8481">
        <v>98</v>
      </c>
      <c r="B8481">
        <v>-0.10929999999999999</v>
      </c>
      <c r="C8481">
        <v>-0.1173</v>
      </c>
      <c r="D8481" s="3">
        <f t="shared" si="396"/>
        <v>-0.12634373369082572</v>
      </c>
      <c r="E8481" s="3">
        <f t="shared" si="397"/>
        <v>2.9048885812378778E-4</v>
      </c>
      <c r="AG8481">
        <v>98</v>
      </c>
      <c r="AH8481">
        <f t="shared" si="398"/>
        <v>100</v>
      </c>
      <c r="AI8481">
        <v>-0.10929999999999999</v>
      </c>
    </row>
    <row r="8482" spans="1:35" x14ac:dyDescent="0.25">
      <c r="A8482">
        <v>98</v>
      </c>
      <c r="B8482">
        <v>-8.4900000000000003E-2</v>
      </c>
      <c r="C8482">
        <v>-0.1124</v>
      </c>
      <c r="D8482" s="3">
        <f t="shared" si="396"/>
        <v>-0.12634373369082572</v>
      </c>
      <c r="E8482" s="3">
        <f t="shared" si="397"/>
        <v>1.7175830622360823E-3</v>
      </c>
      <c r="AG8482">
        <v>98</v>
      </c>
      <c r="AH8482">
        <f t="shared" si="398"/>
        <v>100</v>
      </c>
      <c r="AI8482">
        <v>-8.4900000000000003E-2</v>
      </c>
    </row>
    <row r="8483" spans="1:35" x14ac:dyDescent="0.25">
      <c r="A8483">
        <v>98</v>
      </c>
      <c r="B8483">
        <v>-7.0699999999999999E-2</v>
      </c>
      <c r="C8483">
        <v>-0.11210000000000001</v>
      </c>
      <c r="D8483" s="3">
        <f t="shared" si="396"/>
        <v>-0.12634373369082572</v>
      </c>
      <c r="E8483" s="3">
        <f t="shared" si="397"/>
        <v>3.0962250990555331E-3</v>
      </c>
      <c r="AG8483">
        <v>98</v>
      </c>
      <c r="AH8483">
        <f t="shared" si="398"/>
        <v>100</v>
      </c>
      <c r="AI8483">
        <v>-7.0699999999999999E-2</v>
      </c>
    </row>
    <row r="8484" spans="1:35" x14ac:dyDescent="0.25">
      <c r="A8484">
        <v>98</v>
      </c>
      <c r="B8484">
        <v>-6.9199999999999998E-2</v>
      </c>
      <c r="C8484">
        <v>-0.1174</v>
      </c>
      <c r="D8484" s="3">
        <f t="shared" si="396"/>
        <v>-0.12634373369082572</v>
      </c>
      <c r="E8484" s="3">
        <f t="shared" si="397"/>
        <v>3.2654063001280103E-3</v>
      </c>
      <c r="AG8484">
        <v>98</v>
      </c>
      <c r="AH8484">
        <f t="shared" si="398"/>
        <v>100</v>
      </c>
      <c r="AI8484">
        <v>-6.9199999999999998E-2</v>
      </c>
    </row>
    <row r="8485" spans="1:35" x14ac:dyDescent="0.25">
      <c r="A8485">
        <v>99</v>
      </c>
      <c r="B8485">
        <v>-7.9100000000000004E-2</v>
      </c>
      <c r="C8485">
        <v>-0.11749999999999999</v>
      </c>
      <c r="D8485" s="3">
        <f t="shared" si="396"/>
        <v>-0.12858546087679007</v>
      </c>
      <c r="E8485" s="3">
        <f t="shared" si="397"/>
        <v>2.4488108381883204E-3</v>
      </c>
      <c r="AG8485">
        <v>99</v>
      </c>
      <c r="AH8485">
        <f t="shared" si="398"/>
        <v>100</v>
      </c>
      <c r="AI8485">
        <v>-7.9100000000000004E-2</v>
      </c>
    </row>
    <row r="8486" spans="1:35" x14ac:dyDescent="0.25">
      <c r="A8486">
        <v>99</v>
      </c>
      <c r="B8486">
        <v>-7.2599999999999998E-2</v>
      </c>
      <c r="C8486">
        <v>-0.11119999999999999</v>
      </c>
      <c r="D8486" s="3">
        <f t="shared" si="396"/>
        <v>-0.12858546087679007</v>
      </c>
      <c r="E8486" s="3">
        <f t="shared" si="397"/>
        <v>3.1343718295865916E-3</v>
      </c>
      <c r="AG8486">
        <v>99</v>
      </c>
      <c r="AH8486">
        <f t="shared" si="398"/>
        <v>100</v>
      </c>
      <c r="AI8486">
        <v>-7.2599999999999998E-2</v>
      </c>
    </row>
    <row r="8487" spans="1:35" x14ac:dyDescent="0.25">
      <c r="A8487">
        <v>99</v>
      </c>
      <c r="B8487">
        <v>-7.1099999999999997E-2</v>
      </c>
      <c r="C8487">
        <v>-0.1166</v>
      </c>
      <c r="D8487" s="3">
        <f t="shared" si="396"/>
        <v>-0.12858546087679007</v>
      </c>
      <c r="E8487" s="3">
        <f t="shared" si="397"/>
        <v>3.3045782122169622E-3</v>
      </c>
      <c r="AG8487">
        <v>99</v>
      </c>
      <c r="AH8487">
        <f t="shared" si="398"/>
        <v>100</v>
      </c>
      <c r="AI8487">
        <v>-7.1099999999999997E-2</v>
      </c>
    </row>
    <row r="8488" spans="1:35" x14ac:dyDescent="0.25">
      <c r="A8488">
        <v>99</v>
      </c>
      <c r="B8488">
        <v>-7.5800000000000006E-2</v>
      </c>
      <c r="C8488">
        <v>-0.1198</v>
      </c>
      <c r="D8488" s="3">
        <f t="shared" si="396"/>
        <v>-0.12858546087679007</v>
      </c>
      <c r="E8488" s="3">
        <f t="shared" si="397"/>
        <v>2.7863048799751343E-3</v>
      </c>
      <c r="AG8488">
        <v>99</v>
      </c>
      <c r="AH8488">
        <f t="shared" si="398"/>
        <v>100</v>
      </c>
      <c r="AI8488">
        <v>-7.5800000000000006E-2</v>
      </c>
    </row>
    <row r="8489" spans="1:35" x14ac:dyDescent="0.25">
      <c r="A8489">
        <v>99</v>
      </c>
      <c r="B8489">
        <v>-9.8199999999999996E-2</v>
      </c>
      <c r="C8489">
        <v>-0.1205</v>
      </c>
      <c r="D8489" s="3">
        <f t="shared" si="396"/>
        <v>-0.12858546087679007</v>
      </c>
      <c r="E8489" s="3">
        <f t="shared" si="397"/>
        <v>9.2327623269494025E-4</v>
      </c>
      <c r="AG8489">
        <v>99</v>
      </c>
      <c r="AH8489">
        <f t="shared" si="398"/>
        <v>100</v>
      </c>
      <c r="AI8489">
        <v>-9.8199999999999996E-2</v>
      </c>
    </row>
    <row r="8490" spans="1:35" x14ac:dyDescent="0.25">
      <c r="A8490">
        <v>99</v>
      </c>
      <c r="B8490">
        <v>-0.1027</v>
      </c>
      <c r="C8490">
        <v>-0.12770000000000001</v>
      </c>
      <c r="D8490" s="3">
        <f t="shared" si="396"/>
        <v>-0.12858546087679007</v>
      </c>
      <c r="E8490" s="3">
        <f t="shared" si="397"/>
        <v>6.7005708480382938E-4</v>
      </c>
      <c r="AG8490">
        <v>99</v>
      </c>
      <c r="AH8490">
        <f t="shared" si="398"/>
        <v>100</v>
      </c>
      <c r="AI8490">
        <v>-0.1027</v>
      </c>
    </row>
    <row r="8491" spans="1:35" x14ac:dyDescent="0.25">
      <c r="A8491">
        <v>99</v>
      </c>
      <c r="B8491">
        <v>-0.12189999999999999</v>
      </c>
      <c r="C8491">
        <v>-0.1323</v>
      </c>
      <c r="D8491" s="3">
        <f t="shared" si="396"/>
        <v>-0.12858546087679007</v>
      </c>
      <c r="E8491" s="3">
        <f t="shared" si="397"/>
        <v>4.469538713509072E-5</v>
      </c>
      <c r="AG8491">
        <v>99</v>
      </c>
      <c r="AH8491">
        <f t="shared" si="398"/>
        <v>100</v>
      </c>
      <c r="AI8491">
        <v>-0.12189999999999999</v>
      </c>
    </row>
    <row r="8492" spans="1:35" x14ac:dyDescent="0.25">
      <c r="A8492">
        <v>100</v>
      </c>
      <c r="B8492">
        <v>-0.1166</v>
      </c>
      <c r="C8492">
        <v>-0.1268</v>
      </c>
      <c r="D8492" s="3">
        <f t="shared" si="396"/>
        <v>-0.13078801968573595</v>
      </c>
      <c r="E8492" s="3">
        <f t="shared" si="397"/>
        <v>2.0129990260283085E-4</v>
      </c>
      <c r="AG8492">
        <v>100</v>
      </c>
      <c r="AH8492">
        <f t="shared" si="398"/>
        <v>100</v>
      </c>
      <c r="AI8492">
        <v>-0.1166</v>
      </c>
    </row>
    <row r="8493" spans="1:35" x14ac:dyDescent="0.25">
      <c r="A8493">
        <v>101</v>
      </c>
      <c r="B8493">
        <v>-0.1234</v>
      </c>
      <c r="C8493">
        <v>-0.1318</v>
      </c>
      <c r="D8493" s="3">
        <f t="shared" si="396"/>
        <v>-0.13295073919691358</v>
      </c>
      <c r="E8493" s="3">
        <f t="shared" si="397"/>
        <v>9.1216619207461552E-5</v>
      </c>
      <c r="AG8493">
        <v>101</v>
      </c>
      <c r="AH8493">
        <f t="shared" si="398"/>
        <v>100</v>
      </c>
      <c r="AI8493">
        <v>-0.1234</v>
      </c>
    </row>
    <row r="8494" spans="1:35" x14ac:dyDescent="0.25">
      <c r="A8494">
        <v>103</v>
      </c>
      <c r="B8494">
        <v>-0.15459999999999999</v>
      </c>
      <c r="C8494">
        <v>-0.12989999999999999</v>
      </c>
      <c r="D8494" s="3">
        <f t="shared" si="396"/>
        <v>-0.13715403752081706</v>
      </c>
      <c r="E8494" s="3">
        <f t="shared" si="397"/>
        <v>3.0436160682505842E-4</v>
      </c>
      <c r="AG8494">
        <v>103</v>
      </c>
      <c r="AH8494">
        <f t="shared" si="398"/>
        <v>100</v>
      </c>
      <c r="AI8494">
        <v>-0.15459999999999999</v>
      </c>
    </row>
    <row r="8495" spans="1:35" x14ac:dyDescent="0.25">
      <c r="A8495">
        <v>105</v>
      </c>
      <c r="B8495">
        <v>-0.14799999999999999</v>
      </c>
      <c r="C8495">
        <v>-0.12989999999999999</v>
      </c>
      <c r="D8495" s="3">
        <f t="shared" si="396"/>
        <v>-0.14119023477696127</v>
      </c>
      <c r="E8495" s="3">
        <f t="shared" si="397"/>
        <v>4.6372902392907613E-5</v>
      </c>
      <c r="AG8495">
        <v>105</v>
      </c>
      <c r="AH8495">
        <f t="shared" si="398"/>
        <v>110</v>
      </c>
      <c r="AI8495">
        <v>-0.14799999999999999</v>
      </c>
    </row>
    <row r="8496" spans="1:35" x14ac:dyDescent="0.25">
      <c r="A8496">
        <v>107</v>
      </c>
      <c r="B8496">
        <v>-0.1474</v>
      </c>
      <c r="C8496">
        <v>-0.12889999999999999</v>
      </c>
      <c r="D8496" s="3">
        <f t="shared" si="396"/>
        <v>-0.14505441348071818</v>
      </c>
      <c r="E8496" s="3">
        <f t="shared" si="397"/>
        <v>5.5017761194366157E-6</v>
      </c>
      <c r="AG8496">
        <v>107</v>
      </c>
      <c r="AH8496">
        <f t="shared" si="398"/>
        <v>110</v>
      </c>
      <c r="AI8496">
        <v>-0.1474</v>
      </c>
    </row>
    <row r="8497" spans="1:35" x14ac:dyDescent="0.25">
      <c r="A8497">
        <v>108</v>
      </c>
      <c r="B8497">
        <v>-0.1467</v>
      </c>
      <c r="C8497">
        <v>-0.1278</v>
      </c>
      <c r="D8497" s="3">
        <f t="shared" si="396"/>
        <v>-0.1469205163094027</v>
      </c>
      <c r="E8497" s="3">
        <f t="shared" si="397"/>
        <v>4.8627442712588124E-8</v>
      </c>
      <c r="AG8497">
        <v>108</v>
      </c>
      <c r="AH8497">
        <f t="shared" si="398"/>
        <v>110</v>
      </c>
      <c r="AI8497">
        <v>-0.1467</v>
      </c>
    </row>
    <row r="8498" spans="1:35" x14ac:dyDescent="0.25">
      <c r="A8498">
        <v>109</v>
      </c>
      <c r="B8498">
        <v>-0.14180000000000001</v>
      </c>
      <c r="C8498">
        <v>-0.12520000000000001</v>
      </c>
      <c r="D8498" s="3">
        <f t="shared" si="396"/>
        <v>-0.14874186572556844</v>
      </c>
      <c r="E8498" s="3">
        <f t="shared" si="397"/>
        <v>4.8189499751821708E-5</v>
      </c>
      <c r="AG8498">
        <v>109</v>
      </c>
      <c r="AH8498">
        <f t="shared" si="398"/>
        <v>110</v>
      </c>
      <c r="AI8498">
        <v>-0.14180000000000001</v>
      </c>
    </row>
    <row r="8499" spans="1:35" x14ac:dyDescent="0.25">
      <c r="A8499">
        <v>111</v>
      </c>
      <c r="B8499">
        <v>-0.1439</v>
      </c>
      <c r="C8499">
        <v>-0.1333</v>
      </c>
      <c r="D8499" s="3">
        <f t="shared" si="396"/>
        <v>-0.15224809891896007</v>
      </c>
      <c r="E8499" s="3">
        <f t="shared" si="397"/>
        <v>6.9690755560742341E-5</v>
      </c>
      <c r="AG8499">
        <v>111</v>
      </c>
      <c r="AH8499">
        <f t="shared" si="398"/>
        <v>110</v>
      </c>
      <c r="AI8499">
        <v>-0.1439</v>
      </c>
    </row>
    <row r="8500" spans="1:35" x14ac:dyDescent="0.25">
      <c r="A8500">
        <v>112</v>
      </c>
      <c r="B8500">
        <v>-0.16059999999999999</v>
      </c>
      <c r="C8500">
        <v>-0.13819999999999999</v>
      </c>
      <c r="D8500" s="3">
        <f t="shared" si="396"/>
        <v>-0.1539319146635896</v>
      </c>
      <c r="E8500" s="3">
        <f t="shared" si="397"/>
        <v>4.4463362053651265E-5</v>
      </c>
      <c r="AG8500">
        <v>112</v>
      </c>
      <c r="AH8500">
        <f t="shared" si="398"/>
        <v>110</v>
      </c>
      <c r="AI8500">
        <v>-0.16059999999999999</v>
      </c>
    </row>
    <row r="8501" spans="1:35" x14ac:dyDescent="0.25">
      <c r="A8501">
        <v>113</v>
      </c>
      <c r="B8501">
        <v>-0.18840000000000001</v>
      </c>
      <c r="C8501">
        <v>-0.1489</v>
      </c>
      <c r="D8501" s="3">
        <f t="shared" si="396"/>
        <v>-0.1555688412558407</v>
      </c>
      <c r="E8501" s="3">
        <f t="shared" si="397"/>
        <v>1.0778849844841887E-3</v>
      </c>
      <c r="AG8501">
        <v>113</v>
      </c>
      <c r="AH8501">
        <f t="shared" si="398"/>
        <v>110</v>
      </c>
      <c r="AI8501">
        <v>-0.18840000000000001</v>
      </c>
    </row>
    <row r="8502" spans="1:35" x14ac:dyDescent="0.25">
      <c r="A8502">
        <v>113</v>
      </c>
      <c r="B8502">
        <v>-0.2147</v>
      </c>
      <c r="C8502">
        <v>-0.15010000000000001</v>
      </c>
      <c r="D8502" s="3">
        <f t="shared" si="396"/>
        <v>-0.1555688412558407</v>
      </c>
      <c r="E8502" s="3">
        <f t="shared" si="397"/>
        <v>3.4964939344269675E-3</v>
      </c>
      <c r="AG8502">
        <v>113</v>
      </c>
      <c r="AH8502">
        <f t="shared" si="398"/>
        <v>110</v>
      </c>
      <c r="AI8502">
        <v>-0.2147</v>
      </c>
    </row>
    <row r="8503" spans="1:35" x14ac:dyDescent="0.25">
      <c r="A8503">
        <v>114</v>
      </c>
      <c r="B8503">
        <v>-0.31869999999999998</v>
      </c>
      <c r="C8503">
        <v>-0.15140000000000001</v>
      </c>
      <c r="D8503" s="3">
        <f t="shared" si="396"/>
        <v>-0.15715838007201605</v>
      </c>
      <c r="E8503" s="3">
        <f t="shared" si="397"/>
        <v>2.6095694968957216E-2</v>
      </c>
      <c r="AG8503">
        <v>114</v>
      </c>
      <c r="AH8503">
        <f t="shared" si="398"/>
        <v>110</v>
      </c>
      <c r="AI8503">
        <v>-0.31869999999999998</v>
      </c>
    </row>
    <row r="8504" spans="1:35" x14ac:dyDescent="0.25">
      <c r="A8504">
        <v>116</v>
      </c>
      <c r="B8504">
        <v>-0.33579999999999999</v>
      </c>
      <c r="C8504">
        <v>-0.1726</v>
      </c>
      <c r="D8504" s="3">
        <f t="shared" si="396"/>
        <v>-0.16019337220271732</v>
      </c>
      <c r="E8504" s="3">
        <f t="shared" si="397"/>
        <v>3.0837687726333371E-2</v>
      </c>
      <c r="AG8504">
        <v>116</v>
      </c>
      <c r="AH8504">
        <f t="shared" si="398"/>
        <v>120</v>
      </c>
      <c r="AI8504">
        <v>-0.33579999999999999</v>
      </c>
    </row>
    <row r="8505" spans="1:35" x14ac:dyDescent="0.25">
      <c r="A8505">
        <v>118</v>
      </c>
      <c r="B8505">
        <v>-0.39219999999999999</v>
      </c>
      <c r="C8505">
        <v>-0.1545</v>
      </c>
      <c r="D8505" s="3">
        <f t="shared" si="396"/>
        <v>-0.16303319338528702</v>
      </c>
      <c r="E8505" s="3">
        <f t="shared" si="397"/>
        <v>5.2517425253985256E-2</v>
      </c>
      <c r="AG8505">
        <v>118</v>
      </c>
      <c r="AH8505">
        <f t="shared" si="398"/>
        <v>120</v>
      </c>
      <c r="AI8505">
        <v>-0.39219999999999999</v>
      </c>
    </row>
    <row r="8506" spans="1:35" x14ac:dyDescent="0.25">
      <c r="A8506">
        <v>120</v>
      </c>
      <c r="B8506">
        <v>-0.41489999999999999</v>
      </c>
      <c r="C8506">
        <v>-0.15720000000000001</v>
      </c>
      <c r="D8506" s="3">
        <f t="shared" si="396"/>
        <v>-0.16567438373505494</v>
      </c>
      <c r="E8506" s="3">
        <f t="shared" si="397"/>
        <v>6.2113407802641643E-2</v>
      </c>
      <c r="AG8506">
        <v>120</v>
      </c>
      <c r="AH8506">
        <f t="shared" si="398"/>
        <v>120</v>
      </c>
      <c r="AI8506">
        <v>-0.41489999999999999</v>
      </c>
    </row>
    <row r="8507" spans="1:35" x14ac:dyDescent="0.25">
      <c r="A8507">
        <v>122</v>
      </c>
      <c r="B8507">
        <v>-0.41370000000000001</v>
      </c>
      <c r="C8507">
        <v>-0.1469</v>
      </c>
      <c r="D8507" s="3">
        <f t="shared" si="396"/>
        <v>-0.1681137253684242</v>
      </c>
      <c r="E8507" s="3">
        <f t="shared" si="397"/>
        <v>6.0312618287415777E-2</v>
      </c>
      <c r="AG8507">
        <v>122</v>
      </c>
      <c r="AH8507">
        <f t="shared" si="398"/>
        <v>120</v>
      </c>
      <c r="AI8507">
        <v>-0.41370000000000001</v>
      </c>
    </row>
    <row r="8508" spans="1:35" x14ac:dyDescent="0.25">
      <c r="A8508">
        <v>124</v>
      </c>
      <c r="B8508">
        <v>-0.39510000000000001</v>
      </c>
      <c r="C8508">
        <v>-0.1469</v>
      </c>
      <c r="D8508" s="3">
        <f t="shared" si="396"/>
        <v>-0.17034824632336618</v>
      </c>
      <c r="E8508" s="3">
        <f t="shared" si="397"/>
        <v>5.0513350780722291E-2</v>
      </c>
      <c r="AG8508">
        <v>124</v>
      </c>
      <c r="AH8508">
        <f t="shared" si="398"/>
        <v>120</v>
      </c>
      <c r="AI8508">
        <v>-0.39510000000000001</v>
      </c>
    </row>
    <row r="8509" spans="1:35" x14ac:dyDescent="0.25">
      <c r="A8509">
        <v>124</v>
      </c>
      <c r="B8509">
        <v>-0.36059999999999998</v>
      </c>
      <c r="C8509">
        <v>-0.14149999999999999</v>
      </c>
      <c r="D8509" s="3">
        <f t="shared" si="396"/>
        <v>-0.17034824632336618</v>
      </c>
      <c r="E8509" s="3">
        <f t="shared" si="397"/>
        <v>3.6195729777034544E-2</v>
      </c>
      <c r="AG8509">
        <v>124</v>
      </c>
      <c r="AH8509">
        <f t="shared" si="398"/>
        <v>120</v>
      </c>
      <c r="AI8509">
        <v>-0.36059999999999998</v>
      </c>
    </row>
    <row r="8510" spans="1:35" x14ac:dyDescent="0.25">
      <c r="A8510">
        <v>122</v>
      </c>
      <c r="B8510">
        <v>-0.37640000000000001</v>
      </c>
      <c r="C8510">
        <v>-0.14130000000000001</v>
      </c>
      <c r="D8510" s="3">
        <f t="shared" si="396"/>
        <v>-0.1681137253684242</v>
      </c>
      <c r="E8510" s="3">
        <f t="shared" si="397"/>
        <v>4.3383172199900219E-2</v>
      </c>
      <c r="AG8510">
        <v>122</v>
      </c>
      <c r="AH8510">
        <f t="shared" si="398"/>
        <v>120</v>
      </c>
      <c r="AI8510">
        <v>-0.37640000000000001</v>
      </c>
    </row>
    <row r="8511" spans="1:35" x14ac:dyDescent="0.25">
      <c r="A8511">
        <v>121</v>
      </c>
      <c r="B8511">
        <v>-0.34910000000000002</v>
      </c>
      <c r="C8511">
        <v>-0.13750000000000001</v>
      </c>
      <c r="D8511" s="3">
        <f t="shared" si="396"/>
        <v>-0.16691947719660929</v>
      </c>
      <c r="E8511" s="3">
        <f t="shared" si="397"/>
        <v>3.3189742888916768E-2</v>
      </c>
      <c r="AG8511">
        <v>121</v>
      </c>
      <c r="AH8511">
        <f t="shared" si="398"/>
        <v>120</v>
      </c>
      <c r="AI8511">
        <v>-0.34910000000000002</v>
      </c>
    </row>
    <row r="8512" spans="1:35" x14ac:dyDescent="0.25">
      <c r="A8512">
        <v>119</v>
      </c>
      <c r="B8512">
        <v>-0.33250000000000002</v>
      </c>
      <c r="C8512">
        <v>-0.13639999999999999</v>
      </c>
      <c r="D8512" s="3">
        <f t="shared" si="396"/>
        <v>-0.16437882425129119</v>
      </c>
      <c r="E8512" s="3">
        <f t="shared" si="397"/>
        <v>2.8264729735128242E-2</v>
      </c>
      <c r="AG8512">
        <v>119</v>
      </c>
      <c r="AH8512">
        <f t="shared" si="398"/>
        <v>120</v>
      </c>
      <c r="AI8512">
        <v>-0.33250000000000002</v>
      </c>
    </row>
    <row r="8513" spans="1:35" x14ac:dyDescent="0.25">
      <c r="A8513">
        <v>117</v>
      </c>
      <c r="B8513">
        <v>-0.28160000000000002</v>
      </c>
      <c r="C8513">
        <v>-0.11940000000000001</v>
      </c>
      <c r="D8513" s="3">
        <f t="shared" si="396"/>
        <v>-0.16163790102923972</v>
      </c>
      <c r="E8513" s="3">
        <f t="shared" si="397"/>
        <v>1.4390905189470489E-2</v>
      </c>
      <c r="AG8513">
        <v>117</v>
      </c>
      <c r="AH8513">
        <f t="shared" si="398"/>
        <v>120</v>
      </c>
      <c r="AI8513">
        <v>-0.28160000000000002</v>
      </c>
    </row>
    <row r="8514" spans="1:35" x14ac:dyDescent="0.25">
      <c r="A8514">
        <v>113</v>
      </c>
      <c r="B8514">
        <v>-0.25950000000000001</v>
      </c>
      <c r="C8514">
        <v>-0.1216</v>
      </c>
      <c r="D8514" s="3">
        <f t="shared" ref="D8514:D8577" si="399">$H$3*SIN(($H$4+A8514)/180*PI())</f>
        <v>-0.1555688412558407</v>
      </c>
      <c r="E8514" s="3">
        <f t="shared" ref="E8514:E8577" si="400">(B8514-D8514)^2</f>
        <v>1.0801685757903643E-2</v>
      </c>
      <c r="AG8514">
        <v>113</v>
      </c>
      <c r="AH8514">
        <f t="shared" ref="AH8514:AH8577" si="401">ROUND(AG8514/10,0)*10</f>
        <v>110</v>
      </c>
      <c r="AI8514">
        <v>-0.25950000000000001</v>
      </c>
    </row>
    <row r="8515" spans="1:35" x14ac:dyDescent="0.25">
      <c r="A8515">
        <v>111</v>
      </c>
      <c r="B8515">
        <v>-0.2382</v>
      </c>
      <c r="C8515">
        <v>-0.12379999999999999</v>
      </c>
      <c r="D8515" s="3">
        <f t="shared" si="399"/>
        <v>-0.15224809891896007</v>
      </c>
      <c r="E8515" s="3">
        <f t="shared" si="400"/>
        <v>7.3877292994448717E-3</v>
      </c>
      <c r="AG8515">
        <v>111</v>
      </c>
      <c r="AH8515">
        <f t="shared" si="401"/>
        <v>110</v>
      </c>
      <c r="AI8515">
        <v>-0.2382</v>
      </c>
    </row>
    <row r="8516" spans="1:35" x14ac:dyDescent="0.25">
      <c r="A8516">
        <v>107</v>
      </c>
      <c r="B8516">
        <v>-0.1794</v>
      </c>
      <c r="C8516">
        <v>-0.11650000000000001</v>
      </c>
      <c r="D8516" s="3">
        <f t="shared" si="399"/>
        <v>-0.14505441348071818</v>
      </c>
      <c r="E8516" s="3">
        <f t="shared" si="400"/>
        <v>1.1796193133534734E-3</v>
      </c>
      <c r="AG8516">
        <v>107</v>
      </c>
      <c r="AH8516">
        <f t="shared" si="401"/>
        <v>110</v>
      </c>
      <c r="AI8516">
        <v>-0.1794</v>
      </c>
    </row>
    <row r="8517" spans="1:35" x14ac:dyDescent="0.25">
      <c r="A8517">
        <v>104</v>
      </c>
      <c r="B8517">
        <v>-0.10580000000000001</v>
      </c>
      <c r="C8517">
        <v>-0.1067</v>
      </c>
      <c r="D8517" s="3">
        <f t="shared" si="399"/>
        <v>-0.1391933359681552</v>
      </c>
      <c r="E8517" s="3">
        <f t="shared" si="400"/>
        <v>1.1151148870820872E-3</v>
      </c>
      <c r="AG8517">
        <v>104</v>
      </c>
      <c r="AH8517">
        <f t="shared" si="401"/>
        <v>100</v>
      </c>
      <c r="AI8517">
        <v>-0.10580000000000001</v>
      </c>
    </row>
    <row r="8518" spans="1:35" x14ac:dyDescent="0.25">
      <c r="A8518">
        <v>100</v>
      </c>
      <c r="B8518">
        <v>-4.2299999999999997E-2</v>
      </c>
      <c r="C8518">
        <v>-0.1003</v>
      </c>
      <c r="D8518" s="3">
        <f t="shared" si="399"/>
        <v>-0.13078801968573595</v>
      </c>
      <c r="E8518" s="3">
        <f t="shared" si="400"/>
        <v>7.8301296279031912E-3</v>
      </c>
      <c r="AG8518">
        <v>100</v>
      </c>
      <c r="AH8518">
        <f t="shared" si="401"/>
        <v>100</v>
      </c>
      <c r="AI8518">
        <v>-4.2299999999999997E-2</v>
      </c>
    </row>
    <row r="8519" spans="1:35" x14ac:dyDescent="0.25">
      <c r="A8519">
        <v>97</v>
      </c>
      <c r="B8519">
        <v>-2.8999999999999998E-3</v>
      </c>
      <c r="C8519">
        <v>-9.4600000000000004E-2</v>
      </c>
      <c r="D8519" s="3">
        <f t="shared" si="399"/>
        <v>-0.12406352097965999</v>
      </c>
      <c r="E8519" s="3">
        <f t="shared" si="400"/>
        <v>1.4680598816188507E-2</v>
      </c>
      <c r="AG8519">
        <v>97</v>
      </c>
      <c r="AH8519">
        <f t="shared" si="401"/>
        <v>100</v>
      </c>
      <c r="AI8519">
        <v>-2.8999999999999998E-3</v>
      </c>
    </row>
    <row r="8520" spans="1:35" x14ac:dyDescent="0.25">
      <c r="A8520">
        <v>94</v>
      </c>
      <c r="B8520">
        <v>3.9699999999999999E-2</v>
      </c>
      <c r="C8520">
        <v>-9.3299999999999994E-2</v>
      </c>
      <c r="D8520" s="3">
        <f t="shared" si="399"/>
        <v>-0.11699897278612845</v>
      </c>
      <c r="E8520" s="3">
        <f t="shared" si="400"/>
        <v>2.455456807222782E-2</v>
      </c>
      <c r="AG8520">
        <v>94</v>
      </c>
      <c r="AH8520">
        <f t="shared" si="401"/>
        <v>90</v>
      </c>
      <c r="AI8520">
        <v>3.9699999999999999E-2</v>
      </c>
    </row>
    <row r="8521" spans="1:35" x14ac:dyDescent="0.25">
      <c r="A8521">
        <v>89</v>
      </c>
      <c r="B8521">
        <v>7.9299999999999995E-2</v>
      </c>
      <c r="C8521">
        <v>-9.1999999999999998E-2</v>
      </c>
      <c r="D8521" s="3">
        <f t="shared" si="399"/>
        <v>-0.10452205186665316</v>
      </c>
      <c r="E8521" s="3">
        <f t="shared" si="400"/>
        <v>3.3790546752466524E-2</v>
      </c>
      <c r="AG8521">
        <v>89</v>
      </c>
      <c r="AH8521">
        <f t="shared" si="401"/>
        <v>90</v>
      </c>
      <c r="AI8521">
        <v>7.9299999999999995E-2</v>
      </c>
    </row>
    <row r="8522" spans="1:35" x14ac:dyDescent="0.25">
      <c r="A8522">
        <v>86</v>
      </c>
      <c r="B8522">
        <v>6.4100000000000004E-2</v>
      </c>
      <c r="C8522">
        <v>-7.6999999999999999E-2</v>
      </c>
      <c r="D8522" s="3">
        <f t="shared" si="399"/>
        <v>-9.6647733026324872E-2</v>
      </c>
      <c r="E8522" s="3">
        <f t="shared" si="400"/>
        <v>2.5839833673102622E-2</v>
      </c>
      <c r="AG8522">
        <v>86</v>
      </c>
      <c r="AH8522">
        <f t="shared" si="401"/>
        <v>90</v>
      </c>
      <c r="AI8522">
        <v>6.4100000000000004E-2</v>
      </c>
    </row>
    <row r="8523" spans="1:35" x14ac:dyDescent="0.25">
      <c r="A8523">
        <v>82</v>
      </c>
      <c r="B8523">
        <v>7.4099999999999999E-2</v>
      </c>
      <c r="C8523">
        <v>-9.69E-2</v>
      </c>
      <c r="D8523" s="3">
        <f t="shared" si="399"/>
        <v>-8.574040336562895E-2</v>
      </c>
      <c r="E8523" s="3">
        <f t="shared" si="400"/>
        <v>2.5548954548086963E-2</v>
      </c>
      <c r="AG8523">
        <v>82</v>
      </c>
      <c r="AH8523">
        <f t="shared" si="401"/>
        <v>80</v>
      </c>
      <c r="AI8523">
        <v>7.4099999999999999E-2</v>
      </c>
    </row>
    <row r="8524" spans="1:35" x14ac:dyDescent="0.25">
      <c r="A8524">
        <v>78</v>
      </c>
      <c r="B8524">
        <v>4.9000000000000002E-2</v>
      </c>
      <c r="C8524">
        <v>-9.3899999999999997E-2</v>
      </c>
      <c r="D8524" s="3">
        <f t="shared" si="399"/>
        <v>-7.441535507833083E-2</v>
      </c>
      <c r="E8524" s="3">
        <f t="shared" si="400"/>
        <v>1.523134986911048E-2</v>
      </c>
      <c r="AG8524">
        <v>78</v>
      </c>
      <c r="AH8524">
        <f t="shared" si="401"/>
        <v>80</v>
      </c>
      <c r="AI8524">
        <v>4.9000000000000002E-2</v>
      </c>
    </row>
    <row r="8525" spans="1:35" x14ac:dyDescent="0.25">
      <c r="A8525">
        <v>75</v>
      </c>
      <c r="B8525">
        <v>4.3499999999999997E-2</v>
      </c>
      <c r="C8525">
        <v>-9.6699999999999994E-2</v>
      </c>
      <c r="D8525" s="3">
        <f t="shared" si="399"/>
        <v>-6.5680562934806105E-2</v>
      </c>
      <c r="E8525" s="3">
        <f t="shared" si="400"/>
        <v>1.1920395322761157E-2</v>
      </c>
      <c r="AG8525">
        <v>75</v>
      </c>
      <c r="AH8525">
        <f t="shared" si="401"/>
        <v>80</v>
      </c>
      <c r="AI8525">
        <v>4.3499999999999997E-2</v>
      </c>
    </row>
    <row r="8526" spans="1:35" x14ac:dyDescent="0.25">
      <c r="A8526">
        <v>72</v>
      </c>
      <c r="B8526">
        <v>2.7000000000000001E-3</v>
      </c>
      <c r="C8526">
        <v>-0.1032</v>
      </c>
      <c r="D8526" s="3">
        <f t="shared" si="399"/>
        <v>-5.6765744933677122E-2</v>
      </c>
      <c r="E8526" s="3">
        <f t="shared" si="400"/>
        <v>3.5361748205171464E-3</v>
      </c>
      <c r="AG8526">
        <v>72</v>
      </c>
      <c r="AH8526">
        <f t="shared" si="401"/>
        <v>70</v>
      </c>
      <c r="AI8526">
        <v>2.7000000000000001E-3</v>
      </c>
    </row>
    <row r="8527" spans="1:35" x14ac:dyDescent="0.25">
      <c r="A8527">
        <v>69</v>
      </c>
      <c r="B8527">
        <v>-6.9999999999999999E-4</v>
      </c>
      <c r="C8527">
        <v>-0.1002</v>
      </c>
      <c r="D8527" s="3">
        <f t="shared" si="399"/>
        <v>-4.7695335971423461E-2</v>
      </c>
      <c r="E8527" s="3">
        <f t="shared" si="400"/>
        <v>2.2085616030669678E-3</v>
      </c>
      <c r="AG8527">
        <v>69</v>
      </c>
      <c r="AH8527">
        <f t="shared" si="401"/>
        <v>70</v>
      </c>
      <c r="AI8527">
        <v>-6.9999999999999999E-4</v>
      </c>
    </row>
    <row r="8528" spans="1:35" x14ac:dyDescent="0.25">
      <c r="A8528">
        <v>68</v>
      </c>
      <c r="B8528">
        <v>-4.1999999999999997E-3</v>
      </c>
      <c r="C8528">
        <v>-0.1099</v>
      </c>
      <c r="D8528" s="3">
        <f t="shared" si="399"/>
        <v>-4.4641576591526122E-2</v>
      </c>
      <c r="E8528" s="3">
        <f t="shared" si="400"/>
        <v>1.6355211172082735E-3</v>
      </c>
      <c r="AG8528">
        <v>68</v>
      </c>
      <c r="AH8528">
        <f t="shared" si="401"/>
        <v>70</v>
      </c>
      <c r="AI8528">
        <v>-4.1999999999999997E-3</v>
      </c>
    </row>
    <row r="8529" spans="1:35" x14ac:dyDescent="0.25">
      <c r="A8529">
        <v>66</v>
      </c>
      <c r="B8529">
        <v>-2.07E-2</v>
      </c>
      <c r="C8529">
        <v>-0.13739999999999999</v>
      </c>
      <c r="D8529" s="3">
        <f t="shared" si="399"/>
        <v>-3.8494197408534297E-2</v>
      </c>
      <c r="E8529" s="3">
        <f t="shared" si="400"/>
        <v>3.1663346141388873E-4</v>
      </c>
      <c r="AG8529">
        <v>66</v>
      </c>
      <c r="AH8529">
        <f t="shared" si="401"/>
        <v>70</v>
      </c>
      <c r="AI8529">
        <v>-2.07E-2</v>
      </c>
    </row>
    <row r="8530" spans="1:35" x14ac:dyDescent="0.25">
      <c r="A8530">
        <v>66</v>
      </c>
      <c r="B8530">
        <v>0.1331</v>
      </c>
      <c r="C8530">
        <v>-8.1900000000000001E-2</v>
      </c>
      <c r="D8530" s="3">
        <f t="shared" si="399"/>
        <v>-3.8494197408534297E-2</v>
      </c>
      <c r="E8530" s="3">
        <f t="shared" si="400"/>
        <v>2.9444568584279036E-2</v>
      </c>
      <c r="AG8530">
        <v>66</v>
      </c>
      <c r="AH8530">
        <f t="shared" si="401"/>
        <v>70</v>
      </c>
      <c r="AI8530">
        <v>0.1331</v>
      </c>
    </row>
    <row r="8531" spans="1:35" x14ac:dyDescent="0.25">
      <c r="A8531">
        <v>63</v>
      </c>
      <c r="B8531">
        <v>0.18490000000000001</v>
      </c>
      <c r="C8531">
        <v>-8.8800000000000004E-2</v>
      </c>
      <c r="D8531" s="3">
        <f t="shared" si="399"/>
        <v>-2.9187548926247111E-2</v>
      </c>
      <c r="E8531" s="3">
        <f t="shared" si="400"/>
        <v>4.5833478605248258E-2</v>
      </c>
      <c r="AG8531">
        <v>63</v>
      </c>
      <c r="AH8531">
        <f t="shared" si="401"/>
        <v>60</v>
      </c>
      <c r="AI8531">
        <v>0.18490000000000001</v>
      </c>
    </row>
    <row r="8532" spans="1:35" x14ac:dyDescent="0.25">
      <c r="A8532">
        <v>60</v>
      </c>
      <c r="B8532">
        <v>0.2361</v>
      </c>
      <c r="C8532">
        <v>-9.7199999999999995E-2</v>
      </c>
      <c r="D8532" s="3">
        <f t="shared" si="399"/>
        <v>-1.9800899401154815E-2</v>
      </c>
      <c r="E8532" s="3">
        <f t="shared" si="400"/>
        <v>6.5485270314319943E-2</v>
      </c>
      <c r="AG8532">
        <v>60</v>
      </c>
      <c r="AH8532">
        <f t="shared" si="401"/>
        <v>60</v>
      </c>
      <c r="AI8532">
        <v>0.2361</v>
      </c>
    </row>
    <row r="8533" spans="1:35" x14ac:dyDescent="0.25">
      <c r="A8533">
        <v>56</v>
      </c>
      <c r="B8533">
        <v>0.25569999999999998</v>
      </c>
      <c r="C8533">
        <v>-7.6399999999999996E-2</v>
      </c>
      <c r="D8533" s="3">
        <f t="shared" si="399"/>
        <v>-7.2054118352300068E-3</v>
      </c>
      <c r="E8533" s="3">
        <f t="shared" si="400"/>
        <v>6.9119255572251875E-2</v>
      </c>
      <c r="AG8533">
        <v>56</v>
      </c>
      <c r="AH8533">
        <f t="shared" si="401"/>
        <v>60</v>
      </c>
      <c r="AI8533">
        <v>0.25569999999999998</v>
      </c>
    </row>
    <row r="8534" spans="1:35" x14ac:dyDescent="0.25">
      <c r="A8534">
        <v>53</v>
      </c>
      <c r="B8534">
        <v>0.20649999999999999</v>
      </c>
      <c r="C8534">
        <v>-9.0999999999999998E-2</v>
      </c>
      <c r="D8534" s="3">
        <f t="shared" si="399"/>
        <v>2.2676059556399216E-3</v>
      </c>
      <c r="E8534" s="3">
        <f t="shared" si="400"/>
        <v>4.1710870777090757E-2</v>
      </c>
      <c r="AG8534">
        <v>53</v>
      </c>
      <c r="AH8534">
        <f t="shared" si="401"/>
        <v>50</v>
      </c>
      <c r="AI8534">
        <v>0.20649999999999999</v>
      </c>
    </row>
    <row r="8535" spans="1:35" x14ac:dyDescent="0.25">
      <c r="A8535">
        <v>48</v>
      </c>
      <c r="B8535">
        <v>0.15260000000000001</v>
      </c>
      <c r="C8535">
        <v>-0.1003</v>
      </c>
      <c r="D8535" s="3">
        <f t="shared" si="399"/>
        <v>1.8029340450455053E-2</v>
      </c>
      <c r="E8535" s="3">
        <f t="shared" si="400"/>
        <v>1.8109262411599533E-2</v>
      </c>
      <c r="AG8535">
        <v>48</v>
      </c>
      <c r="AH8535">
        <f t="shared" si="401"/>
        <v>50</v>
      </c>
      <c r="AI8535">
        <v>0.15260000000000001</v>
      </c>
    </row>
    <row r="8536" spans="1:35" x14ac:dyDescent="0.25">
      <c r="A8536">
        <v>44</v>
      </c>
      <c r="B8536">
        <v>9.4200000000000006E-2</v>
      </c>
      <c r="C8536">
        <v>-0.1057</v>
      </c>
      <c r="D8536" s="3">
        <f t="shared" si="399"/>
        <v>3.0545663993667805E-2</v>
      </c>
      <c r="E8536" s="3">
        <f t="shared" si="400"/>
        <v>4.0518744924070409E-3</v>
      </c>
      <c r="AG8536">
        <v>44</v>
      </c>
      <c r="AH8536">
        <f t="shared" si="401"/>
        <v>40</v>
      </c>
      <c r="AI8536">
        <v>9.4200000000000006E-2</v>
      </c>
    </row>
    <row r="8537" spans="1:35" x14ac:dyDescent="0.25">
      <c r="A8537">
        <v>41</v>
      </c>
      <c r="B8537">
        <v>4.6600000000000003E-2</v>
      </c>
      <c r="C8537">
        <v>-0.1022</v>
      </c>
      <c r="D8537" s="3">
        <f t="shared" si="399"/>
        <v>3.9838556806527703E-2</v>
      </c>
      <c r="E8537" s="3">
        <f t="shared" si="400"/>
        <v>4.5717114058552889E-5</v>
      </c>
      <c r="AG8537">
        <v>41</v>
      </c>
      <c r="AH8537">
        <f t="shared" si="401"/>
        <v>40</v>
      </c>
      <c r="AI8537">
        <v>4.6600000000000003E-2</v>
      </c>
    </row>
    <row r="8538" spans="1:35" x14ac:dyDescent="0.25">
      <c r="A8538">
        <v>40</v>
      </c>
      <c r="B8538">
        <v>1.4E-2</v>
      </c>
      <c r="C8538">
        <v>-0.108</v>
      </c>
      <c r="D8538" s="3">
        <f t="shared" si="399"/>
        <v>4.2913172132342803E-2</v>
      </c>
      <c r="E8538" s="3">
        <f t="shared" si="400"/>
        <v>8.3597152275448458E-4</v>
      </c>
      <c r="AG8538">
        <v>40</v>
      </c>
      <c r="AH8538">
        <f t="shared" si="401"/>
        <v>40</v>
      </c>
      <c r="AI8538">
        <v>1.4E-2</v>
      </c>
    </row>
    <row r="8539" spans="1:35" x14ac:dyDescent="0.25">
      <c r="A8539">
        <v>38</v>
      </c>
      <c r="B8539">
        <v>-3.7600000000000001E-2</v>
      </c>
      <c r="C8539">
        <v>-0.1021</v>
      </c>
      <c r="D8539" s="3">
        <f t="shared" si="399"/>
        <v>4.902225490432513E-2</v>
      </c>
      <c r="E8539" s="3">
        <f t="shared" si="400"/>
        <v>7.5034150447098784E-3</v>
      </c>
      <c r="AG8539">
        <v>38</v>
      </c>
      <c r="AH8539">
        <f t="shared" si="401"/>
        <v>40</v>
      </c>
      <c r="AI8539">
        <v>-3.7600000000000001E-2</v>
      </c>
    </row>
    <row r="8540" spans="1:35" x14ac:dyDescent="0.25">
      <c r="A8540">
        <v>38</v>
      </c>
      <c r="B8540">
        <v>-1.5100000000000001E-2</v>
      </c>
      <c r="C8540">
        <v>-9.5100000000000004E-2</v>
      </c>
      <c r="D8540" s="3">
        <f t="shared" si="399"/>
        <v>4.902225490432513E-2</v>
      </c>
      <c r="E8540" s="3">
        <f t="shared" si="400"/>
        <v>4.1116635740152483E-3</v>
      </c>
      <c r="AG8540">
        <v>38</v>
      </c>
      <c r="AH8540">
        <f t="shared" si="401"/>
        <v>40</v>
      </c>
      <c r="AI8540">
        <v>-1.5100000000000001E-2</v>
      </c>
    </row>
    <row r="8541" spans="1:35" x14ac:dyDescent="0.25">
      <c r="A8541">
        <v>41</v>
      </c>
      <c r="B8541">
        <v>-3.3999999999999998E-3</v>
      </c>
      <c r="C8541">
        <v>-9.3600000000000003E-2</v>
      </c>
      <c r="D8541" s="3">
        <f t="shared" si="399"/>
        <v>3.9838556806527703E-2</v>
      </c>
      <c r="E8541" s="3">
        <f t="shared" si="400"/>
        <v>1.8695727947113231E-3</v>
      </c>
      <c r="AG8541">
        <v>41</v>
      </c>
      <c r="AH8541">
        <f t="shared" si="401"/>
        <v>40</v>
      </c>
      <c r="AI8541">
        <v>-3.3999999999999998E-3</v>
      </c>
    </row>
    <row r="8542" spans="1:35" x14ac:dyDescent="0.25">
      <c r="A8542">
        <v>46</v>
      </c>
      <c r="B8542">
        <v>-1.7000000000000001E-2</v>
      </c>
      <c r="C8542">
        <v>-0.1041</v>
      </c>
      <c r="D8542" s="3">
        <f t="shared" si="399"/>
        <v>2.4302306530573508E-2</v>
      </c>
      <c r="E8542" s="3">
        <f t="shared" si="400"/>
        <v>1.7058805247454555E-3</v>
      </c>
      <c r="AG8542">
        <v>46</v>
      </c>
      <c r="AH8542">
        <f t="shared" si="401"/>
        <v>50</v>
      </c>
      <c r="AI8542">
        <v>-1.7000000000000001E-2</v>
      </c>
    </row>
    <row r="8543" spans="1:35" x14ac:dyDescent="0.25">
      <c r="A8543">
        <v>55</v>
      </c>
      <c r="B8543">
        <v>-1.17E-2</v>
      </c>
      <c r="C8543">
        <v>-9.0300000000000005E-2</v>
      </c>
      <c r="D8543" s="3">
        <f t="shared" si="399"/>
        <v>-4.0486518450669386E-3</v>
      </c>
      <c r="E8543" s="3">
        <f t="shared" si="400"/>
        <v>5.8543128587997568E-5</v>
      </c>
      <c r="AG8543">
        <v>55</v>
      </c>
      <c r="AH8543">
        <f t="shared" si="401"/>
        <v>60</v>
      </c>
      <c r="AI8543">
        <v>-1.17E-2</v>
      </c>
    </row>
    <row r="8544" spans="1:35" x14ac:dyDescent="0.25">
      <c r="A8544">
        <v>62</v>
      </c>
      <c r="B8544">
        <v>-6.9699999999999998E-2</v>
      </c>
      <c r="C8544">
        <v>-7.9500000000000001E-2</v>
      </c>
      <c r="D8544" s="3">
        <f t="shared" si="399"/>
        <v>-2.6066288066768431E-2</v>
      </c>
      <c r="E8544" s="3">
        <f t="shared" si="400"/>
        <v>1.9039008170722348E-3</v>
      </c>
      <c r="AG8544">
        <v>62</v>
      </c>
      <c r="AH8544">
        <f t="shared" si="401"/>
        <v>60</v>
      </c>
      <c r="AI8544">
        <v>-6.9699999999999998E-2</v>
      </c>
    </row>
    <row r="8545" spans="1:35" x14ac:dyDescent="0.25">
      <c r="A8545">
        <v>75</v>
      </c>
      <c r="B8545">
        <v>-0.1037</v>
      </c>
      <c r="C8545">
        <v>-6.2100000000000002E-2</v>
      </c>
      <c r="D8545" s="3">
        <f t="shared" si="399"/>
        <v>-6.5680562934806105E-2</v>
      </c>
      <c r="E8545" s="3">
        <f t="shared" si="400"/>
        <v>1.4454775947542395E-3</v>
      </c>
      <c r="AG8545">
        <v>75</v>
      </c>
      <c r="AH8545">
        <f t="shared" si="401"/>
        <v>80</v>
      </c>
      <c r="AI8545">
        <v>-0.1037</v>
      </c>
    </row>
    <row r="8546" spans="1:35" x14ac:dyDescent="0.25">
      <c r="A8546">
        <v>94</v>
      </c>
      <c r="B8546">
        <v>-7.6499999999999999E-2</v>
      </c>
      <c r="C8546">
        <v>-6.3899999999999998E-2</v>
      </c>
      <c r="D8546" s="3">
        <f t="shared" si="399"/>
        <v>-0.11699897278612845</v>
      </c>
      <c r="E8546" s="3">
        <f t="shared" si="400"/>
        <v>1.6401667967315726E-3</v>
      </c>
      <c r="AG8546">
        <v>94</v>
      </c>
      <c r="AH8546">
        <f t="shared" si="401"/>
        <v>90</v>
      </c>
      <c r="AI8546">
        <v>-7.6499999999999999E-2</v>
      </c>
    </row>
    <row r="8547" spans="1:35" x14ac:dyDescent="0.25">
      <c r="A8547">
        <v>112</v>
      </c>
      <c r="B8547">
        <v>-7.4800000000000005E-2</v>
      </c>
      <c r="C8547">
        <v>-6.3799999999999996E-2</v>
      </c>
      <c r="D8547" s="3">
        <f t="shared" si="399"/>
        <v>-0.1539319146635896</v>
      </c>
      <c r="E8547" s="3">
        <f t="shared" si="400"/>
        <v>6.2618599183256263E-3</v>
      </c>
      <c r="AG8547">
        <v>112</v>
      </c>
      <c r="AH8547">
        <f t="shared" si="401"/>
        <v>110</v>
      </c>
      <c r="AI8547">
        <v>-7.4800000000000005E-2</v>
      </c>
    </row>
    <row r="8548" spans="1:35" x14ac:dyDescent="0.25">
      <c r="A8548">
        <v>130</v>
      </c>
      <c r="B8548">
        <v>-0.13</v>
      </c>
      <c r="C8548">
        <v>-8.5699999999999998E-2</v>
      </c>
      <c r="D8548" s="3">
        <f t="shared" si="399"/>
        <v>-0.17579692822706425</v>
      </c>
      <c r="E8548" s="3">
        <f t="shared" si="400"/>
        <v>2.0973586350348738E-3</v>
      </c>
      <c r="AG8548">
        <v>130</v>
      </c>
      <c r="AH8548">
        <f t="shared" si="401"/>
        <v>130</v>
      </c>
      <c r="AI8548">
        <v>-0.13</v>
      </c>
    </row>
    <row r="8549" spans="1:35" x14ac:dyDescent="0.25">
      <c r="A8549">
        <v>142</v>
      </c>
      <c r="B8549">
        <v>-9.1399999999999995E-2</v>
      </c>
      <c r="C8549">
        <v>-8.6999999999999994E-2</v>
      </c>
      <c r="D8549" s="3">
        <f t="shared" si="399"/>
        <v>-0.18087749373806492</v>
      </c>
      <c r="E8549" s="3">
        <f t="shared" si="400"/>
        <v>8.0062218856454467E-3</v>
      </c>
      <c r="AG8549">
        <v>142</v>
      </c>
      <c r="AH8549">
        <f t="shared" si="401"/>
        <v>140</v>
      </c>
      <c r="AI8549">
        <v>-9.1399999999999995E-2</v>
      </c>
    </row>
    <row r="8550" spans="1:35" x14ac:dyDescent="0.25">
      <c r="A8550">
        <v>150</v>
      </c>
      <c r="B8550">
        <v>-6.8099999999999994E-2</v>
      </c>
      <c r="C8550">
        <v>-0.1052</v>
      </c>
      <c r="D8550" s="3">
        <f t="shared" si="399"/>
        <v>-0.17987224549506525</v>
      </c>
      <c r="E8550" s="3">
        <f t="shared" si="400"/>
        <v>1.2493034863009136E-2</v>
      </c>
      <c r="AG8550">
        <v>150</v>
      </c>
      <c r="AH8550">
        <f t="shared" si="401"/>
        <v>150</v>
      </c>
      <c r="AI8550">
        <v>-6.8099999999999994E-2</v>
      </c>
    </row>
    <row r="8551" spans="1:35" x14ac:dyDescent="0.25">
      <c r="A8551">
        <v>151</v>
      </c>
      <c r="B8551">
        <v>6.9999999999999999E-4</v>
      </c>
      <c r="C8551">
        <v>-9.5200000000000007E-2</v>
      </c>
      <c r="D8551" s="3">
        <f t="shared" si="399"/>
        <v>-0.17949927673667287</v>
      </c>
      <c r="E8551" s="3">
        <f t="shared" si="400"/>
        <v>3.2471779336420016E-2</v>
      </c>
      <c r="AG8551">
        <v>151</v>
      </c>
      <c r="AH8551">
        <f t="shared" si="401"/>
        <v>150</v>
      </c>
      <c r="AI8551">
        <v>6.9999999999999999E-4</v>
      </c>
    </row>
    <row r="8552" spans="1:35" x14ac:dyDescent="0.25">
      <c r="A8552">
        <v>150</v>
      </c>
      <c r="B8552">
        <v>-0.1265</v>
      </c>
      <c r="C8552">
        <v>-0.13150000000000001</v>
      </c>
      <c r="D8552" s="3">
        <f t="shared" si="399"/>
        <v>-0.17987224549506525</v>
      </c>
      <c r="E8552" s="3">
        <f t="shared" si="400"/>
        <v>2.848596589185513E-3</v>
      </c>
      <c r="AG8552">
        <v>150</v>
      </c>
      <c r="AH8552">
        <f t="shared" si="401"/>
        <v>150</v>
      </c>
      <c r="AI8552">
        <v>-0.1265</v>
      </c>
    </row>
    <row r="8553" spans="1:35" x14ac:dyDescent="0.25">
      <c r="A8553">
        <v>148</v>
      </c>
      <c r="B8553">
        <v>-9.2600000000000002E-2</v>
      </c>
      <c r="C8553">
        <v>-0.1179</v>
      </c>
      <c r="D8553" s="3">
        <f t="shared" si="399"/>
        <v>-0.18045371360645224</v>
      </c>
      <c r="E8553" s="3">
        <f t="shared" si="400"/>
        <v>7.7182749944445309E-3</v>
      </c>
      <c r="AG8553">
        <v>148</v>
      </c>
      <c r="AH8553">
        <f t="shared" si="401"/>
        <v>150</v>
      </c>
      <c r="AI8553">
        <v>-9.2600000000000002E-2</v>
      </c>
    </row>
    <row r="8554" spans="1:35" x14ac:dyDescent="0.25">
      <c r="A8554">
        <v>146</v>
      </c>
      <c r="B8554">
        <v>-0.108</v>
      </c>
      <c r="C8554">
        <v>-0.1401</v>
      </c>
      <c r="D8554" s="3">
        <f t="shared" si="399"/>
        <v>-0.18081532666457345</v>
      </c>
      <c r="E8554" s="3">
        <f t="shared" si="400"/>
        <v>5.3020717972685413E-3</v>
      </c>
      <c r="AG8554">
        <v>146</v>
      </c>
      <c r="AH8554">
        <f t="shared" si="401"/>
        <v>150</v>
      </c>
      <c r="AI8554">
        <v>-0.108</v>
      </c>
    </row>
    <row r="8555" spans="1:35" x14ac:dyDescent="0.25">
      <c r="A8555">
        <v>145</v>
      </c>
      <c r="B8555">
        <v>-7.51E-2</v>
      </c>
      <c r="C8555">
        <v>-0.13320000000000001</v>
      </c>
      <c r="D8555" s="3">
        <f t="shared" si="399"/>
        <v>-0.18091353939042018</v>
      </c>
      <c r="E8555" s="3">
        <f t="shared" si="400"/>
        <v>1.1196505118328003E-2</v>
      </c>
      <c r="AG8555">
        <v>145</v>
      </c>
      <c r="AH8555">
        <f t="shared" si="401"/>
        <v>150</v>
      </c>
      <c r="AI8555">
        <v>-7.51E-2</v>
      </c>
    </row>
    <row r="8556" spans="1:35" x14ac:dyDescent="0.25">
      <c r="A8556">
        <v>143</v>
      </c>
      <c r="B8556">
        <v>-1.9699999999999999E-2</v>
      </c>
      <c r="C8556">
        <v>-0.10390000000000001</v>
      </c>
      <c r="D8556" s="3">
        <f t="shared" si="399"/>
        <v>-0.18094462766206026</v>
      </c>
      <c r="E8556" s="3">
        <f t="shared" si="400"/>
        <v>2.599982994987645E-2</v>
      </c>
      <c r="AG8556">
        <v>143</v>
      </c>
      <c r="AH8556">
        <f t="shared" si="401"/>
        <v>140</v>
      </c>
      <c r="AI8556">
        <v>-1.9699999999999999E-2</v>
      </c>
    </row>
    <row r="8557" spans="1:35" x14ac:dyDescent="0.25">
      <c r="A8557">
        <v>143</v>
      </c>
      <c r="B8557">
        <v>-2.8400000000000002E-2</v>
      </c>
      <c r="C8557">
        <v>-0.12920000000000001</v>
      </c>
      <c r="D8557" s="3">
        <f t="shared" si="399"/>
        <v>-0.18094462766206026</v>
      </c>
      <c r="E8557" s="3">
        <f t="shared" si="400"/>
        <v>2.3269863428556598E-2</v>
      </c>
      <c r="AG8557">
        <v>143</v>
      </c>
      <c r="AH8557">
        <f t="shared" si="401"/>
        <v>140</v>
      </c>
      <c r="AI8557">
        <v>-2.8400000000000002E-2</v>
      </c>
    </row>
    <row r="8558" spans="1:35" x14ac:dyDescent="0.25">
      <c r="A8558">
        <v>143</v>
      </c>
      <c r="B8558">
        <v>-6.6799999999999998E-2</v>
      </c>
      <c r="C8558">
        <v>-0.13789999999999999</v>
      </c>
      <c r="D8558" s="3">
        <f t="shared" si="399"/>
        <v>-0.18094462766206026</v>
      </c>
      <c r="E8558" s="3">
        <f t="shared" si="400"/>
        <v>1.3028996024110374E-2</v>
      </c>
      <c r="AG8558">
        <v>143</v>
      </c>
      <c r="AH8558">
        <f t="shared" si="401"/>
        <v>140</v>
      </c>
      <c r="AI8558">
        <v>-6.6799999999999998E-2</v>
      </c>
    </row>
    <row r="8559" spans="1:35" x14ac:dyDescent="0.25">
      <c r="A8559">
        <v>145</v>
      </c>
      <c r="B8559">
        <v>-0.14449999999999999</v>
      </c>
      <c r="C8559">
        <v>-0.12870000000000001</v>
      </c>
      <c r="D8559" s="3">
        <f t="shared" si="399"/>
        <v>-0.18091353939042018</v>
      </c>
      <c r="E8559" s="3">
        <f t="shared" si="400"/>
        <v>1.3259458509376828E-3</v>
      </c>
      <c r="AG8559">
        <v>145</v>
      </c>
      <c r="AH8559">
        <f t="shared" si="401"/>
        <v>150</v>
      </c>
      <c r="AI8559">
        <v>-0.14449999999999999</v>
      </c>
    </row>
    <row r="8560" spans="1:35" x14ac:dyDescent="0.25">
      <c r="A8560">
        <v>146</v>
      </c>
      <c r="B8560">
        <v>-0.16719999999999999</v>
      </c>
      <c r="C8560">
        <v>-0.12039999999999999</v>
      </c>
      <c r="D8560" s="3">
        <f t="shared" si="399"/>
        <v>-0.18081532666457345</v>
      </c>
      <c r="E8560" s="3">
        <f t="shared" si="400"/>
        <v>1.8537712018304513E-4</v>
      </c>
      <c r="AG8560">
        <v>146</v>
      </c>
      <c r="AH8560">
        <f t="shared" si="401"/>
        <v>150</v>
      </c>
      <c r="AI8560">
        <v>-0.16719999999999999</v>
      </c>
    </row>
    <row r="8561" spans="1:35" x14ac:dyDescent="0.25">
      <c r="A8561">
        <v>144</v>
      </c>
      <c r="B8561">
        <v>-0.20119999999999999</v>
      </c>
      <c r="C8561">
        <v>-0.14169999999999999</v>
      </c>
      <c r="D8561" s="3">
        <f t="shared" si="399"/>
        <v>-0.18095664409961978</v>
      </c>
      <c r="E8561" s="3">
        <f t="shared" si="400"/>
        <v>4.0979345810945807E-4</v>
      </c>
      <c r="AG8561">
        <v>144</v>
      </c>
      <c r="AH8561">
        <f t="shared" si="401"/>
        <v>140</v>
      </c>
      <c r="AI8561">
        <v>-0.20119999999999999</v>
      </c>
    </row>
    <row r="8562" spans="1:35" x14ac:dyDescent="0.25">
      <c r="A8562">
        <v>141</v>
      </c>
      <c r="B8562">
        <v>-0.2056</v>
      </c>
      <c r="C8562">
        <v>-0.1353</v>
      </c>
      <c r="D8562" s="3">
        <f t="shared" si="399"/>
        <v>-0.18075526277727733</v>
      </c>
      <c r="E8562" s="3">
        <f t="shared" si="400"/>
        <v>6.1726096766614178E-4</v>
      </c>
      <c r="AG8562">
        <v>141</v>
      </c>
      <c r="AH8562">
        <f t="shared" si="401"/>
        <v>140</v>
      </c>
      <c r="AI8562">
        <v>-0.2056</v>
      </c>
    </row>
    <row r="8563" spans="1:35" x14ac:dyDescent="0.25">
      <c r="A8563">
        <v>136</v>
      </c>
      <c r="B8563">
        <v>-0.15720000000000001</v>
      </c>
      <c r="C8563">
        <v>-0.13120000000000001</v>
      </c>
      <c r="D8563" s="3">
        <f t="shared" si="399"/>
        <v>-0.17931954219723437</v>
      </c>
      <c r="E8563" s="3">
        <f t="shared" si="400"/>
        <v>4.8927414701523141E-4</v>
      </c>
      <c r="AG8563">
        <v>136</v>
      </c>
      <c r="AH8563">
        <f t="shared" si="401"/>
        <v>140</v>
      </c>
      <c r="AI8563">
        <v>-0.15720000000000001</v>
      </c>
    </row>
    <row r="8564" spans="1:35" x14ac:dyDescent="0.25">
      <c r="A8564">
        <v>132</v>
      </c>
      <c r="B8564">
        <v>-0.11169999999999999</v>
      </c>
      <c r="C8564">
        <v>-0.12839999999999999</v>
      </c>
      <c r="D8564" s="3">
        <f t="shared" si="399"/>
        <v>-0.17718748559758896</v>
      </c>
      <c r="E8564" s="3">
        <f t="shared" si="400"/>
        <v>4.2886107698944216E-3</v>
      </c>
      <c r="AG8564">
        <v>132</v>
      </c>
      <c r="AH8564">
        <f t="shared" si="401"/>
        <v>130</v>
      </c>
      <c r="AI8564">
        <v>-0.11169999999999999</v>
      </c>
    </row>
    <row r="8565" spans="1:35" x14ac:dyDescent="0.25">
      <c r="A8565">
        <v>126</v>
      </c>
      <c r="B8565">
        <v>-5.5800000000000002E-2</v>
      </c>
      <c r="C8565">
        <v>-0.1168</v>
      </c>
      <c r="D8565" s="3">
        <f t="shared" si="399"/>
        <v>-0.17237522418029899</v>
      </c>
      <c r="E8565" s="3">
        <f t="shared" si="400"/>
        <v>1.3589782892686966E-2</v>
      </c>
      <c r="AG8565">
        <v>126</v>
      </c>
      <c r="AH8565">
        <f t="shared" si="401"/>
        <v>130</v>
      </c>
      <c r="AI8565">
        <v>-5.5800000000000002E-2</v>
      </c>
    </row>
    <row r="8566" spans="1:35" x14ac:dyDescent="0.25">
      <c r="A8566">
        <v>122</v>
      </c>
      <c r="B8566">
        <v>-2.6599999999999999E-2</v>
      </c>
      <c r="C8566">
        <v>-0.1101</v>
      </c>
      <c r="D8566" s="3">
        <f t="shared" si="399"/>
        <v>-0.1681137253684242</v>
      </c>
      <c r="E8566" s="3">
        <f t="shared" si="400"/>
        <v>2.0026134467649791E-2</v>
      </c>
      <c r="AG8566">
        <v>122</v>
      </c>
      <c r="AH8566">
        <f t="shared" si="401"/>
        <v>120</v>
      </c>
      <c r="AI8566">
        <v>-2.6599999999999999E-2</v>
      </c>
    </row>
    <row r="8567" spans="1:35" x14ac:dyDescent="0.25">
      <c r="A8567">
        <v>118</v>
      </c>
      <c r="B8567">
        <v>2.4400000000000002E-2</v>
      </c>
      <c r="C8567">
        <v>-0.1008</v>
      </c>
      <c r="D8567" s="3">
        <f t="shared" si="399"/>
        <v>-0.16303319338528702</v>
      </c>
      <c r="E8567" s="3">
        <f t="shared" si="400"/>
        <v>3.51312019826064E-2</v>
      </c>
      <c r="AG8567">
        <v>118</v>
      </c>
      <c r="AH8567">
        <f t="shared" si="401"/>
        <v>120</v>
      </c>
      <c r="AI8567">
        <v>2.4400000000000002E-2</v>
      </c>
    </row>
    <row r="8568" spans="1:35" x14ac:dyDescent="0.25">
      <c r="A8568">
        <v>114</v>
      </c>
      <c r="B8568">
        <v>5.04E-2</v>
      </c>
      <c r="C8568">
        <v>-9.5299999999999996E-2</v>
      </c>
      <c r="D8568" s="3">
        <f t="shared" si="399"/>
        <v>-0.15715838007201605</v>
      </c>
      <c r="E8568" s="3">
        <f t="shared" si="400"/>
        <v>4.3080481138119471E-2</v>
      </c>
      <c r="AG8568">
        <v>114</v>
      </c>
      <c r="AH8568">
        <f t="shared" si="401"/>
        <v>110</v>
      </c>
      <c r="AI8568">
        <v>5.04E-2</v>
      </c>
    </row>
    <row r="8569" spans="1:35" x14ac:dyDescent="0.25">
      <c r="A8569">
        <v>110</v>
      </c>
      <c r="B8569">
        <v>6.4899999999999999E-2</v>
      </c>
      <c r="C8569">
        <v>-8.5900000000000004E-2</v>
      </c>
      <c r="D8569" s="3">
        <f t="shared" si="399"/>
        <v>-0.15051790692853928</v>
      </c>
      <c r="E8569" s="3">
        <f t="shared" si="400"/>
        <v>4.6404874625472818E-2</v>
      </c>
      <c r="AG8569">
        <v>110</v>
      </c>
      <c r="AH8569">
        <f t="shared" si="401"/>
        <v>110</v>
      </c>
      <c r="AI8569">
        <v>6.4899999999999999E-2</v>
      </c>
    </row>
    <row r="8570" spans="1:35" x14ac:dyDescent="0.25">
      <c r="A8570">
        <v>106</v>
      </c>
      <c r="B8570">
        <v>4.8000000000000001E-2</v>
      </c>
      <c r="C8570">
        <v>-8.9099999999999999E-2</v>
      </c>
      <c r="D8570" s="3">
        <f t="shared" si="399"/>
        <v>-0.14314412567251381</v>
      </c>
      <c r="E8570" s="3">
        <f t="shared" si="400"/>
        <v>3.6536076779109757E-2</v>
      </c>
      <c r="AG8570">
        <v>106</v>
      </c>
      <c r="AH8570">
        <f t="shared" si="401"/>
        <v>110</v>
      </c>
      <c r="AI8570">
        <v>4.8000000000000001E-2</v>
      </c>
    </row>
    <row r="8571" spans="1:35" x14ac:dyDescent="0.25">
      <c r="A8571">
        <v>101</v>
      </c>
      <c r="B8571">
        <v>4.4400000000000002E-2</v>
      </c>
      <c r="C8571">
        <v>-9.2200000000000004E-2</v>
      </c>
      <c r="D8571" s="3">
        <f t="shared" si="399"/>
        <v>-0.13295073919691358</v>
      </c>
      <c r="E8571" s="3">
        <f t="shared" si="400"/>
        <v>3.1453284693691658E-2</v>
      </c>
      <c r="AG8571">
        <v>101</v>
      </c>
      <c r="AH8571">
        <f t="shared" si="401"/>
        <v>100</v>
      </c>
      <c r="AI8571">
        <v>4.4400000000000002E-2</v>
      </c>
    </row>
    <row r="8572" spans="1:35" x14ac:dyDescent="0.25">
      <c r="A8572">
        <v>96</v>
      </c>
      <c r="B8572">
        <v>8.4400000000000003E-2</v>
      </c>
      <c r="C8572">
        <v>-9.1800000000000007E-2</v>
      </c>
      <c r="D8572" s="3">
        <f t="shared" si="399"/>
        <v>-0.12174551731817355</v>
      </c>
      <c r="E8572" s="3">
        <f t="shared" si="400"/>
        <v>4.2495974310377389E-2</v>
      </c>
      <c r="AG8572">
        <v>96</v>
      </c>
      <c r="AH8572">
        <f t="shared" si="401"/>
        <v>100</v>
      </c>
      <c r="AI8572">
        <v>8.4400000000000003E-2</v>
      </c>
    </row>
    <row r="8573" spans="1:35" x14ac:dyDescent="0.25">
      <c r="A8573">
        <v>91</v>
      </c>
      <c r="B8573">
        <v>0.1019</v>
      </c>
      <c r="C8573">
        <v>-9.2200000000000004E-2</v>
      </c>
      <c r="D8573" s="3">
        <f t="shared" si="399"/>
        <v>-0.10961373854068904</v>
      </c>
      <c r="E8573" s="3">
        <f t="shared" si="400"/>
        <v>4.4738061591458968E-2</v>
      </c>
      <c r="AG8573">
        <v>91</v>
      </c>
      <c r="AH8573">
        <f t="shared" si="401"/>
        <v>90</v>
      </c>
      <c r="AI8573">
        <v>0.1019</v>
      </c>
    </row>
    <row r="8574" spans="1:35" x14ac:dyDescent="0.25">
      <c r="A8574">
        <v>85</v>
      </c>
      <c r="B8574">
        <v>5.5599999999999997E-2</v>
      </c>
      <c r="C8574">
        <v>-9.35E-2</v>
      </c>
      <c r="D8574" s="3">
        <f t="shared" si="399"/>
        <v>-9.3963005044116782E-2</v>
      </c>
      <c r="E8574" s="3">
        <f t="shared" si="400"/>
        <v>2.2369092477826504E-2</v>
      </c>
      <c r="AG8574">
        <v>85</v>
      </c>
      <c r="AH8574">
        <f t="shared" si="401"/>
        <v>90</v>
      </c>
      <c r="AI8574">
        <v>5.5599999999999997E-2</v>
      </c>
    </row>
    <row r="8575" spans="1:35" x14ac:dyDescent="0.25">
      <c r="A8575">
        <v>80</v>
      </c>
      <c r="B8575">
        <v>1.6799999999999999E-2</v>
      </c>
      <c r="C8575">
        <v>-0.10680000000000001</v>
      </c>
      <c r="D8575" s="3">
        <f t="shared" si="399"/>
        <v>-8.0126690236721393E-2</v>
      </c>
      <c r="E8575" s="3">
        <f t="shared" si="400"/>
        <v>9.3947832802453411E-3</v>
      </c>
      <c r="AG8575">
        <v>80</v>
      </c>
      <c r="AH8575">
        <f t="shared" si="401"/>
        <v>80</v>
      </c>
      <c r="AI8575">
        <v>1.6799999999999999E-2</v>
      </c>
    </row>
    <row r="8576" spans="1:35" x14ac:dyDescent="0.25">
      <c r="A8576">
        <v>72</v>
      </c>
      <c r="B8576">
        <v>4.7999999999999996E-3</v>
      </c>
      <c r="C8576">
        <v>-0.1066</v>
      </c>
      <c r="D8576" s="3">
        <f t="shared" si="399"/>
        <v>-5.6765744933677122E-2</v>
      </c>
      <c r="E8576" s="3">
        <f t="shared" si="400"/>
        <v>3.7903409492385902E-3</v>
      </c>
      <c r="AG8576">
        <v>72</v>
      </c>
      <c r="AH8576">
        <f t="shared" si="401"/>
        <v>70</v>
      </c>
      <c r="AI8576">
        <v>4.7999999999999996E-3</v>
      </c>
    </row>
    <row r="8577" spans="1:35" x14ac:dyDescent="0.25">
      <c r="A8577">
        <v>67</v>
      </c>
      <c r="B8577">
        <v>-3.8E-3</v>
      </c>
      <c r="C8577">
        <v>-0.11119999999999999</v>
      </c>
      <c r="D8577" s="3">
        <f t="shared" si="399"/>
        <v>-4.157421895494634E-2</v>
      </c>
      <c r="E8577" s="3">
        <f t="shared" si="400"/>
        <v>1.4268916176562276E-3</v>
      </c>
      <c r="AG8577">
        <v>67</v>
      </c>
      <c r="AH8577">
        <f t="shared" si="401"/>
        <v>70</v>
      </c>
      <c r="AI8577">
        <v>-3.8E-3</v>
      </c>
    </row>
    <row r="8578" spans="1:35" x14ac:dyDescent="0.25">
      <c r="A8578">
        <v>61</v>
      </c>
      <c r="B8578">
        <v>-2.69E-2</v>
      </c>
      <c r="C8578">
        <v>-0.1157</v>
      </c>
      <c r="D8578" s="3">
        <f t="shared" ref="D8578:D8641" si="402">$H$3*SIN(($H$4+A8578)/180*PI())</f>
        <v>-2.2937087163434889E-2</v>
      </c>
      <c r="E8578" s="3">
        <f t="shared" ref="E8578:E8641" si="403">(B8578-D8578)^2</f>
        <v>1.5704678150212537E-5</v>
      </c>
      <c r="AG8578">
        <v>61</v>
      </c>
      <c r="AH8578">
        <f t="shared" ref="AH8578:AH8641" si="404">ROUND(AG8578/10,0)*10</f>
        <v>60</v>
      </c>
      <c r="AI8578">
        <v>-2.69E-2</v>
      </c>
    </row>
    <row r="8579" spans="1:35" x14ac:dyDescent="0.25">
      <c r="A8579">
        <v>57</v>
      </c>
      <c r="B8579">
        <v>-6.4999999999999997E-3</v>
      </c>
      <c r="C8579">
        <v>-0.11459999999999999</v>
      </c>
      <c r="D8579" s="3">
        <f t="shared" si="402"/>
        <v>-1.0359976987147593E-2</v>
      </c>
      <c r="E8579" s="3">
        <f t="shared" si="403"/>
        <v>1.4899422341309009E-5</v>
      </c>
      <c r="AG8579">
        <v>57</v>
      </c>
      <c r="AH8579">
        <f t="shared" si="404"/>
        <v>60</v>
      </c>
      <c r="AI8579">
        <v>-6.4999999999999997E-3</v>
      </c>
    </row>
    <row r="8580" spans="1:35" x14ac:dyDescent="0.25">
      <c r="A8580">
        <v>52</v>
      </c>
      <c r="B8580">
        <v>-1E-4</v>
      </c>
      <c r="C8580">
        <v>-0.1101</v>
      </c>
      <c r="D8580" s="3">
        <f t="shared" si="402"/>
        <v>5.4251797728706551E-3</v>
      </c>
      <c r="E8580" s="3">
        <f t="shared" si="403"/>
        <v>3.0527611522539029E-5</v>
      </c>
      <c r="AG8580">
        <v>52</v>
      </c>
      <c r="AH8580">
        <f t="shared" si="404"/>
        <v>50</v>
      </c>
      <c r="AI8580">
        <v>-1E-4</v>
      </c>
    </row>
    <row r="8581" spans="1:35" x14ac:dyDescent="0.25">
      <c r="A8581">
        <v>47</v>
      </c>
      <c r="B8581">
        <v>-2.1100000000000001E-2</v>
      </c>
      <c r="C8581">
        <v>-0.11940000000000001</v>
      </c>
      <c r="D8581" s="3">
        <f t="shared" si="402"/>
        <v>2.1169047639004325E-2</v>
      </c>
      <c r="E8581" s="3">
        <f t="shared" si="403"/>
        <v>1.7866723883084171E-3</v>
      </c>
      <c r="AG8581">
        <v>47</v>
      </c>
      <c r="AH8581">
        <f t="shared" si="404"/>
        <v>50</v>
      </c>
      <c r="AI8581">
        <v>-2.1100000000000001E-2</v>
      </c>
    </row>
    <row r="8582" spans="1:35" x14ac:dyDescent="0.25">
      <c r="A8582">
        <v>41</v>
      </c>
      <c r="B8582">
        <v>2.8899999999999999E-2</v>
      </c>
      <c r="C8582">
        <v>-0.113</v>
      </c>
      <c r="D8582" s="3">
        <f t="shared" si="402"/>
        <v>3.9838556806527703E-2</v>
      </c>
      <c r="E8582" s="3">
        <f t="shared" si="403"/>
        <v>1.1965202500963356E-4</v>
      </c>
      <c r="AG8582">
        <v>41</v>
      </c>
      <c r="AH8582">
        <f t="shared" si="404"/>
        <v>40</v>
      </c>
      <c r="AI8582">
        <v>2.8899999999999999E-2</v>
      </c>
    </row>
    <row r="8583" spans="1:35" x14ac:dyDescent="0.25">
      <c r="A8583">
        <v>40</v>
      </c>
      <c r="B8583">
        <v>5.8200000000000002E-2</v>
      </c>
      <c r="C8583">
        <v>-9.9000000000000005E-2</v>
      </c>
      <c r="D8583" s="3">
        <f t="shared" si="402"/>
        <v>4.2913172132342803E-2</v>
      </c>
      <c r="E8583" s="3">
        <f t="shared" si="403"/>
        <v>2.3368710625538074E-4</v>
      </c>
      <c r="AG8583">
        <v>40</v>
      </c>
      <c r="AH8583">
        <f t="shared" si="404"/>
        <v>40</v>
      </c>
      <c r="AI8583">
        <v>5.8200000000000002E-2</v>
      </c>
    </row>
    <row r="8584" spans="1:35" x14ac:dyDescent="0.25">
      <c r="A8584">
        <v>38</v>
      </c>
      <c r="B8584">
        <v>0.04</v>
      </c>
      <c r="C8584">
        <v>-0.1008</v>
      </c>
      <c r="D8584" s="3">
        <f t="shared" si="402"/>
        <v>4.902225490432513E-2</v>
      </c>
      <c r="E8584" s="3">
        <f t="shared" si="403"/>
        <v>8.1401083558618848E-5</v>
      </c>
      <c r="AG8584">
        <v>38</v>
      </c>
      <c r="AH8584">
        <f t="shared" si="404"/>
        <v>40</v>
      </c>
      <c r="AI8584">
        <v>0.04</v>
      </c>
    </row>
    <row r="8585" spans="1:35" x14ac:dyDescent="0.25">
      <c r="A8585">
        <v>35</v>
      </c>
      <c r="B8585">
        <v>-2.3999999999999998E-3</v>
      </c>
      <c r="C8585">
        <v>-0.1021</v>
      </c>
      <c r="D8585" s="3">
        <f t="shared" si="402"/>
        <v>5.8071586408924881E-2</v>
      </c>
      <c r="E8585" s="3">
        <f t="shared" si="403"/>
        <v>3.6568127628120685E-3</v>
      </c>
      <c r="AG8585">
        <v>35</v>
      </c>
      <c r="AH8585">
        <f t="shared" si="404"/>
        <v>40</v>
      </c>
      <c r="AI8585">
        <v>-2.3999999999999998E-3</v>
      </c>
    </row>
    <row r="8586" spans="1:35" x14ac:dyDescent="0.25">
      <c r="A8586">
        <v>32</v>
      </c>
      <c r="B8586">
        <v>-3.2000000000000002E-3</v>
      </c>
      <c r="C8586">
        <v>-0.1013</v>
      </c>
      <c r="D8586" s="3">
        <f t="shared" si="402"/>
        <v>6.6961747731684312E-2</v>
      </c>
      <c r="E8586" s="3">
        <f t="shared" si="403"/>
        <v>4.922670844764508E-3</v>
      </c>
      <c r="AG8586">
        <v>32</v>
      </c>
      <c r="AH8586">
        <f t="shared" si="404"/>
        <v>30</v>
      </c>
      <c r="AI8586">
        <v>-3.2000000000000002E-3</v>
      </c>
    </row>
    <row r="8587" spans="1:35" x14ac:dyDescent="0.25">
      <c r="A8587">
        <v>32</v>
      </c>
      <c r="B8587">
        <v>1.6000000000000001E-3</v>
      </c>
      <c r="C8587">
        <v>-0.13370000000000001</v>
      </c>
      <c r="D8587" s="3">
        <f t="shared" si="402"/>
        <v>6.6961747731684312E-2</v>
      </c>
      <c r="E8587" s="3">
        <f t="shared" si="403"/>
        <v>4.2721580665403391E-3</v>
      </c>
      <c r="AG8587">
        <v>32</v>
      </c>
      <c r="AH8587">
        <f t="shared" si="404"/>
        <v>30</v>
      </c>
      <c r="AI8587">
        <v>1.6000000000000001E-3</v>
      </c>
    </row>
    <row r="8588" spans="1:35" x14ac:dyDescent="0.25">
      <c r="A8588">
        <v>33</v>
      </c>
      <c r="B8588">
        <v>-1.8599999999999998E-2</v>
      </c>
      <c r="C8588">
        <v>-0.1145</v>
      </c>
      <c r="D8588" s="3">
        <f t="shared" si="402"/>
        <v>6.4017560070352628E-2</v>
      </c>
      <c r="E8588" s="3">
        <f t="shared" si="403"/>
        <v>6.8256612319783231E-3</v>
      </c>
      <c r="AG8588">
        <v>33</v>
      </c>
      <c r="AH8588">
        <f t="shared" si="404"/>
        <v>30</v>
      </c>
      <c r="AI8588">
        <v>-1.8599999999999998E-2</v>
      </c>
    </row>
    <row r="8589" spans="1:35" x14ac:dyDescent="0.25">
      <c r="A8589">
        <v>34</v>
      </c>
      <c r="B8589">
        <v>-6.3E-3</v>
      </c>
      <c r="C8589">
        <v>-0.1111</v>
      </c>
      <c r="D8589" s="3">
        <f t="shared" si="402"/>
        <v>6.1053872040071483E-2</v>
      </c>
      <c r="E8589" s="3">
        <f t="shared" si="403"/>
        <v>4.5365440787903232E-3</v>
      </c>
      <c r="AG8589">
        <v>34</v>
      </c>
      <c r="AH8589">
        <f t="shared" si="404"/>
        <v>30</v>
      </c>
      <c r="AI8589">
        <v>-6.3E-3</v>
      </c>
    </row>
    <row r="8590" spans="1:35" x14ac:dyDescent="0.25">
      <c r="A8590">
        <v>34</v>
      </c>
      <c r="B8590">
        <v>4.3499999999999997E-2</v>
      </c>
      <c r="C8590">
        <v>-9.9599999999999994E-2</v>
      </c>
      <c r="D8590" s="3">
        <f t="shared" si="402"/>
        <v>6.1053872040071483E-2</v>
      </c>
      <c r="E8590" s="3">
        <f t="shared" si="403"/>
        <v>3.0813842359920347E-4</v>
      </c>
      <c r="AG8590">
        <v>34</v>
      </c>
      <c r="AH8590">
        <f t="shared" si="404"/>
        <v>30</v>
      </c>
      <c r="AI8590">
        <v>4.3499999999999997E-2</v>
      </c>
    </row>
    <row r="8591" spans="1:35" x14ac:dyDescent="0.25">
      <c r="A8591">
        <v>31</v>
      </c>
      <c r="B8591">
        <v>6.1699999999999998E-2</v>
      </c>
      <c r="C8591">
        <v>-0.1082</v>
      </c>
      <c r="D8591" s="3">
        <f t="shared" si="402"/>
        <v>6.9885538195983837E-2</v>
      </c>
      <c r="E8591" s="3">
        <f t="shared" si="403"/>
        <v>6.7003035557910371E-5</v>
      </c>
      <c r="AG8591">
        <v>31</v>
      </c>
      <c r="AH8591">
        <f t="shared" si="404"/>
        <v>30</v>
      </c>
      <c r="AI8591">
        <v>6.1699999999999998E-2</v>
      </c>
    </row>
    <row r="8592" spans="1:35" x14ac:dyDescent="0.25">
      <c r="A8592">
        <v>29</v>
      </c>
      <c r="B8592">
        <v>7.9000000000000001E-2</v>
      </c>
      <c r="C8592">
        <v>-8.6900000000000005E-2</v>
      </c>
      <c r="D8592" s="3">
        <f t="shared" si="402"/>
        <v>7.5668371558365144E-2</v>
      </c>
      <c r="E8592" s="3">
        <f t="shared" si="403"/>
        <v>1.1099748073110305E-5</v>
      </c>
      <c r="AG8592">
        <v>29</v>
      </c>
      <c r="AH8592">
        <f t="shared" si="404"/>
        <v>30</v>
      </c>
      <c r="AI8592">
        <v>7.9000000000000001E-2</v>
      </c>
    </row>
    <row r="8593" spans="1:35" x14ac:dyDescent="0.25">
      <c r="A8593">
        <v>25</v>
      </c>
      <c r="B8593">
        <v>0.17119999999999999</v>
      </c>
      <c r="C8593">
        <v>-9.8599999999999993E-2</v>
      </c>
      <c r="D8593" s="3">
        <f t="shared" si="402"/>
        <v>8.6950534346303426E-2</v>
      </c>
      <c r="E8593" s="3">
        <f t="shared" si="403"/>
        <v>7.0979724629333975E-3</v>
      </c>
      <c r="AG8593">
        <v>25</v>
      </c>
      <c r="AH8593">
        <f t="shared" si="404"/>
        <v>30</v>
      </c>
      <c r="AI8593">
        <v>0.17119999999999999</v>
      </c>
    </row>
    <row r="8594" spans="1:35" x14ac:dyDescent="0.25">
      <c r="A8594">
        <v>22</v>
      </c>
      <c r="B8594">
        <v>0.1295</v>
      </c>
      <c r="C8594">
        <v>-0.1072</v>
      </c>
      <c r="D8594" s="3">
        <f t="shared" si="402"/>
        <v>9.5137090372435965E-2</v>
      </c>
      <c r="E8594" s="3">
        <f t="shared" si="403"/>
        <v>1.1808095580721333E-3</v>
      </c>
      <c r="AG8594">
        <v>22</v>
      </c>
      <c r="AH8594">
        <f t="shared" si="404"/>
        <v>20</v>
      </c>
      <c r="AI8594">
        <v>0.1295</v>
      </c>
    </row>
    <row r="8595" spans="1:35" x14ac:dyDescent="0.25">
      <c r="A8595">
        <v>17</v>
      </c>
      <c r="B8595">
        <v>0.15179999999999999</v>
      </c>
      <c r="C8595">
        <v>-9.1600000000000001E-2</v>
      </c>
      <c r="D8595" s="3">
        <f t="shared" si="402"/>
        <v>0.10819111537597023</v>
      </c>
      <c r="E8595" s="3">
        <f t="shared" si="403"/>
        <v>1.9017348181519392E-3</v>
      </c>
      <c r="AG8595">
        <v>17</v>
      </c>
      <c r="AH8595">
        <f t="shared" si="404"/>
        <v>20</v>
      </c>
      <c r="AI8595">
        <v>0.15179999999999999</v>
      </c>
    </row>
    <row r="8596" spans="1:35" x14ac:dyDescent="0.25">
      <c r="A8596">
        <v>15</v>
      </c>
      <c r="B8596">
        <v>0.1918</v>
      </c>
      <c r="C8596">
        <v>-9.4399999999999998E-2</v>
      </c>
      <c r="D8596" s="3">
        <f t="shared" si="402"/>
        <v>0.11318753429666284</v>
      </c>
      <c r="E8596" s="3">
        <f t="shared" si="403"/>
        <v>6.1799197639583608E-3</v>
      </c>
      <c r="AG8596">
        <v>15</v>
      </c>
      <c r="AH8596">
        <f t="shared" si="404"/>
        <v>20</v>
      </c>
      <c r="AI8596">
        <v>0.1918</v>
      </c>
    </row>
    <row r="8597" spans="1:35" x14ac:dyDescent="0.25">
      <c r="A8597">
        <v>13</v>
      </c>
      <c r="B8597">
        <v>0.14219999999999999</v>
      </c>
      <c r="C8597">
        <v>-0.105</v>
      </c>
      <c r="D8597" s="3">
        <f t="shared" si="402"/>
        <v>0.11804605164201805</v>
      </c>
      <c r="E8597" s="3">
        <f t="shared" si="403"/>
        <v>5.834132212800587E-4</v>
      </c>
      <c r="AG8597">
        <v>13</v>
      </c>
      <c r="AH8597">
        <f t="shared" si="404"/>
        <v>10</v>
      </c>
      <c r="AI8597">
        <v>0.14219999999999999</v>
      </c>
    </row>
    <row r="8598" spans="1:35" x14ac:dyDescent="0.25">
      <c r="A8598">
        <v>10</v>
      </c>
      <c r="B8598">
        <v>9.0999999999999998E-2</v>
      </c>
      <c r="C8598">
        <v>-9.8900000000000002E-2</v>
      </c>
      <c r="D8598" s="3">
        <f t="shared" si="402"/>
        <v>0.12506236133711543</v>
      </c>
      <c r="E8598" s="3">
        <f t="shared" si="403"/>
        <v>1.1602444598602163E-3</v>
      </c>
      <c r="AG8598">
        <v>10</v>
      </c>
      <c r="AH8598">
        <f t="shared" si="404"/>
        <v>10</v>
      </c>
      <c r="AI8598">
        <v>9.0999999999999998E-2</v>
      </c>
    </row>
    <row r="8599" spans="1:35" x14ac:dyDescent="0.25">
      <c r="A8599">
        <v>7</v>
      </c>
      <c r="B8599">
        <v>6.5000000000000002E-2</v>
      </c>
      <c r="C8599">
        <v>-0.10050000000000001</v>
      </c>
      <c r="D8599" s="3">
        <f t="shared" si="402"/>
        <v>0.13173588379276593</v>
      </c>
      <c r="E8599" s="3">
        <f t="shared" si="403"/>
        <v>4.4536781856015584E-3</v>
      </c>
      <c r="AG8599">
        <v>7</v>
      </c>
      <c r="AH8599">
        <f t="shared" si="404"/>
        <v>10</v>
      </c>
      <c r="AI8599">
        <v>6.5000000000000002E-2</v>
      </c>
    </row>
    <row r="8600" spans="1:35" x14ac:dyDescent="0.25">
      <c r="A8600">
        <v>5</v>
      </c>
      <c r="B8600">
        <v>7.2300000000000003E-2</v>
      </c>
      <c r="C8600">
        <v>-0.1047</v>
      </c>
      <c r="D8600" s="3">
        <f t="shared" si="402"/>
        <v>0.13598538829307416</v>
      </c>
      <c r="E8600" s="3">
        <f t="shared" si="403"/>
        <v>4.0558286820396271E-3</v>
      </c>
      <c r="AG8600">
        <v>5</v>
      </c>
      <c r="AH8600">
        <f t="shared" si="404"/>
        <v>10</v>
      </c>
      <c r="AI8600">
        <v>7.2300000000000003E-2</v>
      </c>
    </row>
    <row r="8601" spans="1:35" x14ac:dyDescent="0.25">
      <c r="A8601">
        <v>5</v>
      </c>
      <c r="B8601">
        <v>8.5300000000000001E-2</v>
      </c>
      <c r="C8601">
        <v>-0.1042</v>
      </c>
      <c r="D8601" s="3">
        <f t="shared" si="402"/>
        <v>0.13598538829307416</v>
      </c>
      <c r="E8601" s="3">
        <f t="shared" si="403"/>
        <v>2.5690085864196991E-3</v>
      </c>
      <c r="AG8601">
        <v>5</v>
      </c>
      <c r="AH8601">
        <f t="shared" si="404"/>
        <v>10</v>
      </c>
      <c r="AI8601">
        <v>8.5300000000000001E-2</v>
      </c>
    </row>
    <row r="8602" spans="1:35" x14ac:dyDescent="0.25">
      <c r="A8602">
        <v>4</v>
      </c>
      <c r="B8602">
        <v>8.1799999999999998E-2</v>
      </c>
      <c r="C8602">
        <v>-9.8900000000000002E-2</v>
      </c>
      <c r="D8602" s="3">
        <f t="shared" si="402"/>
        <v>0.13804832734778949</v>
      </c>
      <c r="E8602" s="3">
        <f t="shared" si="403"/>
        <v>3.1638743294240832E-3</v>
      </c>
      <c r="AG8602">
        <v>4</v>
      </c>
      <c r="AH8602">
        <f t="shared" si="404"/>
        <v>0</v>
      </c>
      <c r="AI8602">
        <v>8.1799999999999998E-2</v>
      </c>
    </row>
    <row r="8603" spans="1:35" x14ac:dyDescent="0.25">
      <c r="A8603">
        <v>4</v>
      </c>
      <c r="B8603">
        <v>9.7100000000000006E-2</v>
      </c>
      <c r="C8603">
        <v>-9.4700000000000006E-2</v>
      </c>
      <c r="D8603" s="3">
        <f t="shared" si="402"/>
        <v>0.13804832734778949</v>
      </c>
      <c r="E8603" s="3">
        <f t="shared" si="403"/>
        <v>1.6767655125817242E-3</v>
      </c>
      <c r="AG8603">
        <v>4</v>
      </c>
      <c r="AH8603">
        <f t="shared" si="404"/>
        <v>0</v>
      </c>
      <c r="AI8603">
        <v>9.7100000000000006E-2</v>
      </c>
    </row>
    <row r="8604" spans="1:35" x14ac:dyDescent="0.25">
      <c r="A8604">
        <v>4</v>
      </c>
      <c r="B8604">
        <v>7.4499999999999997E-2</v>
      </c>
      <c r="C8604">
        <v>-9.5899999999999999E-2</v>
      </c>
      <c r="D8604" s="3">
        <f t="shared" si="402"/>
        <v>0.13804832734778949</v>
      </c>
      <c r="E8604" s="3">
        <f t="shared" si="403"/>
        <v>4.0383899087018098E-3</v>
      </c>
      <c r="AG8604">
        <v>4</v>
      </c>
      <c r="AH8604">
        <f t="shared" si="404"/>
        <v>0</v>
      </c>
      <c r="AI8604">
        <v>7.4499999999999997E-2</v>
      </c>
    </row>
    <row r="8605" spans="1:35" x14ac:dyDescent="0.25">
      <c r="A8605">
        <v>4</v>
      </c>
      <c r="B8605">
        <v>5.0200000000000002E-2</v>
      </c>
      <c r="C8605">
        <v>-9.9099999999999994E-2</v>
      </c>
      <c r="D8605" s="3">
        <f t="shared" si="402"/>
        <v>0.13804832734778949</v>
      </c>
      <c r="E8605" s="3">
        <f t="shared" si="403"/>
        <v>7.7173286178043796E-3</v>
      </c>
      <c r="AG8605">
        <v>4</v>
      </c>
      <c r="AH8605">
        <f t="shared" si="404"/>
        <v>0</v>
      </c>
      <c r="AI8605">
        <v>5.0200000000000002E-2</v>
      </c>
    </row>
    <row r="8606" spans="1:35" x14ac:dyDescent="0.25">
      <c r="A8606">
        <v>3</v>
      </c>
      <c r="B8606">
        <v>6.1100000000000002E-2</v>
      </c>
      <c r="C8606">
        <v>-9.6299999999999997E-2</v>
      </c>
      <c r="D8606" s="3">
        <f t="shared" si="402"/>
        <v>0.14006921554469051</v>
      </c>
      <c r="E8606" s="3">
        <f t="shared" si="403"/>
        <v>6.2361370037437892E-3</v>
      </c>
      <c r="AG8606">
        <v>3</v>
      </c>
      <c r="AH8606">
        <f t="shared" si="404"/>
        <v>0</v>
      </c>
      <c r="AI8606">
        <v>6.1100000000000002E-2</v>
      </c>
    </row>
    <row r="8607" spans="1:35" x14ac:dyDescent="0.25">
      <c r="A8607">
        <v>4</v>
      </c>
      <c r="B8607">
        <v>2.2599999999999999E-2</v>
      </c>
      <c r="C8607">
        <v>-0.1028</v>
      </c>
      <c r="D8607" s="3">
        <f t="shared" si="402"/>
        <v>0.13804832734778949</v>
      </c>
      <c r="E8607" s="3">
        <f t="shared" si="403"/>
        <v>1.332831628740236E-2</v>
      </c>
      <c r="AG8607">
        <v>4</v>
      </c>
      <c r="AH8607">
        <f t="shared" si="404"/>
        <v>0</v>
      </c>
      <c r="AI8607">
        <v>2.2599999999999999E-2</v>
      </c>
    </row>
    <row r="8608" spans="1:35" x14ac:dyDescent="0.25">
      <c r="A8608">
        <v>3</v>
      </c>
      <c r="B8608">
        <v>1.5599999999999999E-2</v>
      </c>
      <c r="C8608">
        <v>-0.1082</v>
      </c>
      <c r="D8608" s="3">
        <f t="shared" si="402"/>
        <v>0.14006921554469051</v>
      </c>
      <c r="E8608" s="3">
        <f t="shared" si="403"/>
        <v>1.5492585618310625E-2</v>
      </c>
      <c r="AG8608">
        <v>3</v>
      </c>
      <c r="AH8608">
        <f t="shared" si="404"/>
        <v>0</v>
      </c>
      <c r="AI8608">
        <v>1.5599999999999999E-2</v>
      </c>
    </row>
    <row r="8609" spans="1:35" x14ac:dyDescent="0.25">
      <c r="A8609">
        <v>4</v>
      </c>
      <c r="B8609">
        <v>3.5999999999999999E-3</v>
      </c>
      <c r="C8609">
        <v>-9.9199999999999997E-2</v>
      </c>
      <c r="D8609" s="3">
        <f t="shared" si="402"/>
        <v>0.13804832734778949</v>
      </c>
      <c r="E8609" s="3">
        <f t="shared" si="403"/>
        <v>1.8076352726618363E-2</v>
      </c>
      <c r="AG8609">
        <v>4</v>
      </c>
      <c r="AH8609">
        <f t="shared" si="404"/>
        <v>0</v>
      </c>
      <c r="AI8609">
        <v>3.5999999999999999E-3</v>
      </c>
    </row>
    <row r="8610" spans="1:35" x14ac:dyDescent="0.25">
      <c r="A8610">
        <v>3</v>
      </c>
      <c r="B8610">
        <v>-2.8999999999999998E-3</v>
      </c>
      <c r="C8610">
        <v>-9.8699999999999996E-2</v>
      </c>
      <c r="D8610" s="3">
        <f t="shared" si="402"/>
        <v>0.14006921554469051</v>
      </c>
      <c r="E8610" s="3">
        <f t="shared" si="403"/>
        <v>2.0440196593464171E-2</v>
      </c>
      <c r="AG8610">
        <v>3</v>
      </c>
      <c r="AH8610">
        <f t="shared" si="404"/>
        <v>0</v>
      </c>
      <c r="AI8610">
        <v>-2.8999999999999998E-3</v>
      </c>
    </row>
    <row r="8611" spans="1:35" x14ac:dyDescent="0.25">
      <c r="A8611">
        <v>4</v>
      </c>
      <c r="B8611">
        <v>-1.04E-2</v>
      </c>
      <c r="C8611">
        <v>-0.1108</v>
      </c>
      <c r="D8611" s="3">
        <f t="shared" si="402"/>
        <v>0.13804832734778949</v>
      </c>
      <c r="E8611" s="3">
        <f t="shared" si="403"/>
        <v>2.2036905892356462E-2</v>
      </c>
      <c r="AG8611">
        <v>4</v>
      </c>
      <c r="AH8611">
        <f t="shared" si="404"/>
        <v>0</v>
      </c>
      <c r="AI8611">
        <v>-1.04E-2</v>
      </c>
    </row>
    <row r="8612" spans="1:35" x14ac:dyDescent="0.25">
      <c r="A8612">
        <v>4</v>
      </c>
      <c r="B8612">
        <v>-1.66E-2</v>
      </c>
      <c r="C8612">
        <v>-0.1041</v>
      </c>
      <c r="D8612" s="3">
        <f t="shared" si="402"/>
        <v>0.13804832734778949</v>
      </c>
      <c r="E8612" s="3">
        <f t="shared" si="403"/>
        <v>2.3916105151469056E-2</v>
      </c>
      <c r="AG8612">
        <v>4</v>
      </c>
      <c r="AH8612">
        <f t="shared" si="404"/>
        <v>0</v>
      </c>
      <c r="AI8612">
        <v>-1.66E-2</v>
      </c>
    </row>
    <row r="8613" spans="1:35" x14ac:dyDescent="0.25">
      <c r="A8613">
        <v>6</v>
      </c>
      <c r="B8613">
        <v>1.43E-2</v>
      </c>
      <c r="C8613">
        <v>-0.106</v>
      </c>
      <c r="D8613" s="3">
        <f t="shared" si="402"/>
        <v>0.13388102677176472</v>
      </c>
      <c r="E8613" s="3">
        <f t="shared" si="403"/>
        <v>1.429962196378951E-2</v>
      </c>
      <c r="AG8613">
        <v>6</v>
      </c>
      <c r="AH8613">
        <f t="shared" si="404"/>
        <v>10</v>
      </c>
      <c r="AI8613">
        <v>1.43E-2</v>
      </c>
    </row>
    <row r="8614" spans="1:35" x14ac:dyDescent="0.25">
      <c r="A8614">
        <v>7</v>
      </c>
      <c r="B8614">
        <v>-1E-3</v>
      </c>
      <c r="C8614">
        <v>-0.1072</v>
      </c>
      <c r="D8614" s="3">
        <f t="shared" si="402"/>
        <v>0.13173588379276593</v>
      </c>
      <c r="E8614" s="3">
        <f t="shared" si="403"/>
        <v>1.7618814846246663E-2</v>
      </c>
      <c r="AG8614">
        <v>7</v>
      </c>
      <c r="AH8614">
        <f t="shared" si="404"/>
        <v>10</v>
      </c>
      <c r="AI8614">
        <v>-1E-3</v>
      </c>
    </row>
    <row r="8615" spans="1:35" x14ac:dyDescent="0.25">
      <c r="A8615">
        <v>8</v>
      </c>
      <c r="B8615">
        <v>1.8800000000000001E-2</v>
      </c>
      <c r="C8615">
        <v>-0.1032</v>
      </c>
      <c r="D8615" s="3">
        <f t="shared" si="402"/>
        <v>0.12955061278740973</v>
      </c>
      <c r="E8615" s="3">
        <f t="shared" si="403"/>
        <v>1.2265698232786764E-2</v>
      </c>
      <c r="AG8615">
        <v>8</v>
      </c>
      <c r="AH8615">
        <f t="shared" si="404"/>
        <v>10</v>
      </c>
      <c r="AI8615">
        <v>1.8800000000000001E-2</v>
      </c>
    </row>
    <row r="8616" spans="1:35" x14ac:dyDescent="0.25">
      <c r="A8616">
        <v>8</v>
      </c>
      <c r="B8616">
        <v>2.5899999999999999E-2</v>
      </c>
      <c r="C8616">
        <v>-0.1057</v>
      </c>
      <c r="D8616" s="3">
        <f t="shared" si="402"/>
        <v>0.12955061278740973</v>
      </c>
      <c r="E8616" s="3">
        <f t="shared" si="403"/>
        <v>1.0743449531205543E-2</v>
      </c>
      <c r="AG8616">
        <v>8</v>
      </c>
      <c r="AH8616">
        <f t="shared" si="404"/>
        <v>10</v>
      </c>
      <c r="AI8616">
        <v>2.5899999999999999E-2</v>
      </c>
    </row>
    <row r="8617" spans="1:35" x14ac:dyDescent="0.25">
      <c r="A8617">
        <v>8</v>
      </c>
      <c r="B8617">
        <v>2.3300000000000001E-2</v>
      </c>
      <c r="C8617">
        <v>-0.106</v>
      </c>
      <c r="D8617" s="3">
        <f t="shared" si="402"/>
        <v>0.12955061278740973</v>
      </c>
      <c r="E8617" s="3">
        <f t="shared" si="403"/>
        <v>1.1289192717700076E-2</v>
      </c>
      <c r="AG8617">
        <v>8</v>
      </c>
      <c r="AH8617">
        <f t="shared" si="404"/>
        <v>10</v>
      </c>
      <c r="AI8617">
        <v>2.3300000000000001E-2</v>
      </c>
    </row>
    <row r="8618" spans="1:35" x14ac:dyDescent="0.25">
      <c r="A8618">
        <v>7</v>
      </c>
      <c r="B8618">
        <v>1.0200000000000001E-2</v>
      </c>
      <c r="C8618">
        <v>-0.1114</v>
      </c>
      <c r="D8618" s="3">
        <f t="shared" si="402"/>
        <v>0.13173588379276593</v>
      </c>
      <c r="E8618" s="3">
        <f t="shared" si="403"/>
        <v>1.4770971049288706E-2</v>
      </c>
      <c r="AG8618">
        <v>7</v>
      </c>
      <c r="AH8618">
        <f t="shared" si="404"/>
        <v>10</v>
      </c>
      <c r="AI8618">
        <v>1.0200000000000001E-2</v>
      </c>
    </row>
    <row r="8619" spans="1:35" x14ac:dyDescent="0.25">
      <c r="A8619">
        <v>7</v>
      </c>
      <c r="B8619">
        <v>1.7500000000000002E-2</v>
      </c>
      <c r="C8619">
        <v>-0.1091</v>
      </c>
      <c r="D8619" s="3">
        <f t="shared" si="402"/>
        <v>0.13173588379276593</v>
      </c>
      <c r="E8619" s="3">
        <f t="shared" si="403"/>
        <v>1.3049837145914322E-2</v>
      </c>
      <c r="AG8619">
        <v>7</v>
      </c>
      <c r="AH8619">
        <f t="shared" si="404"/>
        <v>10</v>
      </c>
      <c r="AI8619">
        <v>1.7500000000000002E-2</v>
      </c>
    </row>
    <row r="8620" spans="1:35" x14ac:dyDescent="0.25">
      <c r="A8620">
        <v>7</v>
      </c>
      <c r="B8620">
        <v>3.3500000000000002E-2</v>
      </c>
      <c r="C8620">
        <v>-0.1071</v>
      </c>
      <c r="D8620" s="3">
        <f t="shared" si="402"/>
        <v>0.13173588379276593</v>
      </c>
      <c r="E8620" s="3">
        <f t="shared" si="403"/>
        <v>9.6502888645458116E-3</v>
      </c>
      <c r="AG8620">
        <v>7</v>
      </c>
      <c r="AH8620">
        <f t="shared" si="404"/>
        <v>10</v>
      </c>
      <c r="AI8620">
        <v>3.3500000000000002E-2</v>
      </c>
    </row>
    <row r="8621" spans="1:35" x14ac:dyDescent="0.25">
      <c r="A8621">
        <v>7</v>
      </c>
      <c r="B8621">
        <v>1.4800000000000001E-2</v>
      </c>
      <c r="C8621">
        <v>-0.1124</v>
      </c>
      <c r="D8621" s="3">
        <f t="shared" si="402"/>
        <v>0.13173588379276593</v>
      </c>
      <c r="E8621" s="3">
        <f t="shared" si="403"/>
        <v>1.3674000918395256E-2</v>
      </c>
      <c r="AG8621">
        <v>7</v>
      </c>
      <c r="AH8621">
        <f t="shared" si="404"/>
        <v>10</v>
      </c>
      <c r="AI8621">
        <v>1.4800000000000001E-2</v>
      </c>
    </row>
    <row r="8622" spans="1:35" x14ac:dyDescent="0.25">
      <c r="A8622">
        <v>7</v>
      </c>
      <c r="B8622">
        <v>1.5100000000000001E-2</v>
      </c>
      <c r="C8622">
        <v>-0.1077</v>
      </c>
      <c r="D8622" s="3">
        <f t="shared" si="402"/>
        <v>0.13173588379276593</v>
      </c>
      <c r="E8622" s="3">
        <f t="shared" si="403"/>
        <v>1.3603929388119598E-2</v>
      </c>
      <c r="AG8622">
        <v>7</v>
      </c>
      <c r="AH8622">
        <f t="shared" si="404"/>
        <v>10</v>
      </c>
      <c r="AI8622">
        <v>1.5100000000000001E-2</v>
      </c>
    </row>
    <row r="8623" spans="1:35" x14ac:dyDescent="0.25">
      <c r="A8623">
        <v>7</v>
      </c>
      <c r="B8623">
        <v>-1.8E-3</v>
      </c>
      <c r="C8623">
        <v>-0.1124</v>
      </c>
      <c r="D8623" s="3">
        <f t="shared" si="402"/>
        <v>0.13173588379276593</v>
      </c>
      <c r="E8623" s="3">
        <f t="shared" si="403"/>
        <v>1.7831832260315088E-2</v>
      </c>
      <c r="AG8623">
        <v>7</v>
      </c>
      <c r="AH8623">
        <f t="shared" si="404"/>
        <v>10</v>
      </c>
      <c r="AI8623">
        <v>-1.8E-3</v>
      </c>
    </row>
    <row r="8624" spans="1:35" x14ac:dyDescent="0.25">
      <c r="A8624">
        <v>7</v>
      </c>
      <c r="B8624">
        <v>1.5699999999999999E-2</v>
      </c>
      <c r="C8624">
        <v>-0.1065</v>
      </c>
      <c r="D8624" s="3">
        <f t="shared" si="402"/>
        <v>0.13173588379276593</v>
      </c>
      <c r="E8624" s="3">
        <f t="shared" si="403"/>
        <v>1.3464326327568282E-2</v>
      </c>
      <c r="AG8624">
        <v>7</v>
      </c>
      <c r="AH8624">
        <f t="shared" si="404"/>
        <v>10</v>
      </c>
      <c r="AI8624">
        <v>1.5699999999999999E-2</v>
      </c>
    </row>
    <row r="8625" spans="1:35" x14ac:dyDescent="0.25">
      <c r="A8625">
        <v>7</v>
      </c>
      <c r="B8625">
        <v>2.3699999999999999E-2</v>
      </c>
      <c r="C8625">
        <v>-0.1075</v>
      </c>
      <c r="D8625" s="3">
        <f t="shared" si="402"/>
        <v>0.13173588379276593</v>
      </c>
      <c r="E8625" s="3">
        <f t="shared" si="403"/>
        <v>1.1671752186884026E-2</v>
      </c>
      <c r="AG8625">
        <v>7</v>
      </c>
      <c r="AH8625">
        <f t="shared" si="404"/>
        <v>10</v>
      </c>
      <c r="AI8625">
        <v>2.3699999999999999E-2</v>
      </c>
    </row>
    <row r="8626" spans="1:35" x14ac:dyDescent="0.25">
      <c r="A8626">
        <v>7</v>
      </c>
      <c r="B8626">
        <v>4.0000000000000001E-3</v>
      </c>
      <c r="C8626">
        <v>-0.1099</v>
      </c>
      <c r="D8626" s="3">
        <f t="shared" si="402"/>
        <v>0.13173588379276593</v>
      </c>
      <c r="E8626" s="3">
        <f t="shared" si="403"/>
        <v>1.6316456008319002E-2</v>
      </c>
      <c r="AG8626">
        <v>7</v>
      </c>
      <c r="AH8626">
        <f t="shared" si="404"/>
        <v>10</v>
      </c>
      <c r="AI8626">
        <v>4.0000000000000001E-3</v>
      </c>
    </row>
    <row r="8627" spans="1:35" x14ac:dyDescent="0.25">
      <c r="A8627">
        <v>7</v>
      </c>
      <c r="B8627">
        <v>5.0000000000000001E-4</v>
      </c>
      <c r="C8627">
        <v>-0.1069</v>
      </c>
      <c r="D8627" s="3">
        <f t="shared" si="402"/>
        <v>0.13173588379276593</v>
      </c>
      <c r="E8627" s="3">
        <f t="shared" si="403"/>
        <v>1.7222857194868366E-2</v>
      </c>
      <c r="AG8627">
        <v>7</v>
      </c>
      <c r="AH8627">
        <f t="shared" si="404"/>
        <v>10</v>
      </c>
      <c r="AI8627">
        <v>5.0000000000000001E-4</v>
      </c>
    </row>
    <row r="8628" spans="1:35" x14ac:dyDescent="0.25">
      <c r="A8628">
        <v>7</v>
      </c>
      <c r="B8628">
        <v>1.67E-2</v>
      </c>
      <c r="C8628">
        <v>-0.1091</v>
      </c>
      <c r="D8628" s="3">
        <f t="shared" si="402"/>
        <v>0.13173588379276593</v>
      </c>
      <c r="E8628" s="3">
        <f t="shared" si="403"/>
        <v>1.3233254559982749E-2</v>
      </c>
      <c r="AG8628">
        <v>7</v>
      </c>
      <c r="AH8628">
        <f t="shared" si="404"/>
        <v>10</v>
      </c>
      <c r="AI8628">
        <v>1.67E-2</v>
      </c>
    </row>
    <row r="8629" spans="1:35" x14ac:dyDescent="0.25">
      <c r="A8629">
        <v>6</v>
      </c>
      <c r="B8629">
        <v>-5.7999999999999996E-3</v>
      </c>
      <c r="C8629">
        <v>-0.1148</v>
      </c>
      <c r="D8629" s="3">
        <f t="shared" si="402"/>
        <v>0.13388102677176472</v>
      </c>
      <c r="E8629" s="3">
        <f t="shared" si="403"/>
        <v>1.9510789240014453E-2</v>
      </c>
      <c r="AG8629">
        <v>6</v>
      </c>
      <c r="AH8629">
        <f t="shared" si="404"/>
        <v>10</v>
      </c>
      <c r="AI8629">
        <v>-5.7999999999999996E-3</v>
      </c>
    </row>
    <row r="8630" spans="1:35" x14ac:dyDescent="0.25">
      <c r="A8630">
        <v>6</v>
      </c>
      <c r="B8630">
        <v>-2.1899999999999999E-2</v>
      </c>
      <c r="C8630">
        <v>-0.113</v>
      </c>
      <c r="D8630" s="3">
        <f t="shared" si="402"/>
        <v>0.13388102677176472</v>
      </c>
      <c r="E8630" s="3">
        <f t="shared" si="403"/>
        <v>2.4267728302065278E-2</v>
      </c>
      <c r="AG8630">
        <v>6</v>
      </c>
      <c r="AH8630">
        <f t="shared" si="404"/>
        <v>10</v>
      </c>
      <c r="AI8630">
        <v>-2.1899999999999999E-2</v>
      </c>
    </row>
    <row r="8631" spans="1:35" x14ac:dyDescent="0.25">
      <c r="A8631">
        <v>5</v>
      </c>
      <c r="B8631">
        <v>-2.2800000000000001E-2</v>
      </c>
      <c r="C8631">
        <v>-0.1033</v>
      </c>
      <c r="D8631" s="3">
        <f t="shared" si="402"/>
        <v>0.13598538829307416</v>
      </c>
      <c r="E8631" s="3">
        <f t="shared" si="403"/>
        <v>2.521279953538233E-2</v>
      </c>
      <c r="AG8631">
        <v>5</v>
      </c>
      <c r="AH8631">
        <f t="shared" si="404"/>
        <v>10</v>
      </c>
      <c r="AI8631">
        <v>-2.2800000000000001E-2</v>
      </c>
    </row>
    <row r="8632" spans="1:35" x14ac:dyDescent="0.25">
      <c r="A8632">
        <v>5</v>
      </c>
      <c r="B8632">
        <v>-4.07E-2</v>
      </c>
      <c r="C8632">
        <v>-0.1104</v>
      </c>
      <c r="D8632" s="3">
        <f t="shared" si="402"/>
        <v>0.13598538829307416</v>
      </c>
      <c r="E8632" s="3">
        <f t="shared" si="403"/>
        <v>3.1217726436274393E-2</v>
      </c>
      <c r="AG8632">
        <v>5</v>
      </c>
      <c r="AH8632">
        <f t="shared" si="404"/>
        <v>10</v>
      </c>
      <c r="AI8632">
        <v>-4.07E-2</v>
      </c>
    </row>
    <row r="8633" spans="1:35" x14ac:dyDescent="0.25">
      <c r="A8633">
        <v>6</v>
      </c>
      <c r="B8633">
        <v>-7.4200000000000002E-2</v>
      </c>
      <c r="C8633">
        <v>-0.12089999999999999</v>
      </c>
      <c r="D8633" s="3">
        <f t="shared" si="402"/>
        <v>0.13388102677176472</v>
      </c>
      <c r="E8633" s="3">
        <f t="shared" si="403"/>
        <v>4.3297713702391862E-2</v>
      </c>
      <c r="AG8633">
        <v>6</v>
      </c>
      <c r="AH8633">
        <f t="shared" si="404"/>
        <v>10</v>
      </c>
      <c r="AI8633">
        <v>-7.4200000000000002E-2</v>
      </c>
    </row>
    <row r="8634" spans="1:35" x14ac:dyDescent="0.25">
      <c r="A8634">
        <v>6</v>
      </c>
      <c r="B8634">
        <v>-8.6499999999999994E-2</v>
      </c>
      <c r="C8634">
        <v>-0.1118</v>
      </c>
      <c r="D8634" s="3">
        <f t="shared" si="402"/>
        <v>0.13388102677176472</v>
      </c>
      <c r="E8634" s="3">
        <f t="shared" si="403"/>
        <v>4.8567796960977273E-2</v>
      </c>
      <c r="AG8634">
        <v>6</v>
      </c>
      <c r="AH8634">
        <f t="shared" si="404"/>
        <v>10</v>
      </c>
      <c r="AI8634">
        <v>-8.6499999999999994E-2</v>
      </c>
    </row>
    <row r="8635" spans="1:35" x14ac:dyDescent="0.25">
      <c r="A8635">
        <v>6</v>
      </c>
      <c r="B8635">
        <v>-7.7299999999999994E-2</v>
      </c>
      <c r="C8635">
        <v>-0.1191</v>
      </c>
      <c r="D8635" s="3">
        <f t="shared" si="402"/>
        <v>0.13388102677176472</v>
      </c>
      <c r="E8635" s="3">
        <f t="shared" si="403"/>
        <v>4.45974260683768E-2</v>
      </c>
      <c r="AG8635">
        <v>6</v>
      </c>
      <c r="AH8635">
        <f t="shared" si="404"/>
        <v>10</v>
      </c>
      <c r="AI8635">
        <v>-7.7299999999999994E-2</v>
      </c>
    </row>
    <row r="8636" spans="1:35" x14ac:dyDescent="0.25">
      <c r="A8636">
        <v>7</v>
      </c>
      <c r="B8636">
        <v>-8.1299999999999997E-2</v>
      </c>
      <c r="C8636">
        <v>-0.121</v>
      </c>
      <c r="D8636" s="3">
        <f t="shared" si="402"/>
        <v>0.13173588379276593</v>
      </c>
      <c r="E8636" s="3">
        <f t="shared" si="403"/>
        <v>4.5384287783364875E-2</v>
      </c>
      <c r="AG8636">
        <v>7</v>
      </c>
      <c r="AH8636">
        <f t="shared" si="404"/>
        <v>10</v>
      </c>
      <c r="AI8636">
        <v>-8.1299999999999997E-2</v>
      </c>
    </row>
    <row r="8637" spans="1:35" x14ac:dyDescent="0.25">
      <c r="A8637">
        <v>7</v>
      </c>
      <c r="B8637">
        <v>-8.2299999999999998E-2</v>
      </c>
      <c r="C8637">
        <v>-0.129</v>
      </c>
      <c r="D8637" s="3">
        <f t="shared" si="402"/>
        <v>0.13173588379276593</v>
      </c>
      <c r="E8637" s="3">
        <f t="shared" si="403"/>
        <v>4.5811359550950406E-2</v>
      </c>
      <c r="AG8637">
        <v>7</v>
      </c>
      <c r="AH8637">
        <f t="shared" si="404"/>
        <v>10</v>
      </c>
      <c r="AI8637">
        <v>-8.2299999999999998E-2</v>
      </c>
    </row>
    <row r="8638" spans="1:35" x14ac:dyDescent="0.25">
      <c r="A8638">
        <v>8</v>
      </c>
      <c r="B8638">
        <v>-8.3699999999999997E-2</v>
      </c>
      <c r="C8638">
        <v>-0.12470000000000001</v>
      </c>
      <c r="D8638" s="3">
        <f t="shared" si="402"/>
        <v>0.12955061278740973</v>
      </c>
      <c r="E8638" s="3">
        <f t="shared" si="403"/>
        <v>4.547582385420576E-2</v>
      </c>
      <c r="AG8638">
        <v>8</v>
      </c>
      <c r="AH8638">
        <f t="shared" si="404"/>
        <v>10</v>
      </c>
      <c r="AI8638">
        <v>-8.3699999999999997E-2</v>
      </c>
    </row>
    <row r="8639" spans="1:35" x14ac:dyDescent="0.25">
      <c r="A8639">
        <v>8</v>
      </c>
      <c r="B8639">
        <v>-7.2599999999999998E-2</v>
      </c>
      <c r="C8639">
        <v>-0.11849999999999999</v>
      </c>
      <c r="D8639" s="3">
        <f t="shared" si="402"/>
        <v>0.12955061278740973</v>
      </c>
      <c r="E8639" s="3">
        <f t="shared" si="403"/>
        <v>4.0864870250325258E-2</v>
      </c>
      <c r="AG8639">
        <v>8</v>
      </c>
      <c r="AH8639">
        <f t="shared" si="404"/>
        <v>10</v>
      </c>
      <c r="AI8639">
        <v>-7.2599999999999998E-2</v>
      </c>
    </row>
    <row r="8640" spans="1:35" x14ac:dyDescent="0.25">
      <c r="A8640">
        <v>9</v>
      </c>
      <c r="B8640">
        <v>-8.8099999999999998E-2</v>
      </c>
      <c r="C8640">
        <v>-0.1235</v>
      </c>
      <c r="D8640" s="3">
        <f t="shared" si="402"/>
        <v>0.12732587941041357</v>
      </c>
      <c r="E8640" s="3">
        <f t="shared" si="403"/>
        <v>4.640830951975005E-2</v>
      </c>
      <c r="AG8640">
        <v>9</v>
      </c>
      <c r="AH8640">
        <f t="shared" si="404"/>
        <v>10</v>
      </c>
      <c r="AI8640">
        <v>-8.8099999999999998E-2</v>
      </c>
    </row>
    <row r="8641" spans="1:35" x14ac:dyDescent="0.25">
      <c r="A8641">
        <v>9</v>
      </c>
      <c r="B8641">
        <v>-8.1199999999999994E-2</v>
      </c>
      <c r="C8641">
        <v>-0.12039999999999999</v>
      </c>
      <c r="D8641" s="3">
        <f t="shared" si="402"/>
        <v>0.12732587941041357</v>
      </c>
      <c r="E8641" s="3">
        <f t="shared" si="403"/>
        <v>4.3483042383886339E-2</v>
      </c>
      <c r="AG8641">
        <v>9</v>
      </c>
      <c r="AH8641">
        <f t="shared" si="404"/>
        <v>10</v>
      </c>
      <c r="AI8641">
        <v>-8.1199999999999994E-2</v>
      </c>
    </row>
    <row r="8642" spans="1:35" x14ac:dyDescent="0.25">
      <c r="A8642">
        <v>9</v>
      </c>
      <c r="B8642">
        <v>-7.6700000000000004E-2</v>
      </c>
      <c r="C8642">
        <v>-0.1232</v>
      </c>
      <c r="D8642" s="3">
        <f t="shared" ref="D8642:D8705" si="405">$H$3*SIN(($H$4+A8642)/180*PI())</f>
        <v>0.12732587941041357</v>
      </c>
      <c r="E8642" s="3">
        <f t="shared" ref="E8642:E8705" si="406">(B8642-D8642)^2</f>
        <v>4.1626559469192616E-2</v>
      </c>
      <c r="AG8642">
        <v>9</v>
      </c>
      <c r="AH8642">
        <f t="shared" ref="AH8642:AH8705" si="407">ROUND(AG8642/10,0)*10</f>
        <v>10</v>
      </c>
      <c r="AI8642">
        <v>-7.6700000000000004E-2</v>
      </c>
    </row>
    <row r="8643" spans="1:35" x14ac:dyDescent="0.25">
      <c r="A8643">
        <v>9</v>
      </c>
      <c r="B8643">
        <v>-9.4799999999999995E-2</v>
      </c>
      <c r="C8643">
        <v>-0.1195</v>
      </c>
      <c r="D8643" s="3">
        <f t="shared" si="405"/>
        <v>0.12732587941041357</v>
      </c>
      <c r="E8643" s="3">
        <f t="shared" si="406"/>
        <v>4.9339906303849587E-2</v>
      </c>
      <c r="AG8643">
        <v>9</v>
      </c>
      <c r="AH8643">
        <f t="shared" si="407"/>
        <v>10</v>
      </c>
      <c r="AI8643">
        <v>-9.4799999999999995E-2</v>
      </c>
    </row>
    <row r="8644" spans="1:35" x14ac:dyDescent="0.25">
      <c r="A8644">
        <v>10</v>
      </c>
      <c r="B8644">
        <v>-0.1032</v>
      </c>
      <c r="C8644">
        <v>-0.1318</v>
      </c>
      <c r="D8644" s="3">
        <f t="shared" si="405"/>
        <v>0.12506236133711543</v>
      </c>
      <c r="E8644" s="3">
        <f t="shared" si="406"/>
        <v>5.2103705603195841E-2</v>
      </c>
      <c r="AG8644">
        <v>10</v>
      </c>
      <c r="AH8644">
        <f t="shared" si="407"/>
        <v>10</v>
      </c>
      <c r="AI8644">
        <v>-0.1032</v>
      </c>
    </row>
    <row r="8645" spans="1:35" x14ac:dyDescent="0.25">
      <c r="A8645">
        <v>11</v>
      </c>
      <c r="B8645">
        <v>-0.1202</v>
      </c>
      <c r="C8645">
        <v>-0.1285</v>
      </c>
      <c r="D8645" s="3">
        <f t="shared" si="405"/>
        <v>0.12276074805704776</v>
      </c>
      <c r="E8645" s="3">
        <f t="shared" si="406"/>
        <v>5.9029925096440235E-2</v>
      </c>
      <c r="AG8645">
        <v>11</v>
      </c>
      <c r="AH8645">
        <f t="shared" si="407"/>
        <v>10</v>
      </c>
      <c r="AI8645">
        <v>-0.1202</v>
      </c>
    </row>
    <row r="8646" spans="1:35" x14ac:dyDescent="0.25">
      <c r="A8646">
        <v>12</v>
      </c>
      <c r="B8646">
        <v>-0.11269999999999999</v>
      </c>
      <c r="C8646">
        <v>-0.12989999999999999</v>
      </c>
      <c r="D8646" s="3">
        <f t="shared" si="405"/>
        <v>0.12042174066391179</v>
      </c>
      <c r="E8646" s="3">
        <f t="shared" si="406"/>
        <v>5.4345745970172138E-2</v>
      </c>
      <c r="AG8646">
        <v>12</v>
      </c>
      <c r="AH8646">
        <f t="shared" si="407"/>
        <v>10</v>
      </c>
      <c r="AI8646">
        <v>-0.11269999999999999</v>
      </c>
    </row>
    <row r="8647" spans="1:35" x14ac:dyDescent="0.25">
      <c r="A8647">
        <v>13</v>
      </c>
      <c r="B8647">
        <v>-0.1169</v>
      </c>
      <c r="C8647">
        <v>-0.13150000000000001</v>
      </c>
      <c r="D8647" s="3">
        <f t="shared" si="405"/>
        <v>0.11804605164201805</v>
      </c>
      <c r="E8647" s="3">
        <f t="shared" si="406"/>
        <v>5.5199647182173808E-2</v>
      </c>
      <c r="AG8647">
        <v>13</v>
      </c>
      <c r="AH8647">
        <f t="shared" si="407"/>
        <v>10</v>
      </c>
      <c r="AI8647">
        <v>-0.1169</v>
      </c>
    </row>
    <row r="8648" spans="1:35" x14ac:dyDescent="0.25">
      <c r="A8648">
        <v>13</v>
      </c>
      <c r="B8648">
        <v>-0.1042</v>
      </c>
      <c r="C8648">
        <v>-0.12870000000000001</v>
      </c>
      <c r="D8648" s="3">
        <f t="shared" si="405"/>
        <v>0.11804605164201805</v>
      </c>
      <c r="E8648" s="3">
        <f t="shared" si="406"/>
        <v>4.9393307470466552E-2</v>
      </c>
      <c r="AG8648">
        <v>13</v>
      </c>
      <c r="AH8648">
        <f t="shared" si="407"/>
        <v>10</v>
      </c>
      <c r="AI8648">
        <v>-0.1042</v>
      </c>
    </row>
    <row r="8649" spans="1:35" x14ac:dyDescent="0.25">
      <c r="A8649">
        <v>14</v>
      </c>
      <c r="B8649">
        <v>-0.1079</v>
      </c>
      <c r="C8649">
        <v>-0.13020000000000001</v>
      </c>
      <c r="D8649" s="3">
        <f t="shared" si="405"/>
        <v>0.11563440464925631</v>
      </c>
      <c r="E8649" s="3">
        <f t="shared" si="406"/>
        <v>4.9967630061897458E-2</v>
      </c>
      <c r="AG8649">
        <v>14</v>
      </c>
      <c r="AH8649">
        <f t="shared" si="407"/>
        <v>10</v>
      </c>
      <c r="AI8649">
        <v>-0.1079</v>
      </c>
    </row>
    <row r="8650" spans="1:35" x14ac:dyDescent="0.25">
      <c r="A8650">
        <v>14</v>
      </c>
      <c r="B8650">
        <v>-0.1158</v>
      </c>
      <c r="C8650">
        <v>-0.13139999999999999</v>
      </c>
      <c r="D8650" s="3">
        <f t="shared" si="405"/>
        <v>0.11563440464925631</v>
      </c>
      <c r="E8650" s="3">
        <f t="shared" si="406"/>
        <v>5.3561883655355705E-2</v>
      </c>
      <c r="AG8650">
        <v>14</v>
      </c>
      <c r="AH8650">
        <f t="shared" si="407"/>
        <v>10</v>
      </c>
      <c r="AI8650">
        <v>-0.1158</v>
      </c>
    </row>
    <row r="8651" spans="1:35" x14ac:dyDescent="0.25">
      <c r="A8651">
        <v>15</v>
      </c>
      <c r="B8651">
        <v>-0.11310000000000001</v>
      </c>
      <c r="C8651">
        <v>-0.1328</v>
      </c>
      <c r="D8651" s="3">
        <f t="shared" si="405"/>
        <v>0.11318753429666284</v>
      </c>
      <c r="E8651" s="3">
        <f t="shared" si="406"/>
        <v>5.1206048178063367E-2</v>
      </c>
      <c r="AG8651">
        <v>15</v>
      </c>
      <c r="AH8651">
        <f t="shared" si="407"/>
        <v>20</v>
      </c>
      <c r="AI8651">
        <v>-0.11310000000000001</v>
      </c>
    </row>
    <row r="8652" spans="1:35" x14ac:dyDescent="0.25">
      <c r="A8652">
        <v>15</v>
      </c>
      <c r="B8652">
        <v>-0.1356</v>
      </c>
      <c r="C8652">
        <v>-0.12959999999999999</v>
      </c>
      <c r="D8652" s="3">
        <f t="shared" si="405"/>
        <v>0.11318753429666284</v>
      </c>
      <c r="E8652" s="3">
        <f t="shared" si="406"/>
        <v>6.1895237221413185E-2</v>
      </c>
      <c r="AG8652">
        <v>15</v>
      </c>
      <c r="AH8652">
        <f t="shared" si="407"/>
        <v>20</v>
      </c>
      <c r="AI8652">
        <v>-0.1356</v>
      </c>
    </row>
    <row r="8653" spans="1:35" x14ac:dyDescent="0.25">
      <c r="A8653">
        <v>16</v>
      </c>
      <c r="B8653">
        <v>-0.13819999999999999</v>
      </c>
      <c r="C8653">
        <v>-0.1303</v>
      </c>
      <c r="D8653" s="3">
        <f t="shared" si="405"/>
        <v>0.11070618592465034</v>
      </c>
      <c r="E8653" s="3">
        <f t="shared" si="406"/>
        <v>6.1954289391556595E-2</v>
      </c>
      <c r="AG8653">
        <v>16</v>
      </c>
      <c r="AH8653">
        <f t="shared" si="407"/>
        <v>20</v>
      </c>
      <c r="AI8653">
        <v>-0.13819999999999999</v>
      </c>
    </row>
    <row r="8654" spans="1:35" x14ac:dyDescent="0.25">
      <c r="A8654">
        <v>16</v>
      </c>
      <c r="B8654">
        <v>-0.1173</v>
      </c>
      <c r="C8654">
        <v>-0.1406</v>
      </c>
      <c r="D8654" s="3">
        <f t="shared" si="405"/>
        <v>0.11070618592465034</v>
      </c>
      <c r="E8654" s="3">
        <f t="shared" si="406"/>
        <v>5.1986820819906215E-2</v>
      </c>
      <c r="AG8654">
        <v>16</v>
      </c>
      <c r="AH8654">
        <f t="shared" si="407"/>
        <v>20</v>
      </c>
      <c r="AI8654">
        <v>-0.1173</v>
      </c>
    </row>
    <row r="8655" spans="1:35" x14ac:dyDescent="0.25">
      <c r="A8655">
        <v>16</v>
      </c>
      <c r="B8655">
        <v>-0.1353</v>
      </c>
      <c r="C8655">
        <v>-0.13850000000000001</v>
      </c>
      <c r="D8655" s="3">
        <f t="shared" si="405"/>
        <v>0.11070618592465034</v>
      </c>
      <c r="E8655" s="3">
        <f t="shared" si="406"/>
        <v>6.0519043513193635E-2</v>
      </c>
      <c r="AG8655">
        <v>16</v>
      </c>
      <c r="AH8655">
        <f t="shared" si="407"/>
        <v>20</v>
      </c>
      <c r="AI8655">
        <v>-0.1353</v>
      </c>
    </row>
    <row r="8656" spans="1:35" x14ac:dyDescent="0.25">
      <c r="A8656">
        <v>16</v>
      </c>
      <c r="B8656">
        <v>-0.1845</v>
      </c>
      <c r="C8656">
        <v>-0.14799999999999999</v>
      </c>
      <c r="D8656" s="3">
        <f t="shared" si="405"/>
        <v>0.11070618592465034</v>
      </c>
      <c r="E8656" s="3">
        <f t="shared" si="406"/>
        <v>8.7146692208179208E-2</v>
      </c>
      <c r="AG8656">
        <v>16</v>
      </c>
      <c r="AH8656">
        <f t="shared" si="407"/>
        <v>20</v>
      </c>
      <c r="AI8656">
        <v>-0.1845</v>
      </c>
    </row>
    <row r="8657" spans="1:35" x14ac:dyDescent="0.25">
      <c r="A8657">
        <v>14</v>
      </c>
      <c r="B8657">
        <v>-0.20150000000000001</v>
      </c>
      <c r="C8657">
        <v>-0.1603</v>
      </c>
      <c r="D8657" s="3">
        <f t="shared" si="405"/>
        <v>0.11563440464925631</v>
      </c>
      <c r="E8657" s="3">
        <f t="shared" si="406"/>
        <v>0.10057423061223827</v>
      </c>
      <c r="AG8657">
        <v>14</v>
      </c>
      <c r="AH8657">
        <f t="shared" si="407"/>
        <v>10</v>
      </c>
      <c r="AI8657">
        <v>-0.20150000000000001</v>
      </c>
    </row>
    <row r="8658" spans="1:35" x14ac:dyDescent="0.25">
      <c r="A8658">
        <v>14</v>
      </c>
      <c r="B8658">
        <v>-0.24759999999999999</v>
      </c>
      <c r="C8658">
        <v>-0.15859999999999999</v>
      </c>
      <c r="D8658" s="3">
        <f t="shared" si="405"/>
        <v>0.11563440464925631</v>
      </c>
      <c r="E8658" s="3">
        <f t="shared" si="406"/>
        <v>0.13193923272089964</v>
      </c>
      <c r="AG8658">
        <v>14</v>
      </c>
      <c r="AH8658">
        <f t="shared" si="407"/>
        <v>10</v>
      </c>
      <c r="AI8658">
        <v>-0.24759999999999999</v>
      </c>
    </row>
    <row r="8659" spans="1:35" x14ac:dyDescent="0.25">
      <c r="A8659">
        <v>14</v>
      </c>
      <c r="B8659">
        <v>-0.29330000000000001</v>
      </c>
      <c r="C8659">
        <v>-0.1658</v>
      </c>
      <c r="D8659" s="3">
        <f t="shared" si="405"/>
        <v>0.11563440464925631</v>
      </c>
      <c r="E8659" s="3">
        <f t="shared" si="406"/>
        <v>0.16722734730584174</v>
      </c>
      <c r="AG8659">
        <v>14</v>
      </c>
      <c r="AH8659">
        <f t="shared" si="407"/>
        <v>10</v>
      </c>
      <c r="AI8659">
        <v>-0.29330000000000001</v>
      </c>
    </row>
    <row r="8660" spans="1:35" x14ac:dyDescent="0.25">
      <c r="A8660">
        <v>14</v>
      </c>
      <c r="B8660">
        <v>-0.38080000000000003</v>
      </c>
      <c r="C8660">
        <v>-0.17519999999999999</v>
      </c>
      <c r="D8660" s="3">
        <f t="shared" si="405"/>
        <v>0.11563440464925631</v>
      </c>
      <c r="E8660" s="3">
        <f t="shared" si="406"/>
        <v>0.2464471181194616</v>
      </c>
      <c r="AG8660">
        <v>14</v>
      </c>
      <c r="AH8660">
        <f t="shared" si="407"/>
        <v>10</v>
      </c>
      <c r="AI8660">
        <v>-0.38080000000000003</v>
      </c>
    </row>
    <row r="8661" spans="1:35" x14ac:dyDescent="0.25">
      <c r="A8661">
        <v>14</v>
      </c>
      <c r="B8661">
        <v>-0.39539999999999997</v>
      </c>
      <c r="C8661">
        <v>-0.17030000000000001</v>
      </c>
      <c r="D8661" s="3">
        <f t="shared" si="405"/>
        <v>0.11563440464925631</v>
      </c>
      <c r="E8661" s="3">
        <f t="shared" si="406"/>
        <v>0.26115616273521985</v>
      </c>
      <c r="AG8661">
        <v>14</v>
      </c>
      <c r="AH8661">
        <f t="shared" si="407"/>
        <v>10</v>
      </c>
      <c r="AI8661">
        <v>-0.39539999999999997</v>
      </c>
    </row>
    <row r="8662" spans="1:35" x14ac:dyDescent="0.25">
      <c r="A8662">
        <v>18</v>
      </c>
      <c r="B8662">
        <v>-0.38829999999999998</v>
      </c>
      <c r="C8662">
        <v>-0.1583</v>
      </c>
      <c r="D8662" s="3">
        <f t="shared" si="405"/>
        <v>0.10564308876547573</v>
      </c>
      <c r="E8662" s="3">
        <f t="shared" si="406"/>
        <v>0.24397977493917861</v>
      </c>
      <c r="AG8662">
        <v>18</v>
      </c>
      <c r="AH8662">
        <f t="shared" si="407"/>
        <v>20</v>
      </c>
      <c r="AI8662">
        <v>-0.38829999999999998</v>
      </c>
    </row>
    <row r="8663" spans="1:35" x14ac:dyDescent="0.25">
      <c r="A8663">
        <v>22</v>
      </c>
      <c r="B8663">
        <v>-0.37480000000000002</v>
      </c>
      <c r="C8663">
        <v>-0.1668</v>
      </c>
      <c r="D8663" s="3">
        <f t="shared" si="405"/>
        <v>9.5137090372435965E-2</v>
      </c>
      <c r="E8663" s="3">
        <f t="shared" si="406"/>
        <v>0.22084086890771104</v>
      </c>
      <c r="AG8663">
        <v>22</v>
      </c>
      <c r="AH8663">
        <f t="shared" si="407"/>
        <v>20</v>
      </c>
      <c r="AI8663">
        <v>-0.37480000000000002</v>
      </c>
    </row>
    <row r="8664" spans="1:35" x14ac:dyDescent="0.25">
      <c r="A8664">
        <v>29</v>
      </c>
      <c r="B8664">
        <v>-0.36620000000000003</v>
      </c>
      <c r="C8664">
        <v>-0.16109999999999999</v>
      </c>
      <c r="D8664" s="3">
        <f t="shared" si="405"/>
        <v>7.5668371558365144E-2</v>
      </c>
      <c r="E8664" s="3">
        <f t="shared" si="406"/>
        <v>0.19524765778364145</v>
      </c>
      <c r="AG8664">
        <v>29</v>
      </c>
      <c r="AH8664">
        <f t="shared" si="407"/>
        <v>30</v>
      </c>
      <c r="AI8664">
        <v>-0.36620000000000003</v>
      </c>
    </row>
    <row r="8665" spans="1:35" x14ac:dyDescent="0.25">
      <c r="A8665">
        <v>36</v>
      </c>
      <c r="B8665">
        <v>-0.25380000000000003</v>
      </c>
      <c r="C8665">
        <v>-0.1331</v>
      </c>
      <c r="D8665" s="3">
        <f t="shared" si="405"/>
        <v>5.5071611610006017E-2</v>
      </c>
      <c r="E8665" s="3">
        <f t="shared" si="406"/>
        <v>9.5401672458562417E-2</v>
      </c>
      <c r="AG8665">
        <v>36</v>
      </c>
      <c r="AH8665">
        <f t="shared" si="407"/>
        <v>40</v>
      </c>
      <c r="AI8665">
        <v>-0.25380000000000003</v>
      </c>
    </row>
    <row r="8666" spans="1:35" x14ac:dyDescent="0.25">
      <c r="A8666">
        <v>41</v>
      </c>
      <c r="B8666">
        <v>-0.26040000000000002</v>
      </c>
      <c r="C8666">
        <v>-0.12640000000000001</v>
      </c>
      <c r="D8666" s="3">
        <f t="shared" si="405"/>
        <v>3.9838556806527703E-2</v>
      </c>
      <c r="E8666" s="3">
        <f t="shared" si="406"/>
        <v>9.0143190993266578E-2</v>
      </c>
      <c r="AG8666">
        <v>41</v>
      </c>
      <c r="AH8666">
        <f t="shared" si="407"/>
        <v>40</v>
      </c>
      <c r="AI8666">
        <v>-0.26040000000000002</v>
      </c>
    </row>
    <row r="8667" spans="1:35" x14ac:dyDescent="0.25">
      <c r="A8667">
        <v>42</v>
      </c>
      <c r="B8667">
        <v>-0.21640000000000001</v>
      </c>
      <c r="C8667">
        <v>-0.1376</v>
      </c>
      <c r="D8667" s="3">
        <f t="shared" si="405"/>
        <v>3.675180627038465E-2</v>
      </c>
      <c r="E8667" s="3">
        <f t="shared" si="406"/>
        <v>6.408583701795835E-2</v>
      </c>
      <c r="AG8667">
        <v>42</v>
      </c>
      <c r="AH8667">
        <f t="shared" si="407"/>
        <v>40</v>
      </c>
      <c r="AI8667">
        <v>-0.21640000000000001</v>
      </c>
    </row>
    <row r="8668" spans="1:35" x14ac:dyDescent="0.25">
      <c r="A8668">
        <v>42</v>
      </c>
      <c r="B8668">
        <v>-0.17580000000000001</v>
      </c>
      <c r="C8668">
        <v>-0.1245</v>
      </c>
      <c r="D8668" s="3">
        <f t="shared" si="405"/>
        <v>3.675180627038465E-2</v>
      </c>
      <c r="E8668" s="3">
        <f t="shared" si="406"/>
        <v>4.5178270348803139E-2</v>
      </c>
      <c r="AG8668">
        <v>42</v>
      </c>
      <c r="AH8668">
        <f t="shared" si="407"/>
        <v>40</v>
      </c>
      <c r="AI8668">
        <v>-0.17580000000000001</v>
      </c>
    </row>
    <row r="8669" spans="1:35" x14ac:dyDescent="0.25">
      <c r="A8669">
        <v>37</v>
      </c>
      <c r="B8669">
        <v>-8.6999999999999994E-2</v>
      </c>
      <c r="C8669">
        <v>-0.11650000000000001</v>
      </c>
      <c r="D8669" s="3">
        <f t="shared" si="405"/>
        <v>5.2054861464699995E-2</v>
      </c>
      <c r="E8669" s="3">
        <f t="shared" si="406"/>
        <v>1.9336254496966902E-2</v>
      </c>
      <c r="AG8669">
        <v>37</v>
      </c>
      <c r="AH8669">
        <f t="shared" si="407"/>
        <v>40</v>
      </c>
      <c r="AI8669">
        <v>-8.6999999999999994E-2</v>
      </c>
    </row>
    <row r="8670" spans="1:35" x14ac:dyDescent="0.25">
      <c r="A8670">
        <v>34</v>
      </c>
      <c r="B8670">
        <v>-9.8199999999999996E-2</v>
      </c>
      <c r="C8670">
        <v>-0.1168</v>
      </c>
      <c r="D8670" s="3">
        <f t="shared" si="405"/>
        <v>6.1053872040071483E-2</v>
      </c>
      <c r="E8670" s="3">
        <f t="shared" si="406"/>
        <v>2.5361795759755456E-2</v>
      </c>
      <c r="AG8670">
        <v>34</v>
      </c>
      <c r="AH8670">
        <f t="shared" si="407"/>
        <v>30</v>
      </c>
      <c r="AI8670">
        <v>-9.8199999999999996E-2</v>
      </c>
    </row>
    <row r="8671" spans="1:35" x14ac:dyDescent="0.25">
      <c r="A8671">
        <v>28</v>
      </c>
      <c r="B8671">
        <v>-6.4100000000000004E-2</v>
      </c>
      <c r="C8671">
        <v>-0.1045</v>
      </c>
      <c r="D8671" s="3">
        <f t="shared" si="405"/>
        <v>7.8525652949385183E-2</v>
      </c>
      <c r="E8671" s="3">
        <f t="shared" si="406"/>
        <v>2.0342076879238464E-2</v>
      </c>
      <c r="AG8671">
        <v>28</v>
      </c>
      <c r="AH8671">
        <f t="shared" si="407"/>
        <v>30</v>
      </c>
      <c r="AI8671">
        <v>-6.4100000000000004E-2</v>
      </c>
    </row>
    <row r="8672" spans="1:35" x14ac:dyDescent="0.25">
      <c r="A8672">
        <v>23</v>
      </c>
      <c r="B8672">
        <v>-2.9100000000000001E-2</v>
      </c>
      <c r="C8672">
        <v>-0.1027</v>
      </c>
      <c r="D8672" s="3">
        <f t="shared" si="405"/>
        <v>9.2436118194387171E-2</v>
      </c>
      <c r="E8672" s="3">
        <f t="shared" si="406"/>
        <v>1.4771028025760049E-2</v>
      </c>
      <c r="AG8672">
        <v>23</v>
      </c>
      <c r="AH8672">
        <f t="shared" si="407"/>
        <v>20</v>
      </c>
      <c r="AI8672">
        <v>-2.9100000000000001E-2</v>
      </c>
    </row>
    <row r="8673" spans="1:35" x14ac:dyDescent="0.25">
      <c r="A8673">
        <v>19</v>
      </c>
      <c r="B8673">
        <v>-5.0200000000000002E-2</v>
      </c>
      <c r="C8673">
        <v>-9.69E-2</v>
      </c>
      <c r="D8673" s="3">
        <f t="shared" si="405"/>
        <v>0.10306288224675575</v>
      </c>
      <c r="E8673" s="3">
        <f t="shared" si="406"/>
        <v>2.3489511074582917E-2</v>
      </c>
      <c r="AG8673">
        <v>19</v>
      </c>
      <c r="AH8673">
        <f t="shared" si="407"/>
        <v>20</v>
      </c>
      <c r="AI8673">
        <v>-5.0200000000000002E-2</v>
      </c>
    </row>
    <row r="8674" spans="1:35" x14ac:dyDescent="0.25">
      <c r="A8674">
        <v>13</v>
      </c>
      <c r="B8674">
        <v>-8.2000000000000007E-3</v>
      </c>
      <c r="C8674">
        <v>-9.3200000000000005E-2</v>
      </c>
      <c r="D8674" s="3">
        <f t="shared" si="405"/>
        <v>0.11804605164201805</v>
      </c>
      <c r="E8674" s="3">
        <f t="shared" si="406"/>
        <v>1.5938065555199089E-2</v>
      </c>
      <c r="AG8674">
        <v>13</v>
      </c>
      <c r="AH8674">
        <f t="shared" si="407"/>
        <v>10</v>
      </c>
      <c r="AI8674">
        <v>-8.2000000000000007E-3</v>
      </c>
    </row>
    <row r="8675" spans="1:35" x14ac:dyDescent="0.25">
      <c r="A8675">
        <v>7</v>
      </c>
      <c r="B8675">
        <v>1.61E-2</v>
      </c>
      <c r="C8675">
        <v>-9.1200000000000003E-2</v>
      </c>
      <c r="D8675" s="3">
        <f t="shared" si="405"/>
        <v>0.13173588379276593</v>
      </c>
      <c r="E8675" s="3">
        <f t="shared" si="406"/>
        <v>1.3371657620534067E-2</v>
      </c>
      <c r="AG8675">
        <v>7</v>
      </c>
      <c r="AH8675">
        <f t="shared" si="407"/>
        <v>10</v>
      </c>
      <c r="AI8675">
        <v>1.61E-2</v>
      </c>
    </row>
    <row r="8676" spans="1:35" x14ac:dyDescent="0.25">
      <c r="A8676">
        <v>2</v>
      </c>
      <c r="B8676">
        <v>-4.6399999999999997E-2</v>
      </c>
      <c r="C8676">
        <v>-0.1173</v>
      </c>
      <c r="D8676" s="3">
        <f t="shared" si="405"/>
        <v>0.1420474373016557</v>
      </c>
      <c r="E8676" s="3">
        <f t="shared" si="406"/>
        <v>3.5512436625561451E-2</v>
      </c>
      <c r="AG8676">
        <v>2</v>
      </c>
      <c r="AH8676">
        <f t="shared" si="407"/>
        <v>0</v>
      </c>
      <c r="AI8676">
        <v>-4.6399999999999997E-2</v>
      </c>
    </row>
    <row r="8677" spans="1:35" x14ac:dyDescent="0.25">
      <c r="A8677">
        <v>353</v>
      </c>
      <c r="B8677">
        <v>-8.3500000000000005E-2</v>
      </c>
      <c r="C8677">
        <v>-0.104</v>
      </c>
      <c r="D8677" s="3">
        <f t="shared" si="405"/>
        <v>0.15783644721148071</v>
      </c>
      <c r="E8677" s="3">
        <f t="shared" si="406"/>
        <v>5.8243280752659825E-2</v>
      </c>
      <c r="AG8677">
        <v>353</v>
      </c>
      <c r="AH8677">
        <f t="shared" si="407"/>
        <v>350</v>
      </c>
      <c r="AI8677">
        <v>-8.3500000000000005E-2</v>
      </c>
    </row>
    <row r="8678" spans="1:35" x14ac:dyDescent="0.25">
      <c r="A8678">
        <v>349</v>
      </c>
      <c r="B8678">
        <v>-7.4800000000000005E-2</v>
      </c>
      <c r="C8678">
        <v>-0.1134</v>
      </c>
      <c r="D8678" s="3">
        <f t="shared" si="405"/>
        <v>0.16362600707571898</v>
      </c>
      <c r="E8678" s="3">
        <f t="shared" si="406"/>
        <v>5.68469608500708E-2</v>
      </c>
      <c r="AG8678">
        <v>349</v>
      </c>
      <c r="AH8678">
        <f t="shared" si="407"/>
        <v>350</v>
      </c>
      <c r="AI8678">
        <v>-7.4800000000000005E-2</v>
      </c>
    </row>
    <row r="8679" spans="1:35" x14ac:dyDescent="0.25">
      <c r="A8679">
        <v>346</v>
      </c>
      <c r="B8679">
        <v>-6.5699999999999995E-2</v>
      </c>
      <c r="C8679">
        <v>-0.1111</v>
      </c>
      <c r="D8679" s="3">
        <f t="shared" si="405"/>
        <v>0.16744643220308739</v>
      </c>
      <c r="E8679" s="3">
        <f t="shared" si="406"/>
        <v>5.4357258849028825E-2</v>
      </c>
      <c r="AG8679">
        <v>346</v>
      </c>
      <c r="AH8679">
        <f t="shared" si="407"/>
        <v>350</v>
      </c>
      <c r="AI8679">
        <v>-6.5699999999999995E-2</v>
      </c>
    </row>
    <row r="8680" spans="1:35" x14ac:dyDescent="0.25">
      <c r="A8680">
        <v>345</v>
      </c>
      <c r="B8680">
        <v>-6.2600000000000003E-2</v>
      </c>
      <c r="C8680">
        <v>-0.1055</v>
      </c>
      <c r="D8680" s="3">
        <f t="shared" si="405"/>
        <v>0.16861839748111307</v>
      </c>
      <c r="E8680" s="3">
        <f t="shared" si="406"/>
        <v>5.3461947333733988E-2</v>
      </c>
      <c r="AG8680">
        <v>345</v>
      </c>
      <c r="AH8680">
        <f t="shared" si="407"/>
        <v>350</v>
      </c>
      <c r="AI8680">
        <v>-6.2600000000000003E-2</v>
      </c>
    </row>
    <row r="8681" spans="1:35" x14ac:dyDescent="0.25">
      <c r="A8681">
        <v>345</v>
      </c>
      <c r="B8681">
        <v>-7.1499999999999994E-2</v>
      </c>
      <c r="C8681">
        <v>-0.1115</v>
      </c>
      <c r="D8681" s="3">
        <f t="shared" si="405"/>
        <v>0.16861839748111307</v>
      </c>
      <c r="E8681" s="3">
        <f t="shared" si="406"/>
        <v>5.7656844808897809E-2</v>
      </c>
      <c r="AG8681">
        <v>345</v>
      </c>
      <c r="AH8681">
        <f t="shared" si="407"/>
        <v>350</v>
      </c>
      <c r="AI8681">
        <v>-7.1499999999999994E-2</v>
      </c>
    </row>
    <row r="8682" spans="1:35" x14ac:dyDescent="0.25">
      <c r="A8682">
        <v>345</v>
      </c>
      <c r="B8682">
        <v>-8.8599999999999998E-2</v>
      </c>
      <c r="C8682">
        <v>-0.1135</v>
      </c>
      <c r="D8682" s="3">
        <f t="shared" si="405"/>
        <v>0.16861839748111307</v>
      </c>
      <c r="E8682" s="3">
        <f t="shared" si="406"/>
        <v>6.6161304002751886E-2</v>
      </c>
      <c r="AG8682">
        <v>345</v>
      </c>
      <c r="AH8682">
        <f t="shared" si="407"/>
        <v>350</v>
      </c>
      <c r="AI8682">
        <v>-8.8599999999999998E-2</v>
      </c>
    </row>
    <row r="8683" spans="1:35" x14ac:dyDescent="0.25">
      <c r="A8683">
        <v>346</v>
      </c>
      <c r="B8683">
        <v>-8.2799999999999999E-2</v>
      </c>
      <c r="C8683">
        <v>-0.11070000000000001</v>
      </c>
      <c r="D8683" s="3">
        <f t="shared" si="405"/>
        <v>0.16744643220308739</v>
      </c>
      <c r="E8683" s="3">
        <f t="shared" si="406"/>
        <v>6.2623276830374414E-2</v>
      </c>
      <c r="AG8683">
        <v>346</v>
      </c>
      <c r="AH8683">
        <f t="shared" si="407"/>
        <v>350</v>
      </c>
      <c r="AI8683">
        <v>-8.2799999999999999E-2</v>
      </c>
    </row>
    <row r="8684" spans="1:35" x14ac:dyDescent="0.25">
      <c r="A8684">
        <v>346</v>
      </c>
      <c r="B8684">
        <v>-9.8799999999999999E-2</v>
      </c>
      <c r="C8684">
        <v>-0.1147</v>
      </c>
      <c r="D8684" s="3">
        <f t="shared" si="405"/>
        <v>0.16744643220308739</v>
      </c>
      <c r="E8684" s="3">
        <f t="shared" si="406"/>
        <v>7.0887162660873221E-2</v>
      </c>
      <c r="AG8684">
        <v>346</v>
      </c>
      <c r="AH8684">
        <f t="shared" si="407"/>
        <v>350</v>
      </c>
      <c r="AI8684">
        <v>-9.8799999999999999E-2</v>
      </c>
    </row>
    <row r="8685" spans="1:35" x14ac:dyDescent="0.25">
      <c r="A8685">
        <v>347</v>
      </c>
      <c r="B8685">
        <v>-9.5500000000000002E-2</v>
      </c>
      <c r="C8685">
        <v>-0.1157</v>
      </c>
      <c r="D8685" s="3">
        <f t="shared" si="405"/>
        <v>0.16622346111972255</v>
      </c>
      <c r="E8685" s="3">
        <f t="shared" si="406"/>
        <v>6.8499170100486922E-2</v>
      </c>
      <c r="AG8685">
        <v>347</v>
      </c>
      <c r="AH8685">
        <f t="shared" si="407"/>
        <v>350</v>
      </c>
      <c r="AI8685">
        <v>-9.5500000000000002E-2</v>
      </c>
    </row>
    <row r="8686" spans="1:35" x14ac:dyDescent="0.25">
      <c r="A8686">
        <v>348</v>
      </c>
      <c r="B8686">
        <v>-6.9199999999999998E-2</v>
      </c>
      <c r="C8686">
        <v>-9.4200000000000006E-2</v>
      </c>
      <c r="D8686" s="3">
        <f t="shared" si="405"/>
        <v>0.16494985675985779</v>
      </c>
      <c r="E8686" s="3">
        <f t="shared" si="406"/>
        <v>5.4826155420661916E-2</v>
      </c>
      <c r="AG8686">
        <v>348</v>
      </c>
      <c r="AH8686">
        <f t="shared" si="407"/>
        <v>350</v>
      </c>
      <c r="AI8686">
        <v>-6.9199999999999998E-2</v>
      </c>
    </row>
    <row r="8687" spans="1:35" x14ac:dyDescent="0.25">
      <c r="A8687">
        <v>351</v>
      </c>
      <c r="B8687">
        <v>-5.2499999999999998E-2</v>
      </c>
      <c r="C8687">
        <v>-0.1021</v>
      </c>
      <c r="D8687" s="3">
        <f t="shared" si="405"/>
        <v>0.16082919994674785</v>
      </c>
      <c r="E8687" s="3">
        <f t="shared" si="406"/>
        <v>4.5509347549919518E-2</v>
      </c>
      <c r="AG8687">
        <v>351</v>
      </c>
      <c r="AH8687">
        <f t="shared" si="407"/>
        <v>350</v>
      </c>
      <c r="AI8687">
        <v>-5.2499999999999998E-2</v>
      </c>
    </row>
    <row r="8688" spans="1:35" x14ac:dyDescent="0.25">
      <c r="A8688">
        <v>356</v>
      </c>
      <c r="B8688">
        <v>-4.9799999999999997E-2</v>
      </c>
      <c r="C8688">
        <v>-0.1206</v>
      </c>
      <c r="D8688" s="3">
        <f t="shared" si="405"/>
        <v>0.15298796036748752</v>
      </c>
      <c r="E8688" s="3">
        <f t="shared" si="406"/>
        <v>4.1122956870005695E-2</v>
      </c>
      <c r="AG8688">
        <v>356</v>
      </c>
      <c r="AH8688">
        <f t="shared" si="407"/>
        <v>360</v>
      </c>
      <c r="AI8688">
        <v>-4.9799999999999997E-2</v>
      </c>
    </row>
    <row r="8689" spans="1:35" x14ac:dyDescent="0.25">
      <c r="A8689">
        <v>357</v>
      </c>
      <c r="B8689">
        <v>-4.99E-2</v>
      </c>
      <c r="C8689">
        <v>-0.1183</v>
      </c>
      <c r="D8689" s="3">
        <f t="shared" si="405"/>
        <v>0.15127792404209217</v>
      </c>
      <c r="E8689" s="3">
        <f t="shared" si="406"/>
        <v>4.0472557121885806E-2</v>
      </c>
      <c r="AG8689">
        <v>357</v>
      </c>
      <c r="AH8689">
        <f t="shared" si="407"/>
        <v>360</v>
      </c>
      <c r="AI8689">
        <v>-4.99E-2</v>
      </c>
    </row>
    <row r="8690" spans="1:35" x14ac:dyDescent="0.25">
      <c r="A8690">
        <v>356</v>
      </c>
      <c r="B8690">
        <v>1.6199999999999999E-2</v>
      </c>
      <c r="C8690">
        <v>-0.1071</v>
      </c>
      <c r="D8690" s="3">
        <f t="shared" si="405"/>
        <v>0.15298796036748752</v>
      </c>
      <c r="E8690" s="3">
        <f t="shared" si="406"/>
        <v>1.8710946101497337E-2</v>
      </c>
      <c r="AG8690">
        <v>356</v>
      </c>
      <c r="AH8690">
        <f t="shared" si="407"/>
        <v>360</v>
      </c>
      <c r="AI8690">
        <v>1.6199999999999999E-2</v>
      </c>
    </row>
    <row r="8691" spans="1:35" x14ac:dyDescent="0.25">
      <c r="A8691">
        <v>356</v>
      </c>
      <c r="B8691">
        <v>5.16E-2</v>
      </c>
      <c r="C8691">
        <v>-9.7000000000000003E-2</v>
      </c>
      <c r="D8691" s="3">
        <f t="shared" si="405"/>
        <v>0.15298796036748752</v>
      </c>
      <c r="E8691" s="3">
        <f t="shared" si="406"/>
        <v>1.0279518507479218E-2</v>
      </c>
      <c r="AG8691">
        <v>356</v>
      </c>
      <c r="AH8691">
        <f t="shared" si="407"/>
        <v>360</v>
      </c>
      <c r="AI8691">
        <v>5.16E-2</v>
      </c>
    </row>
    <row r="8692" spans="1:35" x14ac:dyDescent="0.25">
      <c r="A8692">
        <v>356</v>
      </c>
      <c r="B8692">
        <v>6.0100000000000001E-2</v>
      </c>
      <c r="C8692">
        <v>-0.1108</v>
      </c>
      <c r="D8692" s="3">
        <f t="shared" si="405"/>
        <v>0.15298796036748752</v>
      </c>
      <c r="E8692" s="3">
        <f t="shared" si="406"/>
        <v>8.6281731812319316E-3</v>
      </c>
      <c r="AG8692">
        <v>356</v>
      </c>
      <c r="AH8692">
        <f t="shared" si="407"/>
        <v>360</v>
      </c>
      <c r="AI8692">
        <v>6.0100000000000001E-2</v>
      </c>
    </row>
    <row r="8693" spans="1:35" x14ac:dyDescent="0.25">
      <c r="A8693">
        <v>357</v>
      </c>
      <c r="B8693">
        <v>5.3100000000000001E-2</v>
      </c>
      <c r="C8693">
        <v>-0.11269999999999999</v>
      </c>
      <c r="D8693" s="3">
        <f t="shared" si="405"/>
        <v>0.15127792404209217</v>
      </c>
      <c r="E8693" s="3">
        <f t="shared" si="406"/>
        <v>9.6389047692148188E-3</v>
      </c>
      <c r="AG8693">
        <v>357</v>
      </c>
      <c r="AH8693">
        <f t="shared" si="407"/>
        <v>360</v>
      </c>
      <c r="AI8693">
        <v>5.3100000000000001E-2</v>
      </c>
    </row>
    <row r="8694" spans="1:35" x14ac:dyDescent="0.25">
      <c r="A8694">
        <v>357</v>
      </c>
      <c r="B8694">
        <v>7.9500000000000001E-2</v>
      </c>
      <c r="C8694">
        <v>-0.10829999999999999</v>
      </c>
      <c r="D8694" s="3">
        <f t="shared" si="405"/>
        <v>0.15127792404209217</v>
      </c>
      <c r="E8694" s="3">
        <f t="shared" si="406"/>
        <v>5.1520703797923529E-3</v>
      </c>
      <c r="AG8694">
        <v>357</v>
      </c>
      <c r="AH8694">
        <f t="shared" si="407"/>
        <v>360</v>
      </c>
      <c r="AI8694">
        <v>7.9500000000000001E-2</v>
      </c>
    </row>
    <row r="8695" spans="1:35" x14ac:dyDescent="0.25">
      <c r="A8695">
        <v>356</v>
      </c>
      <c r="B8695">
        <v>1.2E-2</v>
      </c>
      <c r="C8695">
        <v>-0.10920000000000001</v>
      </c>
      <c r="D8695" s="3">
        <f t="shared" si="405"/>
        <v>0.15298796036748752</v>
      </c>
      <c r="E8695" s="3">
        <f t="shared" si="406"/>
        <v>1.9877604968584227E-2</v>
      </c>
      <c r="AG8695">
        <v>356</v>
      </c>
      <c r="AH8695">
        <f t="shared" si="407"/>
        <v>360</v>
      </c>
      <c r="AI8695">
        <v>1.2E-2</v>
      </c>
    </row>
    <row r="8696" spans="1:35" x14ac:dyDescent="0.25">
      <c r="A8696">
        <v>355</v>
      </c>
      <c r="B8696">
        <v>-3.2000000000000002E-3</v>
      </c>
      <c r="C8696">
        <v>-0.11210000000000001</v>
      </c>
      <c r="D8696" s="3">
        <f t="shared" si="405"/>
        <v>0.15465139507812711</v>
      </c>
      <c r="E8696" s="3">
        <f t="shared" si="406"/>
        <v>2.4917062928110974E-2</v>
      </c>
      <c r="AG8696">
        <v>355</v>
      </c>
      <c r="AH8696">
        <f t="shared" si="407"/>
        <v>360</v>
      </c>
      <c r="AI8696">
        <v>-3.2000000000000002E-3</v>
      </c>
    </row>
    <row r="8697" spans="1:35" x14ac:dyDescent="0.25">
      <c r="A8697">
        <v>355</v>
      </c>
      <c r="B8697">
        <v>-2.2200000000000001E-2</v>
      </c>
      <c r="C8697">
        <v>-0.1157</v>
      </c>
      <c r="D8697" s="3">
        <f t="shared" si="405"/>
        <v>0.15465139507812711</v>
      </c>
      <c r="E8697" s="3">
        <f t="shared" si="406"/>
        <v>3.1276415941079799E-2</v>
      </c>
      <c r="AG8697">
        <v>355</v>
      </c>
      <c r="AH8697">
        <f t="shared" si="407"/>
        <v>360</v>
      </c>
      <c r="AI8697">
        <v>-2.2200000000000001E-2</v>
      </c>
    </row>
    <row r="8698" spans="1:35" x14ac:dyDescent="0.25">
      <c r="A8698">
        <v>356</v>
      </c>
      <c r="B8698">
        <v>-2.4400000000000002E-2</v>
      </c>
      <c r="C8698">
        <v>-0.1144</v>
      </c>
      <c r="D8698" s="3">
        <f t="shared" si="405"/>
        <v>0.15298796036748752</v>
      </c>
      <c r="E8698" s="3">
        <f t="shared" si="406"/>
        <v>3.1466488483337322E-2</v>
      </c>
      <c r="AG8698">
        <v>356</v>
      </c>
      <c r="AH8698">
        <f t="shared" si="407"/>
        <v>360</v>
      </c>
      <c r="AI8698">
        <v>-2.4400000000000002E-2</v>
      </c>
    </row>
    <row r="8699" spans="1:35" x14ac:dyDescent="0.25">
      <c r="A8699">
        <v>356</v>
      </c>
      <c r="B8699">
        <v>-5.5599999999999997E-2</v>
      </c>
      <c r="C8699">
        <v>-0.1169</v>
      </c>
      <c r="D8699" s="3">
        <f t="shared" si="405"/>
        <v>0.15298796036748752</v>
      </c>
      <c r="E8699" s="3">
        <f t="shared" si="406"/>
        <v>4.3508937210268536E-2</v>
      </c>
      <c r="AG8699">
        <v>356</v>
      </c>
      <c r="AH8699">
        <f t="shared" si="407"/>
        <v>360</v>
      </c>
      <c r="AI8699">
        <v>-5.5599999999999997E-2</v>
      </c>
    </row>
    <row r="8700" spans="1:35" x14ac:dyDescent="0.25">
      <c r="A8700">
        <v>357</v>
      </c>
      <c r="B8700">
        <v>-1.04E-2</v>
      </c>
      <c r="C8700">
        <v>-0.1096</v>
      </c>
      <c r="D8700" s="3">
        <f t="shared" si="405"/>
        <v>0.15127792404209217</v>
      </c>
      <c r="E8700" s="3">
        <f t="shared" si="406"/>
        <v>2.6139751122560523E-2</v>
      </c>
      <c r="AG8700">
        <v>357</v>
      </c>
      <c r="AH8700">
        <f t="shared" si="407"/>
        <v>360</v>
      </c>
      <c r="AI8700">
        <v>-1.04E-2</v>
      </c>
    </row>
    <row r="8701" spans="1:35" x14ac:dyDescent="0.25">
      <c r="A8701">
        <v>358</v>
      </c>
      <c r="B8701">
        <v>2.3E-3</v>
      </c>
      <c r="C8701">
        <v>-0.11650000000000001</v>
      </c>
      <c r="D8701" s="3">
        <f t="shared" si="405"/>
        <v>0.1495218069955716</v>
      </c>
      <c r="E8701" s="3">
        <f t="shared" si="406"/>
        <v>2.1674260455041339E-2</v>
      </c>
      <c r="AG8701">
        <v>358</v>
      </c>
      <c r="AH8701">
        <f t="shared" si="407"/>
        <v>360</v>
      </c>
      <c r="AI8701">
        <v>2.3E-3</v>
      </c>
    </row>
    <row r="8702" spans="1:35" x14ac:dyDescent="0.25">
      <c r="A8702">
        <v>358</v>
      </c>
      <c r="B8702">
        <v>1.8200000000000001E-2</v>
      </c>
      <c r="C8702">
        <v>-0.1096</v>
      </c>
      <c r="D8702" s="3">
        <f t="shared" si="405"/>
        <v>0.1495218069955716</v>
      </c>
      <c r="E8702" s="3">
        <f t="shared" si="406"/>
        <v>1.7245416992582162E-2</v>
      </c>
      <c r="AG8702">
        <v>358</v>
      </c>
      <c r="AH8702">
        <f t="shared" si="407"/>
        <v>360</v>
      </c>
      <c r="AI8702">
        <v>1.8200000000000001E-2</v>
      </c>
    </row>
    <row r="8703" spans="1:35" x14ac:dyDescent="0.25">
      <c r="A8703">
        <v>358</v>
      </c>
      <c r="B8703">
        <v>8.2100000000000006E-2</v>
      </c>
      <c r="C8703">
        <v>-0.1075</v>
      </c>
      <c r="D8703" s="3">
        <f t="shared" si="405"/>
        <v>0.1495218069955716</v>
      </c>
      <c r="E8703" s="3">
        <f t="shared" si="406"/>
        <v>4.5457000585481071E-3</v>
      </c>
      <c r="AG8703">
        <v>358</v>
      </c>
      <c r="AH8703">
        <f t="shared" si="407"/>
        <v>360</v>
      </c>
      <c r="AI8703">
        <v>8.2100000000000006E-2</v>
      </c>
    </row>
    <row r="8704" spans="1:35" x14ac:dyDescent="0.25">
      <c r="A8704">
        <v>359</v>
      </c>
      <c r="B8704">
        <v>4.9500000000000002E-2</v>
      </c>
      <c r="C8704">
        <v>-9.7699999999999995E-2</v>
      </c>
      <c r="D8704" s="3">
        <f t="shared" si="405"/>
        <v>0.14772014415818976</v>
      </c>
      <c r="E8704" s="3">
        <f t="shared" si="406"/>
        <v>9.6471967184555783E-3</v>
      </c>
      <c r="AG8704">
        <v>359</v>
      </c>
      <c r="AH8704">
        <f t="shared" si="407"/>
        <v>360</v>
      </c>
      <c r="AI8704">
        <v>4.9500000000000002E-2</v>
      </c>
    </row>
    <row r="8705" spans="1:35" x14ac:dyDescent="0.25">
      <c r="A8705">
        <v>358</v>
      </c>
      <c r="B8705">
        <v>3.49E-2</v>
      </c>
      <c r="C8705">
        <v>-0.1046</v>
      </c>
      <c r="D8705" s="3">
        <f t="shared" si="405"/>
        <v>0.1495218069955716</v>
      </c>
      <c r="E8705" s="3">
        <f t="shared" si="406"/>
        <v>1.3138158638930067E-2</v>
      </c>
      <c r="AG8705">
        <v>358</v>
      </c>
      <c r="AH8705">
        <f t="shared" si="407"/>
        <v>360</v>
      </c>
      <c r="AI8705">
        <v>3.49E-2</v>
      </c>
    </row>
    <row r="8706" spans="1:35" x14ac:dyDescent="0.25">
      <c r="A8706">
        <v>357</v>
      </c>
      <c r="B8706">
        <v>1.5599999999999999E-2</v>
      </c>
      <c r="C8706">
        <v>-0.11360000000000001</v>
      </c>
      <c r="D8706" s="3">
        <f t="shared" ref="D8706:D8769" si="408">$H$3*SIN(($H$4+A8706)/180*PI())</f>
        <v>0.15127792404209217</v>
      </c>
      <c r="E8706" s="3">
        <f t="shared" ref="E8706:E8769" si="409">(B8706-D8706)^2</f>
        <v>1.8408499072371732E-2</v>
      </c>
      <c r="AG8706">
        <v>357</v>
      </c>
      <c r="AH8706">
        <f t="shared" ref="AH8706:AH8769" si="410">ROUND(AG8706/10,0)*10</f>
        <v>360</v>
      </c>
      <c r="AI8706">
        <v>1.5599999999999999E-2</v>
      </c>
    </row>
    <row r="8707" spans="1:35" x14ac:dyDescent="0.25">
      <c r="A8707">
        <v>357</v>
      </c>
      <c r="B8707">
        <v>-2.3999999999999998E-3</v>
      </c>
      <c r="C8707">
        <v>-0.105</v>
      </c>
      <c r="D8707" s="3">
        <f t="shared" si="408"/>
        <v>0.15127792404209217</v>
      </c>
      <c r="E8707" s="3">
        <f t="shared" si="409"/>
        <v>2.3616904337887056E-2</v>
      </c>
      <c r="AG8707">
        <v>357</v>
      </c>
      <c r="AH8707">
        <f t="shared" si="410"/>
        <v>360</v>
      </c>
      <c r="AI8707">
        <v>-2.3999999999999998E-3</v>
      </c>
    </row>
    <row r="8708" spans="1:35" x14ac:dyDescent="0.25">
      <c r="A8708">
        <v>357</v>
      </c>
      <c r="B8708">
        <v>-2.5399999999999999E-2</v>
      </c>
      <c r="C8708">
        <v>-0.11</v>
      </c>
      <c r="D8708" s="3">
        <f t="shared" si="408"/>
        <v>0.15127792404209217</v>
      </c>
      <c r="E8708" s="3">
        <f t="shared" si="409"/>
        <v>3.1215088843823294E-2</v>
      </c>
      <c r="AG8708">
        <v>357</v>
      </c>
      <c r="AH8708">
        <f t="shared" si="410"/>
        <v>360</v>
      </c>
      <c r="AI8708">
        <v>-2.5399999999999999E-2</v>
      </c>
    </row>
    <row r="8709" spans="1:35" x14ac:dyDescent="0.25">
      <c r="A8709">
        <v>357</v>
      </c>
      <c r="B8709">
        <v>-1E-3</v>
      </c>
      <c r="C8709">
        <v>-0.11700000000000001</v>
      </c>
      <c r="D8709" s="3">
        <f t="shared" si="408"/>
        <v>0.15127792404209217</v>
      </c>
      <c r="E8709" s="3">
        <f t="shared" si="409"/>
        <v>2.3188566150569193E-2</v>
      </c>
      <c r="AG8709">
        <v>357</v>
      </c>
      <c r="AH8709">
        <f t="shared" si="410"/>
        <v>360</v>
      </c>
      <c r="AI8709">
        <v>-1E-3</v>
      </c>
    </row>
    <row r="8710" spans="1:35" x14ac:dyDescent="0.25">
      <c r="A8710">
        <v>358</v>
      </c>
      <c r="B8710">
        <v>-2.5999999999999999E-3</v>
      </c>
      <c r="C8710">
        <v>-0.11269999999999999</v>
      </c>
      <c r="D8710" s="3">
        <f t="shared" si="408"/>
        <v>0.1495218069955716</v>
      </c>
      <c r="E8710" s="3">
        <f t="shared" si="409"/>
        <v>2.3141044163597937E-2</v>
      </c>
      <c r="AG8710">
        <v>358</v>
      </c>
      <c r="AH8710">
        <f t="shared" si="410"/>
        <v>360</v>
      </c>
      <c r="AI8710">
        <v>-2.5999999999999999E-3</v>
      </c>
    </row>
    <row r="8711" spans="1:35" x14ac:dyDescent="0.25">
      <c r="A8711">
        <v>358</v>
      </c>
      <c r="B8711">
        <v>-2.1899999999999999E-2</v>
      </c>
      <c r="C8711">
        <v>-0.1187</v>
      </c>
      <c r="D8711" s="3">
        <f t="shared" si="408"/>
        <v>0.1495218069955716</v>
      </c>
      <c r="E8711" s="3">
        <f t="shared" si="409"/>
        <v>2.9385435913627002E-2</v>
      </c>
      <c r="AG8711">
        <v>358</v>
      </c>
      <c r="AH8711">
        <f t="shared" si="410"/>
        <v>360</v>
      </c>
      <c r="AI8711">
        <v>-2.1899999999999999E-2</v>
      </c>
    </row>
    <row r="8712" spans="1:35" x14ac:dyDescent="0.25">
      <c r="A8712">
        <v>359</v>
      </c>
      <c r="B8712">
        <v>-6.8999999999999999E-3</v>
      </c>
      <c r="C8712">
        <v>-0.1075</v>
      </c>
      <c r="D8712" s="3">
        <f t="shared" si="408"/>
        <v>0.14772014415818976</v>
      </c>
      <c r="E8712" s="3">
        <f t="shared" si="409"/>
        <v>2.3907388979499383E-2</v>
      </c>
      <c r="AG8712">
        <v>359</v>
      </c>
      <c r="AH8712">
        <f t="shared" si="410"/>
        <v>360</v>
      </c>
      <c r="AI8712">
        <v>-6.8999999999999999E-3</v>
      </c>
    </row>
    <row r="8713" spans="1:35" x14ac:dyDescent="0.25">
      <c r="A8713">
        <v>357</v>
      </c>
      <c r="B8713">
        <v>0.03</v>
      </c>
      <c r="C8713">
        <v>-0.1133</v>
      </c>
      <c r="D8713" s="3">
        <f t="shared" si="408"/>
        <v>0.15127792404209217</v>
      </c>
      <c r="E8713" s="3">
        <f t="shared" si="409"/>
        <v>1.4708334859959479E-2</v>
      </c>
      <c r="AG8713">
        <v>357</v>
      </c>
      <c r="AH8713">
        <f t="shared" si="410"/>
        <v>360</v>
      </c>
      <c r="AI8713">
        <v>0.03</v>
      </c>
    </row>
    <row r="8714" spans="1:35" x14ac:dyDescent="0.25">
      <c r="A8714">
        <v>357</v>
      </c>
      <c r="B8714">
        <v>2.06E-2</v>
      </c>
      <c r="C8714">
        <v>-0.11269999999999999</v>
      </c>
      <c r="D8714" s="3">
        <f t="shared" si="408"/>
        <v>0.15127792404209217</v>
      </c>
      <c r="E8714" s="3">
        <f t="shared" si="409"/>
        <v>1.7076719831950807E-2</v>
      </c>
      <c r="AG8714">
        <v>357</v>
      </c>
      <c r="AH8714">
        <f t="shared" si="410"/>
        <v>360</v>
      </c>
      <c r="AI8714">
        <v>2.06E-2</v>
      </c>
    </row>
    <row r="8715" spans="1:35" x14ac:dyDescent="0.25">
      <c r="A8715">
        <v>357</v>
      </c>
      <c r="B8715">
        <v>3.0099999999999998E-2</v>
      </c>
      <c r="C8715">
        <v>-0.1091</v>
      </c>
      <c r="D8715" s="3">
        <f t="shared" si="408"/>
        <v>0.15127792404209217</v>
      </c>
      <c r="E8715" s="3">
        <f t="shared" si="409"/>
        <v>1.4684089275151059E-2</v>
      </c>
      <c r="AG8715">
        <v>357</v>
      </c>
      <c r="AH8715">
        <f t="shared" si="410"/>
        <v>360</v>
      </c>
      <c r="AI8715">
        <v>3.0099999999999998E-2</v>
      </c>
    </row>
    <row r="8716" spans="1:35" x14ac:dyDescent="0.25">
      <c r="A8716">
        <v>357</v>
      </c>
      <c r="B8716">
        <v>4.07E-2</v>
      </c>
      <c r="C8716">
        <v>-0.1095</v>
      </c>
      <c r="D8716" s="3">
        <f t="shared" si="408"/>
        <v>0.15127792404209217</v>
      </c>
      <c r="E8716" s="3">
        <f t="shared" si="409"/>
        <v>1.2227477285458706E-2</v>
      </c>
      <c r="AG8716">
        <v>357</v>
      </c>
      <c r="AH8716">
        <f t="shared" si="410"/>
        <v>360</v>
      </c>
      <c r="AI8716">
        <v>4.07E-2</v>
      </c>
    </row>
    <row r="8717" spans="1:35" x14ac:dyDescent="0.25">
      <c r="A8717">
        <v>357</v>
      </c>
      <c r="B8717">
        <v>2.24E-2</v>
      </c>
      <c r="C8717">
        <v>-0.1105</v>
      </c>
      <c r="D8717" s="3">
        <f t="shared" si="408"/>
        <v>0.15127792404209217</v>
      </c>
      <c r="E8717" s="3">
        <f t="shared" si="409"/>
        <v>1.6609519305399278E-2</v>
      </c>
      <c r="AG8717">
        <v>357</v>
      </c>
      <c r="AH8717">
        <f t="shared" si="410"/>
        <v>360</v>
      </c>
      <c r="AI8717">
        <v>2.24E-2</v>
      </c>
    </row>
    <row r="8718" spans="1:35" x14ac:dyDescent="0.25">
      <c r="A8718">
        <v>359</v>
      </c>
      <c r="B8718">
        <v>2E-3</v>
      </c>
      <c r="C8718">
        <v>-0.1137</v>
      </c>
      <c r="D8718" s="3">
        <f t="shared" si="408"/>
        <v>0.14772014415818976</v>
      </c>
      <c r="E8718" s="3">
        <f t="shared" si="409"/>
        <v>2.1234360413483606E-2</v>
      </c>
      <c r="AG8718">
        <v>359</v>
      </c>
      <c r="AH8718">
        <f t="shared" si="410"/>
        <v>360</v>
      </c>
      <c r="AI8718">
        <v>2E-3</v>
      </c>
    </row>
    <row r="8719" spans="1:35" x14ac:dyDescent="0.25">
      <c r="A8719">
        <v>359</v>
      </c>
      <c r="B8719">
        <v>1.9099999999999999E-2</v>
      </c>
      <c r="C8719">
        <v>-0.1166</v>
      </c>
      <c r="D8719" s="3">
        <f t="shared" si="408"/>
        <v>0.14772014415818976</v>
      </c>
      <c r="E8719" s="3">
        <f t="shared" si="409"/>
        <v>1.6543141483273516E-2</v>
      </c>
      <c r="AG8719">
        <v>359</v>
      </c>
      <c r="AH8719">
        <f t="shared" si="410"/>
        <v>360</v>
      </c>
      <c r="AI8719">
        <v>1.9099999999999999E-2</v>
      </c>
    </row>
    <row r="8720" spans="1:35" x14ac:dyDescent="0.25">
      <c r="A8720">
        <v>1</v>
      </c>
      <c r="B8720">
        <v>4.58E-2</v>
      </c>
      <c r="C8720">
        <v>-0.1196</v>
      </c>
      <c r="D8720" s="3">
        <f t="shared" si="408"/>
        <v>0.14398239003317431</v>
      </c>
      <c r="E8720" s="3">
        <f t="shared" si="409"/>
        <v>9.6397817126263659E-3</v>
      </c>
      <c r="AG8720">
        <v>1</v>
      </c>
      <c r="AH8720">
        <f t="shared" si="410"/>
        <v>0</v>
      </c>
      <c r="AI8720">
        <v>4.58E-2</v>
      </c>
    </row>
    <row r="8721" spans="1:35" x14ac:dyDescent="0.25">
      <c r="A8721">
        <v>2</v>
      </c>
      <c r="B8721">
        <v>3.44E-2</v>
      </c>
      <c r="C8721">
        <v>-0.1142</v>
      </c>
      <c r="D8721" s="3">
        <f t="shared" si="408"/>
        <v>0.1420474373016557</v>
      </c>
      <c r="E8721" s="3">
        <f t="shared" si="409"/>
        <v>1.1587970757613895E-2</v>
      </c>
      <c r="AG8721">
        <v>2</v>
      </c>
      <c r="AH8721">
        <f t="shared" si="410"/>
        <v>0</v>
      </c>
      <c r="AI8721">
        <v>3.44E-2</v>
      </c>
    </row>
    <row r="8722" spans="1:35" x14ac:dyDescent="0.25">
      <c r="A8722">
        <v>1</v>
      </c>
      <c r="B8722">
        <v>4.58E-2</v>
      </c>
      <c r="C8722">
        <v>-0.1179</v>
      </c>
      <c r="D8722" s="3">
        <f t="shared" si="408"/>
        <v>0.14398239003317431</v>
      </c>
      <c r="E8722" s="3">
        <f t="shared" si="409"/>
        <v>9.6397817126263659E-3</v>
      </c>
      <c r="AG8722">
        <v>1</v>
      </c>
      <c r="AH8722">
        <f t="shared" si="410"/>
        <v>0</v>
      </c>
      <c r="AI8722">
        <v>4.58E-2</v>
      </c>
    </row>
    <row r="8723" spans="1:35" x14ac:dyDescent="0.25">
      <c r="A8723">
        <v>357</v>
      </c>
      <c r="B8723">
        <v>6.2E-2</v>
      </c>
      <c r="C8723">
        <v>-0.1055</v>
      </c>
      <c r="D8723" s="3">
        <f t="shared" si="408"/>
        <v>0.15127792404209217</v>
      </c>
      <c r="E8723" s="3">
        <f t="shared" si="409"/>
        <v>7.9705477212655799E-3</v>
      </c>
      <c r="AG8723">
        <v>357</v>
      </c>
      <c r="AH8723">
        <f t="shared" si="410"/>
        <v>360</v>
      </c>
      <c r="AI8723">
        <v>6.2E-2</v>
      </c>
    </row>
    <row r="8724" spans="1:35" x14ac:dyDescent="0.25">
      <c r="A8724">
        <v>357</v>
      </c>
      <c r="B8724">
        <v>4.6199999999999998E-2</v>
      </c>
      <c r="C8724">
        <v>-0.1158</v>
      </c>
      <c r="D8724" s="3">
        <f t="shared" si="408"/>
        <v>0.15127792404209217</v>
      </c>
      <c r="E8724" s="3">
        <f t="shared" si="409"/>
        <v>1.1041370120995694E-2</v>
      </c>
      <c r="AG8724">
        <v>357</v>
      </c>
      <c r="AH8724">
        <f t="shared" si="410"/>
        <v>360</v>
      </c>
      <c r="AI8724">
        <v>4.6199999999999998E-2</v>
      </c>
    </row>
    <row r="8725" spans="1:35" x14ac:dyDescent="0.25">
      <c r="A8725">
        <v>358</v>
      </c>
      <c r="B8725">
        <v>5.4699999999999999E-2</v>
      </c>
      <c r="C8725">
        <v>-0.1197</v>
      </c>
      <c r="D8725" s="3">
        <f t="shared" si="408"/>
        <v>0.1495218069955716</v>
      </c>
      <c r="E8725" s="3">
        <f t="shared" si="409"/>
        <v>8.9911750819054326E-3</v>
      </c>
      <c r="AG8725">
        <v>358</v>
      </c>
      <c r="AH8725">
        <f t="shared" si="410"/>
        <v>360</v>
      </c>
      <c r="AI8725">
        <v>5.4699999999999999E-2</v>
      </c>
    </row>
    <row r="8726" spans="1:35" x14ac:dyDescent="0.25">
      <c r="A8726">
        <v>357</v>
      </c>
      <c r="B8726">
        <v>3.4200000000000001E-2</v>
      </c>
      <c r="C8726">
        <v>-0.1232</v>
      </c>
      <c r="D8726" s="3">
        <f t="shared" si="408"/>
        <v>0.15127792404209217</v>
      </c>
      <c r="E8726" s="3">
        <f t="shared" si="409"/>
        <v>1.3707240298005902E-2</v>
      </c>
      <c r="AG8726">
        <v>357</v>
      </c>
      <c r="AH8726">
        <f t="shared" si="410"/>
        <v>360</v>
      </c>
      <c r="AI8726">
        <v>3.4200000000000001E-2</v>
      </c>
    </row>
    <row r="8727" spans="1:35" x14ac:dyDescent="0.25">
      <c r="A8727">
        <v>355</v>
      </c>
      <c r="B8727">
        <v>3.7900000000000003E-2</v>
      </c>
      <c r="C8727">
        <v>-0.1163</v>
      </c>
      <c r="D8727" s="3">
        <f t="shared" si="408"/>
        <v>0.15465139507812711</v>
      </c>
      <c r="E8727" s="3">
        <f t="shared" si="409"/>
        <v>1.3630888252688923E-2</v>
      </c>
      <c r="AG8727">
        <v>355</v>
      </c>
      <c r="AH8727">
        <f t="shared" si="410"/>
        <v>360</v>
      </c>
      <c r="AI8727">
        <v>3.7900000000000003E-2</v>
      </c>
    </row>
    <row r="8728" spans="1:35" x14ac:dyDescent="0.25">
      <c r="A8728">
        <v>353</v>
      </c>
      <c r="B8728">
        <v>8.4699999999999998E-2</v>
      </c>
      <c r="C8728">
        <v>-0.1162</v>
      </c>
      <c r="D8728" s="3">
        <f t="shared" si="408"/>
        <v>0.15783644721148071</v>
      </c>
      <c r="E8728" s="3">
        <f t="shared" si="409"/>
        <v>5.3489399107177048E-3</v>
      </c>
      <c r="AG8728">
        <v>353</v>
      </c>
      <c r="AH8728">
        <f t="shared" si="410"/>
        <v>350</v>
      </c>
      <c r="AI8728">
        <v>8.4699999999999998E-2</v>
      </c>
    </row>
    <row r="8729" spans="1:35" x14ac:dyDescent="0.25">
      <c r="A8729">
        <v>352</v>
      </c>
      <c r="B8729">
        <v>1.9400000000000001E-2</v>
      </c>
      <c r="C8729">
        <v>-0.1216</v>
      </c>
      <c r="D8729" s="3">
        <f t="shared" si="408"/>
        <v>0.15935709443646032</v>
      </c>
      <c r="E8729" s="3">
        <f t="shared" si="409"/>
        <v>1.9587988283096273E-2</v>
      </c>
      <c r="AG8729">
        <v>352</v>
      </c>
      <c r="AH8729">
        <f t="shared" si="410"/>
        <v>350</v>
      </c>
      <c r="AI8729">
        <v>1.9400000000000001E-2</v>
      </c>
    </row>
    <row r="8730" spans="1:35" x14ac:dyDescent="0.25">
      <c r="A8730">
        <v>350</v>
      </c>
      <c r="B8730">
        <v>2.4299999999999999E-2</v>
      </c>
      <c r="C8730">
        <v>-0.11609999999999999</v>
      </c>
      <c r="D8730" s="3">
        <f t="shared" si="408"/>
        <v>0.16225231532474405</v>
      </c>
      <c r="E8730" s="3">
        <f t="shared" si="409"/>
        <v>1.9030841303457613E-2</v>
      </c>
      <c r="AG8730">
        <v>350</v>
      </c>
      <c r="AH8730">
        <f t="shared" si="410"/>
        <v>350</v>
      </c>
      <c r="AI8730">
        <v>2.4299999999999999E-2</v>
      </c>
    </row>
    <row r="8731" spans="1:35" x14ac:dyDescent="0.25">
      <c r="A8731">
        <v>347</v>
      </c>
      <c r="B8731">
        <v>2.1399999999999999E-2</v>
      </c>
      <c r="C8731">
        <v>-9.8599999999999993E-2</v>
      </c>
      <c r="D8731" s="3">
        <f t="shared" si="408"/>
        <v>0.16622346111972255</v>
      </c>
      <c r="E8731" s="3">
        <f t="shared" si="409"/>
        <v>2.0973834890695788E-2</v>
      </c>
      <c r="AG8731">
        <v>347</v>
      </c>
      <c r="AH8731">
        <f t="shared" si="410"/>
        <v>350</v>
      </c>
      <c r="AI8731">
        <v>2.1399999999999999E-2</v>
      </c>
    </row>
    <row r="8732" spans="1:35" x14ac:dyDescent="0.25">
      <c r="A8732">
        <v>346</v>
      </c>
      <c r="B8732">
        <v>3.8899999999999997E-2</v>
      </c>
      <c r="C8732">
        <v>-0.1072</v>
      </c>
      <c r="D8732" s="3">
        <f t="shared" si="408"/>
        <v>0.16744643220308739</v>
      </c>
      <c r="E8732" s="3">
        <f t="shared" si="409"/>
        <v>1.6524185232142944E-2</v>
      </c>
      <c r="AG8732">
        <v>346</v>
      </c>
      <c r="AH8732">
        <f t="shared" si="410"/>
        <v>350</v>
      </c>
      <c r="AI8732">
        <v>3.8899999999999997E-2</v>
      </c>
    </row>
    <row r="8733" spans="1:35" x14ac:dyDescent="0.25">
      <c r="A8733">
        <v>346</v>
      </c>
      <c r="B8733">
        <v>2.23E-2</v>
      </c>
      <c r="C8733">
        <v>-0.1118</v>
      </c>
      <c r="D8733" s="3">
        <f t="shared" si="408"/>
        <v>0.16744643220308739</v>
      </c>
      <c r="E8733" s="3">
        <f t="shared" si="409"/>
        <v>2.1067486781285439E-2</v>
      </c>
      <c r="AG8733">
        <v>346</v>
      </c>
      <c r="AH8733">
        <f t="shared" si="410"/>
        <v>350</v>
      </c>
      <c r="AI8733">
        <v>2.23E-2</v>
      </c>
    </row>
    <row r="8734" spans="1:35" x14ac:dyDescent="0.25">
      <c r="A8734">
        <v>345</v>
      </c>
      <c r="B8734">
        <v>2.29E-2</v>
      </c>
      <c r="C8734">
        <v>-0.1066</v>
      </c>
      <c r="D8734" s="3">
        <f t="shared" si="408"/>
        <v>0.16861839748111307</v>
      </c>
      <c r="E8734" s="3">
        <f t="shared" si="409"/>
        <v>2.1233851364463659E-2</v>
      </c>
      <c r="AG8734">
        <v>345</v>
      </c>
      <c r="AH8734">
        <f t="shared" si="410"/>
        <v>350</v>
      </c>
      <c r="AI8734">
        <v>2.29E-2</v>
      </c>
    </row>
    <row r="8735" spans="1:35" x14ac:dyDescent="0.25">
      <c r="A8735">
        <v>345</v>
      </c>
      <c r="B8735">
        <v>2.9100000000000001E-2</v>
      </c>
      <c r="C8735">
        <v>-0.1071</v>
      </c>
      <c r="D8735" s="3">
        <f t="shared" si="408"/>
        <v>0.16861839748111307</v>
      </c>
      <c r="E8735" s="3">
        <f t="shared" si="409"/>
        <v>1.9465383235697853E-2</v>
      </c>
      <c r="AG8735">
        <v>345</v>
      </c>
      <c r="AH8735">
        <f t="shared" si="410"/>
        <v>350</v>
      </c>
      <c r="AI8735">
        <v>2.9100000000000001E-2</v>
      </c>
    </row>
    <row r="8736" spans="1:35" x14ac:dyDescent="0.25">
      <c r="A8736">
        <v>345</v>
      </c>
      <c r="B8736">
        <v>3.5700000000000003E-2</v>
      </c>
      <c r="C8736">
        <v>-0.1087</v>
      </c>
      <c r="D8736" s="3">
        <f t="shared" si="408"/>
        <v>0.16861839748111307</v>
      </c>
      <c r="E8736" s="3">
        <f t="shared" si="409"/>
        <v>1.7667300388947163E-2</v>
      </c>
      <c r="AG8736">
        <v>345</v>
      </c>
      <c r="AH8736">
        <f t="shared" si="410"/>
        <v>350</v>
      </c>
      <c r="AI8736">
        <v>3.5700000000000003E-2</v>
      </c>
    </row>
    <row r="8737" spans="1:35" x14ac:dyDescent="0.25">
      <c r="A8737">
        <v>345</v>
      </c>
      <c r="B8737">
        <v>2.12E-2</v>
      </c>
      <c r="C8737">
        <v>-0.1024</v>
      </c>
      <c r="D8737" s="3">
        <f t="shared" si="408"/>
        <v>0.16861839748111307</v>
      </c>
      <c r="E8737" s="3">
        <f t="shared" si="409"/>
        <v>2.1732183915899445E-2</v>
      </c>
      <c r="AG8737">
        <v>345</v>
      </c>
      <c r="AH8737">
        <f t="shared" si="410"/>
        <v>350</v>
      </c>
      <c r="AI8737">
        <v>2.12E-2</v>
      </c>
    </row>
    <row r="8738" spans="1:35" x14ac:dyDescent="0.25">
      <c r="A8738">
        <v>345</v>
      </c>
      <c r="B8738">
        <v>1.1900000000000001E-2</v>
      </c>
      <c r="C8738">
        <v>-0.10489999999999999</v>
      </c>
      <c r="D8738" s="3">
        <f t="shared" si="408"/>
        <v>0.16861839748111307</v>
      </c>
      <c r="E8738" s="3">
        <f t="shared" si="409"/>
        <v>2.4560656109048149E-2</v>
      </c>
      <c r="AG8738">
        <v>345</v>
      </c>
      <c r="AH8738">
        <f t="shared" si="410"/>
        <v>350</v>
      </c>
      <c r="AI8738">
        <v>1.1900000000000001E-2</v>
      </c>
    </row>
    <row r="8739" spans="1:35" x14ac:dyDescent="0.25">
      <c r="A8739">
        <v>345</v>
      </c>
      <c r="B8739">
        <v>4.0000000000000001E-3</v>
      </c>
      <c r="C8739">
        <v>-0.1132</v>
      </c>
      <c r="D8739" s="3">
        <f t="shared" si="408"/>
        <v>0.16861839748111307</v>
      </c>
      <c r="E8739" s="3">
        <f t="shared" si="409"/>
        <v>2.7099216789249734E-2</v>
      </c>
      <c r="AG8739">
        <v>345</v>
      </c>
      <c r="AH8739">
        <f t="shared" si="410"/>
        <v>350</v>
      </c>
      <c r="AI8739">
        <v>4.0000000000000001E-3</v>
      </c>
    </row>
    <row r="8740" spans="1:35" x14ac:dyDescent="0.25">
      <c r="A8740">
        <v>345</v>
      </c>
      <c r="B8740">
        <v>-5.7999999999999996E-3</v>
      </c>
      <c r="C8740">
        <v>-0.1139</v>
      </c>
      <c r="D8740" s="3">
        <f t="shared" si="408"/>
        <v>0.16861839748111307</v>
      </c>
      <c r="E8740" s="3">
        <f t="shared" si="409"/>
        <v>3.0421777379879548E-2</v>
      </c>
      <c r="AG8740">
        <v>345</v>
      </c>
      <c r="AH8740">
        <f t="shared" si="410"/>
        <v>350</v>
      </c>
      <c r="AI8740">
        <v>-5.7999999999999996E-3</v>
      </c>
    </row>
    <row r="8741" spans="1:35" x14ac:dyDescent="0.25">
      <c r="A8741">
        <v>345</v>
      </c>
      <c r="B8741">
        <v>1.2E-2</v>
      </c>
      <c r="C8741">
        <v>-0.1095</v>
      </c>
      <c r="D8741" s="3">
        <f t="shared" si="408"/>
        <v>0.16861839748111307</v>
      </c>
      <c r="E8741" s="3">
        <f t="shared" si="409"/>
        <v>2.4529322429551921E-2</v>
      </c>
      <c r="AG8741">
        <v>345</v>
      </c>
      <c r="AH8741">
        <f t="shared" si="410"/>
        <v>350</v>
      </c>
      <c r="AI8741">
        <v>1.2E-2</v>
      </c>
    </row>
    <row r="8742" spans="1:35" x14ac:dyDescent="0.25">
      <c r="A8742">
        <v>345</v>
      </c>
      <c r="B8742">
        <v>-1.9E-2</v>
      </c>
      <c r="C8742">
        <v>-0.1074</v>
      </c>
      <c r="D8742" s="3">
        <f t="shared" si="408"/>
        <v>0.16861839748111307</v>
      </c>
      <c r="E8742" s="3">
        <f t="shared" si="409"/>
        <v>3.5200663073380933E-2</v>
      </c>
      <c r="AG8742">
        <v>345</v>
      </c>
      <c r="AH8742">
        <f t="shared" si="410"/>
        <v>350</v>
      </c>
      <c r="AI8742">
        <v>-1.9E-2</v>
      </c>
    </row>
    <row r="8743" spans="1:35" x14ac:dyDescent="0.25">
      <c r="A8743">
        <v>345</v>
      </c>
      <c r="B8743">
        <v>-9.1999999999999998E-3</v>
      </c>
      <c r="C8743">
        <v>-0.11269999999999999</v>
      </c>
      <c r="D8743" s="3">
        <f t="shared" si="408"/>
        <v>0.16861839748111307</v>
      </c>
      <c r="E8743" s="3">
        <f t="shared" si="409"/>
        <v>3.1619382482751111E-2</v>
      </c>
      <c r="AG8743">
        <v>345</v>
      </c>
      <c r="AH8743">
        <f t="shared" si="410"/>
        <v>350</v>
      </c>
      <c r="AI8743">
        <v>-9.1999999999999998E-3</v>
      </c>
    </row>
    <row r="8744" spans="1:35" x14ac:dyDescent="0.25">
      <c r="A8744">
        <v>345</v>
      </c>
      <c r="B8744">
        <v>5.7000000000000002E-3</v>
      </c>
      <c r="C8744">
        <v>-0.1014</v>
      </c>
      <c r="D8744" s="3">
        <f t="shared" si="408"/>
        <v>0.16861839748111307</v>
      </c>
      <c r="E8744" s="3">
        <f t="shared" si="409"/>
        <v>2.6542404237813944E-2</v>
      </c>
      <c r="AG8744">
        <v>345</v>
      </c>
      <c r="AH8744">
        <f t="shared" si="410"/>
        <v>350</v>
      </c>
      <c r="AI8744">
        <v>5.7000000000000002E-3</v>
      </c>
    </row>
    <row r="8745" spans="1:35" x14ac:dyDescent="0.25">
      <c r="A8745">
        <v>346</v>
      </c>
      <c r="B8745">
        <v>-7.6E-3</v>
      </c>
      <c r="C8745">
        <v>-0.1046</v>
      </c>
      <c r="D8745" s="3">
        <f t="shared" si="408"/>
        <v>0.16744643220308739</v>
      </c>
      <c r="E8745" s="3">
        <f t="shared" si="409"/>
        <v>3.0641253427030068E-2</v>
      </c>
      <c r="AG8745">
        <v>346</v>
      </c>
      <c r="AH8745">
        <f t="shared" si="410"/>
        <v>350</v>
      </c>
      <c r="AI8745">
        <v>-7.6E-3</v>
      </c>
    </row>
    <row r="8746" spans="1:35" x14ac:dyDescent="0.25">
      <c r="A8746">
        <v>346</v>
      </c>
      <c r="B8746">
        <v>-1.9199999999999998E-2</v>
      </c>
      <c r="C8746">
        <v>-0.1047</v>
      </c>
      <c r="D8746" s="3">
        <f t="shared" si="408"/>
        <v>0.16744643220308739</v>
      </c>
      <c r="E8746" s="3">
        <f t="shared" si="409"/>
        <v>3.4836890654141695E-2</v>
      </c>
      <c r="AG8746">
        <v>346</v>
      </c>
      <c r="AH8746">
        <f t="shared" si="410"/>
        <v>350</v>
      </c>
      <c r="AI8746">
        <v>-1.9199999999999998E-2</v>
      </c>
    </row>
    <row r="8747" spans="1:35" x14ac:dyDescent="0.25">
      <c r="A8747">
        <v>346</v>
      </c>
      <c r="B8747">
        <v>9.7000000000000003E-3</v>
      </c>
      <c r="C8747">
        <v>-0.1009</v>
      </c>
      <c r="D8747" s="3">
        <f t="shared" si="408"/>
        <v>0.16744643220308739</v>
      </c>
      <c r="E8747" s="3">
        <f t="shared" si="409"/>
        <v>2.4883936872803242E-2</v>
      </c>
      <c r="AG8747">
        <v>346</v>
      </c>
      <c r="AH8747">
        <f t="shared" si="410"/>
        <v>350</v>
      </c>
      <c r="AI8747">
        <v>9.7000000000000003E-3</v>
      </c>
    </row>
    <row r="8748" spans="1:35" x14ac:dyDescent="0.25">
      <c r="A8748">
        <v>347</v>
      </c>
      <c r="B8748">
        <v>2.0799999999999999E-2</v>
      </c>
      <c r="C8748">
        <v>-0.10299999999999999</v>
      </c>
      <c r="D8748" s="3">
        <f t="shared" si="408"/>
        <v>0.16622346111972255</v>
      </c>
      <c r="E8748" s="3">
        <f t="shared" si="409"/>
        <v>2.1147983044039455E-2</v>
      </c>
      <c r="AG8748">
        <v>347</v>
      </c>
      <c r="AH8748">
        <f t="shared" si="410"/>
        <v>350</v>
      </c>
      <c r="AI8748">
        <v>2.0799999999999999E-2</v>
      </c>
    </row>
    <row r="8749" spans="1:35" x14ac:dyDescent="0.25">
      <c r="A8749">
        <v>348</v>
      </c>
      <c r="B8749">
        <v>3.5200000000000002E-2</v>
      </c>
      <c r="C8749">
        <v>-0.1075</v>
      </c>
      <c r="D8749" s="3">
        <f t="shared" si="408"/>
        <v>0.16494985675985779</v>
      </c>
      <c r="E8749" s="3">
        <f t="shared" si="409"/>
        <v>1.6835025329203612E-2</v>
      </c>
      <c r="AG8749">
        <v>348</v>
      </c>
      <c r="AH8749">
        <f t="shared" si="410"/>
        <v>350</v>
      </c>
      <c r="AI8749">
        <v>3.5200000000000002E-2</v>
      </c>
    </row>
    <row r="8750" spans="1:35" x14ac:dyDescent="0.25">
      <c r="A8750">
        <v>349</v>
      </c>
      <c r="B8750">
        <v>3.9899999999999998E-2</v>
      </c>
      <c r="C8750">
        <v>-9.2899999999999996E-2</v>
      </c>
      <c r="D8750" s="3">
        <f t="shared" si="408"/>
        <v>0.16362600707571898</v>
      </c>
      <c r="E8750" s="3">
        <f t="shared" si="409"/>
        <v>1.5308124826900865E-2</v>
      </c>
      <c r="AG8750">
        <v>349</v>
      </c>
      <c r="AH8750">
        <f t="shared" si="410"/>
        <v>350</v>
      </c>
      <c r="AI8750">
        <v>3.9899999999999998E-2</v>
      </c>
    </row>
    <row r="8751" spans="1:35" x14ac:dyDescent="0.25">
      <c r="A8751">
        <v>349</v>
      </c>
      <c r="B8751">
        <v>2.4199999999999999E-2</v>
      </c>
      <c r="C8751">
        <v>-0.1086</v>
      </c>
      <c r="D8751" s="3">
        <f t="shared" si="408"/>
        <v>0.16362600707571898</v>
      </c>
      <c r="E8751" s="3">
        <f t="shared" si="409"/>
        <v>1.9439611449078437E-2</v>
      </c>
      <c r="AG8751">
        <v>349</v>
      </c>
      <c r="AH8751">
        <f t="shared" si="410"/>
        <v>350</v>
      </c>
      <c r="AI8751">
        <v>2.4199999999999999E-2</v>
      </c>
    </row>
    <row r="8752" spans="1:35" x14ac:dyDescent="0.25">
      <c r="A8752">
        <v>348</v>
      </c>
      <c r="B8752">
        <v>1.5699999999999999E-2</v>
      </c>
      <c r="C8752">
        <v>-0.1018</v>
      </c>
      <c r="D8752" s="3">
        <f t="shared" si="408"/>
        <v>0.16494985675985779</v>
      </c>
      <c r="E8752" s="3">
        <f t="shared" si="409"/>
        <v>2.2275519742838073E-2</v>
      </c>
      <c r="AG8752">
        <v>348</v>
      </c>
      <c r="AH8752">
        <f t="shared" si="410"/>
        <v>350</v>
      </c>
      <c r="AI8752">
        <v>1.5699999999999999E-2</v>
      </c>
    </row>
    <row r="8753" spans="1:35" x14ac:dyDescent="0.25">
      <c r="A8753">
        <v>348</v>
      </c>
      <c r="B8753">
        <v>1.06E-2</v>
      </c>
      <c r="C8753">
        <v>-0.1099</v>
      </c>
      <c r="D8753" s="3">
        <f t="shared" si="408"/>
        <v>0.16494985675985779</v>
      </c>
      <c r="E8753" s="3">
        <f t="shared" si="409"/>
        <v>2.382387828178862E-2</v>
      </c>
      <c r="AG8753">
        <v>348</v>
      </c>
      <c r="AH8753">
        <f t="shared" si="410"/>
        <v>350</v>
      </c>
      <c r="AI8753">
        <v>1.06E-2</v>
      </c>
    </row>
    <row r="8754" spans="1:35" x14ac:dyDescent="0.25">
      <c r="A8754">
        <v>348</v>
      </c>
      <c r="B8754">
        <v>-1.8100000000000002E-2</v>
      </c>
      <c r="C8754">
        <v>-0.1047</v>
      </c>
      <c r="D8754" s="3">
        <f t="shared" si="408"/>
        <v>0.16494985675985779</v>
      </c>
      <c r="E8754" s="3">
        <f t="shared" si="409"/>
        <v>3.3507250059804455E-2</v>
      </c>
      <c r="AG8754">
        <v>348</v>
      </c>
      <c r="AH8754">
        <f t="shared" si="410"/>
        <v>350</v>
      </c>
      <c r="AI8754">
        <v>-1.8100000000000002E-2</v>
      </c>
    </row>
    <row r="8755" spans="1:35" x14ac:dyDescent="0.25">
      <c r="A8755">
        <v>348</v>
      </c>
      <c r="B8755">
        <v>-3.5099999999999999E-2</v>
      </c>
      <c r="C8755">
        <v>-0.10489999999999999</v>
      </c>
      <c r="D8755" s="3">
        <f t="shared" si="408"/>
        <v>0.16494985675985779</v>
      </c>
      <c r="E8755" s="3">
        <f t="shared" si="409"/>
        <v>4.0019945189639618E-2</v>
      </c>
      <c r="AG8755">
        <v>348</v>
      </c>
      <c r="AH8755">
        <f t="shared" si="410"/>
        <v>350</v>
      </c>
      <c r="AI8755">
        <v>-3.5099999999999999E-2</v>
      </c>
    </row>
    <row r="8756" spans="1:35" x14ac:dyDescent="0.25">
      <c r="A8756">
        <v>348</v>
      </c>
      <c r="B8756">
        <v>-2.1700000000000001E-2</v>
      </c>
      <c r="C8756">
        <v>-0.1079</v>
      </c>
      <c r="D8756" s="3">
        <f t="shared" si="408"/>
        <v>0.16494985675985779</v>
      </c>
      <c r="E8756" s="3">
        <f t="shared" si="409"/>
        <v>3.4838169028475433E-2</v>
      </c>
      <c r="AG8756">
        <v>348</v>
      </c>
      <c r="AH8756">
        <f t="shared" si="410"/>
        <v>350</v>
      </c>
      <c r="AI8756">
        <v>-2.1700000000000001E-2</v>
      </c>
    </row>
    <row r="8757" spans="1:35" x14ac:dyDescent="0.25">
      <c r="A8757">
        <v>348</v>
      </c>
      <c r="B8757">
        <v>-2.5700000000000001E-2</v>
      </c>
      <c r="C8757">
        <v>-0.1099</v>
      </c>
      <c r="D8757" s="3">
        <f t="shared" si="408"/>
        <v>0.16494985675985779</v>
      </c>
      <c r="E8757" s="3">
        <f t="shared" si="409"/>
        <v>3.6347367882554292E-2</v>
      </c>
      <c r="AG8757">
        <v>348</v>
      </c>
      <c r="AH8757">
        <f t="shared" si="410"/>
        <v>350</v>
      </c>
      <c r="AI8757">
        <v>-2.5700000000000001E-2</v>
      </c>
    </row>
    <row r="8758" spans="1:35" x14ac:dyDescent="0.25">
      <c r="A8758">
        <v>349</v>
      </c>
      <c r="B8758">
        <v>-2.1899999999999999E-2</v>
      </c>
      <c r="C8758">
        <v>-0.11020000000000001</v>
      </c>
      <c r="D8758" s="3">
        <f t="shared" si="408"/>
        <v>0.16362600707571898</v>
      </c>
      <c r="E8758" s="3">
        <f t="shared" si="409"/>
        <v>3.4419899301459729E-2</v>
      </c>
      <c r="AG8758">
        <v>349</v>
      </c>
      <c r="AH8758">
        <f t="shared" si="410"/>
        <v>350</v>
      </c>
      <c r="AI8758">
        <v>-2.1899999999999999E-2</v>
      </c>
    </row>
    <row r="8759" spans="1:35" x14ac:dyDescent="0.25">
      <c r="A8759">
        <v>350</v>
      </c>
      <c r="B8759">
        <v>-8.0999999999999996E-3</v>
      </c>
      <c r="C8759">
        <v>-0.1135</v>
      </c>
      <c r="D8759" s="3">
        <f t="shared" si="408"/>
        <v>0.16225231532474405</v>
      </c>
      <c r="E8759" s="3">
        <f t="shared" si="409"/>
        <v>2.9019911336501024E-2</v>
      </c>
      <c r="AG8759">
        <v>350</v>
      </c>
      <c r="AH8759">
        <f t="shared" si="410"/>
        <v>350</v>
      </c>
      <c r="AI8759">
        <v>-8.0999999999999996E-3</v>
      </c>
    </row>
    <row r="8760" spans="1:35" x14ac:dyDescent="0.25">
      <c r="A8760">
        <v>351</v>
      </c>
      <c r="B8760">
        <v>1.23E-2</v>
      </c>
      <c r="C8760">
        <v>-0.1095</v>
      </c>
      <c r="D8760" s="3">
        <f t="shared" si="408"/>
        <v>0.16082919994674785</v>
      </c>
      <c r="E8760" s="3">
        <f t="shared" si="409"/>
        <v>2.2060923236821E-2</v>
      </c>
      <c r="AG8760">
        <v>351</v>
      </c>
      <c r="AH8760">
        <f t="shared" si="410"/>
        <v>350</v>
      </c>
      <c r="AI8760">
        <v>1.23E-2</v>
      </c>
    </row>
    <row r="8761" spans="1:35" x14ac:dyDescent="0.25">
      <c r="A8761">
        <v>351</v>
      </c>
      <c r="B8761">
        <v>-2.0999999999999999E-3</v>
      </c>
      <c r="C8761">
        <v>-0.1104</v>
      </c>
      <c r="D8761" s="3">
        <f t="shared" si="408"/>
        <v>0.16082919994674785</v>
      </c>
      <c r="E8761" s="3">
        <f t="shared" si="409"/>
        <v>2.6545924195287337E-2</v>
      </c>
      <c r="AG8761">
        <v>351</v>
      </c>
      <c r="AH8761">
        <f t="shared" si="410"/>
        <v>350</v>
      </c>
      <c r="AI8761">
        <v>-2.0999999999999999E-3</v>
      </c>
    </row>
    <row r="8762" spans="1:35" x14ac:dyDescent="0.25">
      <c r="A8762">
        <v>351</v>
      </c>
      <c r="B8762">
        <v>1.8599999999999998E-2</v>
      </c>
      <c r="C8762">
        <v>-0.1036</v>
      </c>
      <c r="D8762" s="3">
        <f t="shared" si="408"/>
        <v>0.16082919994674785</v>
      </c>
      <c r="E8762" s="3">
        <f t="shared" si="409"/>
        <v>2.0229145317491978E-2</v>
      </c>
      <c r="AG8762">
        <v>351</v>
      </c>
      <c r="AH8762">
        <f t="shared" si="410"/>
        <v>350</v>
      </c>
      <c r="AI8762">
        <v>1.8599999999999998E-2</v>
      </c>
    </row>
    <row r="8763" spans="1:35" x14ac:dyDescent="0.25">
      <c r="A8763">
        <v>351</v>
      </c>
      <c r="B8763">
        <v>3.8100000000000002E-2</v>
      </c>
      <c r="C8763">
        <v>-0.1037</v>
      </c>
      <c r="D8763" s="3">
        <f t="shared" si="408"/>
        <v>0.16082919994674785</v>
      </c>
      <c r="E8763" s="3">
        <f t="shared" si="409"/>
        <v>1.5062456519568815E-2</v>
      </c>
      <c r="AG8763">
        <v>351</v>
      </c>
      <c r="AH8763">
        <f t="shared" si="410"/>
        <v>350</v>
      </c>
      <c r="AI8763">
        <v>3.8100000000000002E-2</v>
      </c>
    </row>
    <row r="8764" spans="1:35" x14ac:dyDescent="0.25">
      <c r="A8764">
        <v>351</v>
      </c>
      <c r="B8764">
        <v>2.98E-2</v>
      </c>
      <c r="C8764">
        <v>-0.1071</v>
      </c>
      <c r="D8764" s="3">
        <f t="shared" si="408"/>
        <v>0.16082919994674785</v>
      </c>
      <c r="E8764" s="3">
        <f t="shared" si="409"/>
        <v>1.7168651238684829E-2</v>
      </c>
      <c r="AG8764">
        <v>351</v>
      </c>
      <c r="AH8764">
        <f t="shared" si="410"/>
        <v>350</v>
      </c>
      <c r="AI8764">
        <v>2.98E-2</v>
      </c>
    </row>
    <row r="8765" spans="1:35" x14ac:dyDescent="0.25">
      <c r="A8765">
        <v>351</v>
      </c>
      <c r="B8765">
        <v>3.85E-2</v>
      </c>
      <c r="C8765">
        <v>-0.1011</v>
      </c>
      <c r="D8765" s="3">
        <f t="shared" si="408"/>
        <v>0.16082919994674785</v>
      </c>
      <c r="E8765" s="3">
        <f t="shared" si="409"/>
        <v>1.4964433159611414E-2</v>
      </c>
      <c r="AG8765">
        <v>351</v>
      </c>
      <c r="AH8765">
        <f t="shared" si="410"/>
        <v>350</v>
      </c>
      <c r="AI8765">
        <v>3.85E-2</v>
      </c>
    </row>
    <row r="8766" spans="1:35" x14ac:dyDescent="0.25">
      <c r="A8766">
        <v>350</v>
      </c>
      <c r="B8766">
        <v>5.8999999999999999E-3</v>
      </c>
      <c r="C8766">
        <v>-0.1094</v>
      </c>
      <c r="D8766" s="3">
        <f t="shared" si="408"/>
        <v>0.16225231532474405</v>
      </c>
      <c r="E8766" s="3">
        <f t="shared" si="409"/>
        <v>2.4446046507408194E-2</v>
      </c>
      <c r="AG8766">
        <v>350</v>
      </c>
      <c r="AH8766">
        <f t="shared" si="410"/>
        <v>350</v>
      </c>
      <c r="AI8766">
        <v>5.8999999999999999E-3</v>
      </c>
    </row>
    <row r="8767" spans="1:35" x14ac:dyDescent="0.25">
      <c r="A8767">
        <v>351</v>
      </c>
      <c r="B8767">
        <v>2.0400000000000001E-2</v>
      </c>
      <c r="C8767">
        <v>-0.10539999999999999</v>
      </c>
      <c r="D8767" s="3">
        <f t="shared" si="408"/>
        <v>0.16082919994674785</v>
      </c>
      <c r="E8767" s="3">
        <f t="shared" si="409"/>
        <v>1.9720360197683688E-2</v>
      </c>
      <c r="AG8767">
        <v>351</v>
      </c>
      <c r="AH8767">
        <f t="shared" si="410"/>
        <v>350</v>
      </c>
      <c r="AI8767">
        <v>2.0400000000000001E-2</v>
      </c>
    </row>
    <row r="8768" spans="1:35" x14ac:dyDescent="0.25">
      <c r="A8768">
        <v>351</v>
      </c>
      <c r="B8768">
        <v>1.9800000000000002E-2</v>
      </c>
      <c r="C8768">
        <v>-0.1045</v>
      </c>
      <c r="D8768" s="3">
        <f t="shared" si="408"/>
        <v>0.16082919994674785</v>
      </c>
      <c r="E8768" s="3">
        <f t="shared" si="409"/>
        <v>1.988923523761978E-2</v>
      </c>
      <c r="AG8768">
        <v>351</v>
      </c>
      <c r="AH8768">
        <f t="shared" si="410"/>
        <v>350</v>
      </c>
      <c r="AI8768">
        <v>1.9800000000000002E-2</v>
      </c>
    </row>
    <row r="8769" spans="1:35" x14ac:dyDescent="0.25">
      <c r="A8769">
        <v>352</v>
      </c>
      <c r="B8769">
        <v>3.6400000000000002E-2</v>
      </c>
      <c r="C8769">
        <v>-0.10100000000000001</v>
      </c>
      <c r="D8769" s="3">
        <f t="shared" si="408"/>
        <v>0.15935709443646032</v>
      </c>
      <c r="E8769" s="3">
        <f t="shared" si="409"/>
        <v>1.5118447072256621E-2</v>
      </c>
      <c r="AG8769">
        <v>352</v>
      </c>
      <c r="AH8769">
        <f t="shared" si="410"/>
        <v>350</v>
      </c>
      <c r="AI8769">
        <v>3.6400000000000002E-2</v>
      </c>
    </row>
    <row r="8770" spans="1:35" x14ac:dyDescent="0.25">
      <c r="A8770">
        <v>353</v>
      </c>
      <c r="B8770">
        <v>2.1000000000000001E-2</v>
      </c>
      <c r="C8770">
        <v>-0.1106</v>
      </c>
      <c r="D8770" s="3">
        <f t="shared" ref="D8770:D8833" si="411">$H$3*SIN(($H$4+A8770)/180*PI())</f>
        <v>0.15783644721148071</v>
      </c>
      <c r="E8770" s="3">
        <f t="shared" ref="E8770:E8833" si="412">(B8770-D8770)^2</f>
        <v>1.872421328546035E-2</v>
      </c>
      <c r="AG8770">
        <v>353</v>
      </c>
      <c r="AH8770">
        <f t="shared" ref="AH8770:AH8833" si="413">ROUND(AG8770/10,0)*10</f>
        <v>350</v>
      </c>
      <c r="AI8770">
        <v>2.1000000000000001E-2</v>
      </c>
    </row>
    <row r="8771" spans="1:35" x14ac:dyDescent="0.25">
      <c r="A8771">
        <v>353</v>
      </c>
      <c r="B8771">
        <v>3.3300000000000003E-2</v>
      </c>
      <c r="C8771">
        <v>-0.10580000000000001</v>
      </c>
      <c r="D8771" s="3">
        <f t="shared" si="411"/>
        <v>0.15783644721148071</v>
      </c>
      <c r="E8771" s="3">
        <f t="shared" si="412"/>
        <v>1.5509326684057924E-2</v>
      </c>
      <c r="AG8771">
        <v>353</v>
      </c>
      <c r="AH8771">
        <f t="shared" si="413"/>
        <v>350</v>
      </c>
      <c r="AI8771">
        <v>3.3300000000000003E-2</v>
      </c>
    </row>
    <row r="8772" spans="1:35" x14ac:dyDescent="0.25">
      <c r="A8772">
        <v>354</v>
      </c>
      <c r="B8772">
        <v>4.6399999999999997E-2</v>
      </c>
      <c r="C8772">
        <v>-9.8599999999999993E-2</v>
      </c>
      <c r="D8772" s="3">
        <f t="shared" si="411"/>
        <v>0.15626772147568435</v>
      </c>
      <c r="E8772" s="3">
        <f t="shared" si="412"/>
        <v>1.2070916222258553E-2</v>
      </c>
      <c r="AG8772">
        <v>354</v>
      </c>
      <c r="AH8772">
        <f t="shared" si="413"/>
        <v>350</v>
      </c>
      <c r="AI8772">
        <v>4.6399999999999997E-2</v>
      </c>
    </row>
    <row r="8773" spans="1:35" x14ac:dyDescent="0.25">
      <c r="A8773">
        <v>354</v>
      </c>
      <c r="B8773">
        <v>2.0299999999999999E-2</v>
      </c>
      <c r="C8773">
        <v>-0.1086</v>
      </c>
      <c r="D8773" s="3">
        <f t="shared" si="411"/>
        <v>0.15626772147568435</v>
      </c>
      <c r="E8773" s="3">
        <f t="shared" si="412"/>
        <v>1.8487221283289279E-2</v>
      </c>
      <c r="AG8773">
        <v>354</v>
      </c>
      <c r="AH8773">
        <f t="shared" si="413"/>
        <v>350</v>
      </c>
      <c r="AI8773">
        <v>2.0299999999999999E-2</v>
      </c>
    </row>
    <row r="8774" spans="1:35" x14ac:dyDescent="0.25">
      <c r="A8774">
        <v>354</v>
      </c>
      <c r="B8774">
        <v>2.4299999999999999E-2</v>
      </c>
      <c r="C8774">
        <v>-0.1177</v>
      </c>
      <c r="D8774" s="3">
        <f t="shared" si="411"/>
        <v>0.15626772147568435</v>
      </c>
      <c r="E8774" s="3">
        <f t="shared" si="412"/>
        <v>1.7415479511483804E-2</v>
      </c>
      <c r="AG8774">
        <v>354</v>
      </c>
      <c r="AH8774">
        <f t="shared" si="413"/>
        <v>350</v>
      </c>
      <c r="AI8774">
        <v>2.4299999999999999E-2</v>
      </c>
    </row>
    <row r="8775" spans="1:35" x14ac:dyDescent="0.25">
      <c r="A8775">
        <v>354</v>
      </c>
      <c r="B8775">
        <v>2.63E-2</v>
      </c>
      <c r="C8775">
        <v>-0.11609999999999999</v>
      </c>
      <c r="D8775" s="3">
        <f t="shared" si="411"/>
        <v>0.15626772147568435</v>
      </c>
      <c r="E8775" s="3">
        <f t="shared" si="412"/>
        <v>1.6891608625581065E-2</v>
      </c>
      <c r="AG8775">
        <v>354</v>
      </c>
      <c r="AH8775">
        <f t="shared" si="413"/>
        <v>350</v>
      </c>
      <c r="AI8775">
        <v>2.63E-2</v>
      </c>
    </row>
    <row r="8776" spans="1:35" x14ac:dyDescent="0.25">
      <c r="A8776">
        <v>354</v>
      </c>
      <c r="B8776">
        <v>2.3400000000000001E-2</v>
      </c>
      <c r="C8776">
        <v>-0.11210000000000001</v>
      </c>
      <c r="D8776" s="3">
        <f t="shared" si="411"/>
        <v>0.15626772147568435</v>
      </c>
      <c r="E8776" s="3">
        <f t="shared" si="412"/>
        <v>1.7653831410140031E-2</v>
      </c>
      <c r="AG8776">
        <v>354</v>
      </c>
      <c r="AH8776">
        <f t="shared" si="413"/>
        <v>350</v>
      </c>
      <c r="AI8776">
        <v>2.3400000000000001E-2</v>
      </c>
    </row>
    <row r="8777" spans="1:35" x14ac:dyDescent="0.25">
      <c r="A8777">
        <v>353</v>
      </c>
      <c r="B8777">
        <v>3.1399999999999997E-2</v>
      </c>
      <c r="C8777">
        <v>-0.11600000000000001</v>
      </c>
      <c r="D8777" s="3">
        <f t="shared" si="411"/>
        <v>0.15783644721148071</v>
      </c>
      <c r="E8777" s="3">
        <f t="shared" si="412"/>
        <v>1.5986175183461553E-2</v>
      </c>
      <c r="AG8777">
        <v>353</v>
      </c>
      <c r="AH8777">
        <f t="shared" si="413"/>
        <v>350</v>
      </c>
      <c r="AI8777">
        <v>3.1399999999999997E-2</v>
      </c>
    </row>
    <row r="8778" spans="1:35" x14ac:dyDescent="0.25">
      <c r="A8778">
        <v>353</v>
      </c>
      <c r="B8778">
        <v>7.4999999999999997E-2</v>
      </c>
      <c r="C8778">
        <v>-0.1066</v>
      </c>
      <c r="D8778" s="3">
        <f t="shared" si="411"/>
        <v>0.15783644721148071</v>
      </c>
      <c r="E8778" s="3">
        <f t="shared" si="412"/>
        <v>6.8618769866204314E-3</v>
      </c>
      <c r="AG8778">
        <v>353</v>
      </c>
      <c r="AH8778">
        <f t="shared" si="413"/>
        <v>350</v>
      </c>
      <c r="AI8778">
        <v>7.4999999999999997E-2</v>
      </c>
    </row>
    <row r="8779" spans="1:35" x14ac:dyDescent="0.25">
      <c r="A8779">
        <v>353</v>
      </c>
      <c r="B8779">
        <v>5.8999999999999997E-2</v>
      </c>
      <c r="C8779">
        <v>-0.10920000000000001</v>
      </c>
      <c r="D8779" s="3">
        <f t="shared" si="411"/>
        <v>0.15783644721148071</v>
      </c>
      <c r="E8779" s="3">
        <f t="shared" si="412"/>
        <v>9.7686432973878145E-3</v>
      </c>
      <c r="AG8779">
        <v>353</v>
      </c>
      <c r="AH8779">
        <f t="shared" si="413"/>
        <v>350</v>
      </c>
      <c r="AI8779">
        <v>5.8999999999999997E-2</v>
      </c>
    </row>
    <row r="8780" spans="1:35" x14ac:dyDescent="0.25">
      <c r="A8780">
        <v>352</v>
      </c>
      <c r="B8780">
        <v>3.3399999999999999E-2</v>
      </c>
      <c r="C8780">
        <v>-0.10680000000000001</v>
      </c>
      <c r="D8780" s="3">
        <f t="shared" si="411"/>
        <v>0.15935709443646032</v>
      </c>
      <c r="E8780" s="3">
        <f t="shared" si="412"/>
        <v>1.5865189638875378E-2</v>
      </c>
      <c r="AG8780">
        <v>352</v>
      </c>
      <c r="AH8780">
        <f t="shared" si="413"/>
        <v>350</v>
      </c>
      <c r="AI8780">
        <v>3.3399999999999999E-2</v>
      </c>
    </row>
    <row r="8781" spans="1:35" x14ac:dyDescent="0.25">
      <c r="A8781">
        <v>351</v>
      </c>
      <c r="B8781">
        <v>4.1000000000000002E-2</v>
      </c>
      <c r="C8781">
        <v>-0.1036</v>
      </c>
      <c r="D8781" s="3">
        <f t="shared" si="411"/>
        <v>0.16082919994674785</v>
      </c>
      <c r="E8781" s="3">
        <f t="shared" si="412"/>
        <v>1.4359037159877673E-2</v>
      </c>
      <c r="AG8781">
        <v>351</v>
      </c>
      <c r="AH8781">
        <f t="shared" si="413"/>
        <v>350</v>
      </c>
      <c r="AI8781">
        <v>4.1000000000000002E-2</v>
      </c>
    </row>
    <row r="8782" spans="1:35" x14ac:dyDescent="0.25">
      <c r="A8782">
        <v>350</v>
      </c>
      <c r="B8782">
        <v>1.09E-2</v>
      </c>
      <c r="C8782">
        <v>-0.11169999999999999</v>
      </c>
      <c r="D8782" s="3">
        <f t="shared" si="411"/>
        <v>0.16225231532474405</v>
      </c>
      <c r="E8782" s="3">
        <f t="shared" si="412"/>
        <v>2.2907523354160752E-2</v>
      </c>
      <c r="AG8782">
        <v>350</v>
      </c>
      <c r="AH8782">
        <f t="shared" si="413"/>
        <v>350</v>
      </c>
      <c r="AI8782">
        <v>1.09E-2</v>
      </c>
    </row>
    <row r="8783" spans="1:35" x14ac:dyDescent="0.25">
      <c r="A8783">
        <v>349</v>
      </c>
      <c r="B8783">
        <v>1.37E-2</v>
      </c>
      <c r="C8783">
        <v>-0.1094</v>
      </c>
      <c r="D8783" s="3">
        <f t="shared" si="411"/>
        <v>0.16362600707571898</v>
      </c>
      <c r="E8783" s="3">
        <f t="shared" si="412"/>
        <v>2.2477807597668539E-2</v>
      </c>
      <c r="AG8783">
        <v>349</v>
      </c>
      <c r="AH8783">
        <f t="shared" si="413"/>
        <v>350</v>
      </c>
      <c r="AI8783">
        <v>1.37E-2</v>
      </c>
    </row>
    <row r="8784" spans="1:35" x14ac:dyDescent="0.25">
      <c r="A8784">
        <v>349</v>
      </c>
      <c r="B8784">
        <v>-1.1999999999999999E-3</v>
      </c>
      <c r="C8784">
        <v>-0.1082</v>
      </c>
      <c r="D8784" s="3">
        <f t="shared" si="411"/>
        <v>0.16362600707571898</v>
      </c>
      <c r="E8784" s="3">
        <f t="shared" si="412"/>
        <v>2.7167612608524964E-2</v>
      </c>
      <c r="AG8784">
        <v>349</v>
      </c>
      <c r="AH8784">
        <f t="shared" si="413"/>
        <v>350</v>
      </c>
      <c r="AI8784">
        <v>-1.1999999999999999E-3</v>
      </c>
    </row>
    <row r="8785" spans="1:35" x14ac:dyDescent="0.25">
      <c r="A8785">
        <v>349</v>
      </c>
      <c r="B8785">
        <v>1.7100000000000001E-2</v>
      </c>
      <c r="C8785">
        <v>-0.1111</v>
      </c>
      <c r="D8785" s="3">
        <f t="shared" si="411"/>
        <v>0.16362600707571898</v>
      </c>
      <c r="E8785" s="3">
        <f t="shared" si="412"/>
        <v>2.1469870749553647E-2</v>
      </c>
      <c r="AG8785">
        <v>349</v>
      </c>
      <c r="AH8785">
        <f t="shared" si="413"/>
        <v>350</v>
      </c>
      <c r="AI8785">
        <v>1.7100000000000001E-2</v>
      </c>
    </row>
    <row r="8786" spans="1:35" x14ac:dyDescent="0.25">
      <c r="A8786">
        <v>350</v>
      </c>
      <c r="B8786">
        <v>-1.4E-3</v>
      </c>
      <c r="C8786">
        <v>-0.1071</v>
      </c>
      <c r="D8786" s="3">
        <f t="shared" si="411"/>
        <v>0.16225231532474405</v>
      </c>
      <c r="E8786" s="3">
        <f t="shared" si="412"/>
        <v>2.678208031114946E-2</v>
      </c>
      <c r="AG8786">
        <v>350</v>
      </c>
      <c r="AH8786">
        <f t="shared" si="413"/>
        <v>350</v>
      </c>
      <c r="AI8786">
        <v>-1.4E-3</v>
      </c>
    </row>
    <row r="8787" spans="1:35" x14ac:dyDescent="0.25">
      <c r="A8787">
        <v>350</v>
      </c>
      <c r="B8787">
        <v>1.6000000000000001E-3</v>
      </c>
      <c r="C8787">
        <v>-0.1095</v>
      </c>
      <c r="D8787" s="3">
        <f t="shared" si="411"/>
        <v>0.16225231532474405</v>
      </c>
      <c r="E8787" s="3">
        <f t="shared" si="412"/>
        <v>2.5809166419200995E-2</v>
      </c>
      <c r="AG8787">
        <v>350</v>
      </c>
      <c r="AH8787">
        <f t="shared" si="413"/>
        <v>350</v>
      </c>
      <c r="AI8787">
        <v>1.6000000000000001E-3</v>
      </c>
    </row>
    <row r="8788" spans="1:35" x14ac:dyDescent="0.25">
      <c r="A8788">
        <v>350</v>
      </c>
      <c r="B8788">
        <v>-3.5000000000000001E-3</v>
      </c>
      <c r="C8788">
        <v>-0.1053</v>
      </c>
      <c r="D8788" s="3">
        <f t="shared" si="411"/>
        <v>0.16225231532474405</v>
      </c>
      <c r="E8788" s="3">
        <f t="shared" si="412"/>
        <v>2.7473830035513382E-2</v>
      </c>
      <c r="AG8788">
        <v>350</v>
      </c>
      <c r="AH8788">
        <f t="shared" si="413"/>
        <v>350</v>
      </c>
      <c r="AI8788">
        <v>-3.5000000000000001E-3</v>
      </c>
    </row>
    <row r="8789" spans="1:35" x14ac:dyDescent="0.25">
      <c r="A8789">
        <v>350</v>
      </c>
      <c r="B8789">
        <v>8.0000000000000002E-3</v>
      </c>
      <c r="C8789">
        <v>-0.10589999999999999</v>
      </c>
      <c r="D8789" s="3">
        <f t="shared" si="411"/>
        <v>0.16225231532474405</v>
      </c>
      <c r="E8789" s="3">
        <f t="shared" si="412"/>
        <v>2.3793776783044264E-2</v>
      </c>
      <c r="AG8789">
        <v>350</v>
      </c>
      <c r="AH8789">
        <f t="shared" si="413"/>
        <v>350</v>
      </c>
      <c r="AI8789">
        <v>8.0000000000000002E-3</v>
      </c>
    </row>
    <row r="8790" spans="1:35" x14ac:dyDescent="0.25">
      <c r="A8790">
        <v>350</v>
      </c>
      <c r="B8790">
        <v>1.4999999999999999E-2</v>
      </c>
      <c r="C8790">
        <v>-0.11070000000000001</v>
      </c>
      <c r="D8790" s="3">
        <f t="shared" si="411"/>
        <v>0.16225231532474405</v>
      </c>
      <c r="E8790" s="3">
        <f t="shared" si="412"/>
        <v>2.1683244368497848E-2</v>
      </c>
      <c r="AG8790">
        <v>350</v>
      </c>
      <c r="AH8790">
        <f t="shared" si="413"/>
        <v>350</v>
      </c>
      <c r="AI8790">
        <v>1.4999999999999999E-2</v>
      </c>
    </row>
    <row r="8791" spans="1:35" x14ac:dyDescent="0.25">
      <c r="A8791">
        <v>351</v>
      </c>
      <c r="B8791">
        <v>4.1099999999999998E-2</v>
      </c>
      <c r="C8791">
        <v>-0.1038</v>
      </c>
      <c r="D8791" s="3">
        <f t="shared" si="411"/>
        <v>0.16082919994674785</v>
      </c>
      <c r="E8791" s="3">
        <f t="shared" si="412"/>
        <v>1.4335081319888327E-2</v>
      </c>
      <c r="AG8791">
        <v>351</v>
      </c>
      <c r="AH8791">
        <f t="shared" si="413"/>
        <v>350</v>
      </c>
      <c r="AI8791">
        <v>4.1099999999999998E-2</v>
      </c>
    </row>
    <row r="8792" spans="1:35" x14ac:dyDescent="0.25">
      <c r="A8792">
        <v>351</v>
      </c>
      <c r="B8792">
        <v>2.1499999999999998E-2</v>
      </c>
      <c r="C8792">
        <v>-0.10680000000000001</v>
      </c>
      <c r="D8792" s="3">
        <f t="shared" si="411"/>
        <v>0.16082919994674785</v>
      </c>
      <c r="E8792" s="3">
        <f t="shared" si="412"/>
        <v>1.9412625957800845E-2</v>
      </c>
      <c r="AG8792">
        <v>351</v>
      </c>
      <c r="AH8792">
        <f t="shared" si="413"/>
        <v>350</v>
      </c>
      <c r="AI8792">
        <v>2.1499999999999998E-2</v>
      </c>
    </row>
    <row r="8793" spans="1:35" x14ac:dyDescent="0.25">
      <c r="A8793">
        <v>350</v>
      </c>
      <c r="B8793">
        <v>1.54E-2</v>
      </c>
      <c r="C8793">
        <v>-0.1099</v>
      </c>
      <c r="D8793" s="3">
        <f t="shared" si="411"/>
        <v>0.16225231532474405</v>
      </c>
      <c r="E8793" s="3">
        <f t="shared" si="412"/>
        <v>2.1565602516238055E-2</v>
      </c>
      <c r="AG8793">
        <v>350</v>
      </c>
      <c r="AH8793">
        <f t="shared" si="413"/>
        <v>350</v>
      </c>
      <c r="AI8793">
        <v>1.54E-2</v>
      </c>
    </row>
    <row r="8794" spans="1:35" x14ac:dyDescent="0.25">
      <c r="A8794">
        <v>350</v>
      </c>
      <c r="B8794">
        <v>-2.01E-2</v>
      </c>
      <c r="C8794">
        <v>-0.111</v>
      </c>
      <c r="D8794" s="3">
        <f t="shared" si="411"/>
        <v>0.16225231532474405</v>
      </c>
      <c r="E8794" s="3">
        <f t="shared" si="412"/>
        <v>3.3252366904294887E-2</v>
      </c>
      <c r="AG8794">
        <v>350</v>
      </c>
      <c r="AH8794">
        <f t="shared" si="413"/>
        <v>350</v>
      </c>
      <c r="AI8794">
        <v>-2.01E-2</v>
      </c>
    </row>
    <row r="8795" spans="1:35" x14ac:dyDescent="0.25">
      <c r="A8795">
        <v>350</v>
      </c>
      <c r="B8795">
        <v>-1.17E-2</v>
      </c>
      <c r="C8795">
        <v>-0.1033</v>
      </c>
      <c r="D8795" s="3">
        <f t="shared" si="411"/>
        <v>0.16225231532474405</v>
      </c>
      <c r="E8795" s="3">
        <f t="shared" si="412"/>
        <v>3.0259408006839177E-2</v>
      </c>
      <c r="AG8795">
        <v>350</v>
      </c>
      <c r="AH8795">
        <f t="shared" si="413"/>
        <v>350</v>
      </c>
      <c r="AI8795">
        <v>-1.17E-2</v>
      </c>
    </row>
    <row r="8796" spans="1:35" x14ac:dyDescent="0.25">
      <c r="A8796">
        <v>350</v>
      </c>
      <c r="B8796">
        <v>-6.0000000000000001E-3</v>
      </c>
      <c r="C8796">
        <v>-0.1069</v>
      </c>
      <c r="D8796" s="3">
        <f t="shared" si="411"/>
        <v>0.16225231532474405</v>
      </c>
      <c r="E8796" s="3">
        <f t="shared" si="412"/>
        <v>2.8308841612137103E-2</v>
      </c>
      <c r="AG8796">
        <v>350</v>
      </c>
      <c r="AH8796">
        <f t="shared" si="413"/>
        <v>350</v>
      </c>
      <c r="AI8796">
        <v>-6.0000000000000001E-3</v>
      </c>
    </row>
    <row r="8797" spans="1:35" x14ac:dyDescent="0.25">
      <c r="A8797">
        <v>352</v>
      </c>
      <c r="B8797">
        <v>-4.4999999999999997E-3</v>
      </c>
      <c r="C8797">
        <v>-0.10680000000000001</v>
      </c>
      <c r="D8797" s="3">
        <f t="shared" si="411"/>
        <v>0.15935709443646032</v>
      </c>
      <c r="E8797" s="3">
        <f t="shared" si="412"/>
        <v>2.6849147397159077E-2</v>
      </c>
      <c r="AG8797">
        <v>352</v>
      </c>
      <c r="AH8797">
        <f t="shared" si="413"/>
        <v>350</v>
      </c>
      <c r="AI8797">
        <v>-4.4999999999999997E-3</v>
      </c>
    </row>
    <row r="8798" spans="1:35" x14ac:dyDescent="0.25">
      <c r="A8798">
        <v>352</v>
      </c>
      <c r="B8798">
        <v>8.0000000000000002E-3</v>
      </c>
      <c r="C8798">
        <v>-0.10059999999999999</v>
      </c>
      <c r="D8798" s="3">
        <f t="shared" si="411"/>
        <v>0.15935709443646032</v>
      </c>
      <c r="E8798" s="3">
        <f t="shared" si="412"/>
        <v>2.2908970036247565E-2</v>
      </c>
      <c r="AG8798">
        <v>352</v>
      </c>
      <c r="AH8798">
        <f t="shared" si="413"/>
        <v>350</v>
      </c>
      <c r="AI8798">
        <v>8.0000000000000002E-3</v>
      </c>
    </row>
    <row r="8799" spans="1:35" x14ac:dyDescent="0.25">
      <c r="A8799">
        <v>353</v>
      </c>
      <c r="B8799">
        <v>1.6500000000000001E-2</v>
      </c>
      <c r="C8799">
        <v>-0.10249999999999999</v>
      </c>
      <c r="D8799" s="3">
        <f t="shared" si="411"/>
        <v>0.15783644721148071</v>
      </c>
      <c r="E8799" s="3">
        <f t="shared" si="412"/>
        <v>1.9975991310363671E-2</v>
      </c>
      <c r="AG8799">
        <v>353</v>
      </c>
      <c r="AH8799">
        <f t="shared" si="413"/>
        <v>350</v>
      </c>
      <c r="AI8799">
        <v>1.6500000000000001E-2</v>
      </c>
    </row>
    <row r="8800" spans="1:35" x14ac:dyDescent="0.25">
      <c r="A8800">
        <v>354</v>
      </c>
      <c r="B8800">
        <v>4.0500000000000001E-2</v>
      </c>
      <c r="C8800">
        <v>-0.1026</v>
      </c>
      <c r="D8800" s="3">
        <f t="shared" si="411"/>
        <v>0.15626772147568435</v>
      </c>
      <c r="E8800" s="3">
        <f t="shared" si="412"/>
        <v>1.3402165335671627E-2</v>
      </c>
      <c r="AG8800">
        <v>354</v>
      </c>
      <c r="AH8800">
        <f t="shared" si="413"/>
        <v>350</v>
      </c>
      <c r="AI8800">
        <v>4.0500000000000001E-2</v>
      </c>
    </row>
    <row r="8801" spans="1:35" x14ac:dyDescent="0.25">
      <c r="A8801">
        <v>354</v>
      </c>
      <c r="B8801">
        <v>5.5199999999999999E-2</v>
      </c>
      <c r="C8801">
        <v>-0.1046</v>
      </c>
      <c r="D8801" s="3">
        <f t="shared" si="411"/>
        <v>0.15626772147568435</v>
      </c>
      <c r="E8801" s="3">
        <f t="shared" si="412"/>
        <v>1.0214684324286507E-2</v>
      </c>
      <c r="AG8801">
        <v>354</v>
      </c>
      <c r="AH8801">
        <f t="shared" si="413"/>
        <v>350</v>
      </c>
      <c r="AI8801">
        <v>5.5199999999999999E-2</v>
      </c>
    </row>
    <row r="8802" spans="1:35" x14ac:dyDescent="0.25">
      <c r="A8802">
        <v>355</v>
      </c>
      <c r="B8802">
        <v>8.6400000000000005E-2</v>
      </c>
      <c r="C8802">
        <v>-9.9500000000000005E-2</v>
      </c>
      <c r="D8802" s="3">
        <f t="shared" si="411"/>
        <v>0.15465139507812711</v>
      </c>
      <c r="E8802" s="3">
        <f t="shared" si="412"/>
        <v>4.6582529301105935E-3</v>
      </c>
      <c r="AG8802">
        <v>355</v>
      </c>
      <c r="AH8802">
        <f t="shared" si="413"/>
        <v>360</v>
      </c>
      <c r="AI8802">
        <v>8.6400000000000005E-2</v>
      </c>
    </row>
    <row r="8803" spans="1:35" x14ac:dyDescent="0.25">
      <c r="A8803">
        <v>355</v>
      </c>
      <c r="B8803">
        <v>6.0499999999999998E-2</v>
      </c>
      <c r="C8803">
        <v>-0.11210000000000001</v>
      </c>
      <c r="D8803" s="3">
        <f t="shared" si="411"/>
        <v>0.15465139507812711</v>
      </c>
      <c r="E8803" s="3">
        <f t="shared" si="412"/>
        <v>8.8644851951575794E-3</v>
      </c>
      <c r="AG8803">
        <v>355</v>
      </c>
      <c r="AH8803">
        <f t="shared" si="413"/>
        <v>360</v>
      </c>
      <c r="AI8803">
        <v>6.0499999999999998E-2</v>
      </c>
    </row>
    <row r="8804" spans="1:35" x14ac:dyDescent="0.25">
      <c r="A8804">
        <v>355</v>
      </c>
      <c r="B8804">
        <v>5.9200000000000003E-2</v>
      </c>
      <c r="C8804">
        <v>-0.105</v>
      </c>
      <c r="D8804" s="3">
        <f t="shared" si="411"/>
        <v>0.15465139507812711</v>
      </c>
      <c r="E8804" s="3">
        <f t="shared" si="412"/>
        <v>9.1109688223607078E-3</v>
      </c>
      <c r="AG8804">
        <v>355</v>
      </c>
      <c r="AH8804">
        <f t="shared" si="413"/>
        <v>360</v>
      </c>
      <c r="AI8804">
        <v>5.9200000000000003E-2</v>
      </c>
    </row>
    <row r="8805" spans="1:35" x14ac:dyDescent="0.25">
      <c r="A8805">
        <v>355</v>
      </c>
      <c r="B8805">
        <v>2.92E-2</v>
      </c>
      <c r="C8805">
        <v>-0.1119</v>
      </c>
      <c r="D8805" s="3">
        <f t="shared" si="411"/>
        <v>0.15465139507812711</v>
      </c>
      <c r="E8805" s="3">
        <f t="shared" si="412"/>
        <v>1.5738052527048334E-2</v>
      </c>
      <c r="AG8805">
        <v>355</v>
      </c>
      <c r="AH8805">
        <f t="shared" si="413"/>
        <v>360</v>
      </c>
      <c r="AI8805">
        <v>2.92E-2</v>
      </c>
    </row>
    <row r="8806" spans="1:35" x14ac:dyDescent="0.25">
      <c r="A8806">
        <v>354</v>
      </c>
      <c r="B8806">
        <v>-5.4999999999999997E-3</v>
      </c>
      <c r="C8806">
        <v>-0.1075</v>
      </c>
      <c r="D8806" s="3">
        <f t="shared" si="411"/>
        <v>0.15626772147568435</v>
      </c>
      <c r="E8806" s="3">
        <f t="shared" si="412"/>
        <v>2.616879571143459E-2</v>
      </c>
      <c r="AG8806">
        <v>354</v>
      </c>
      <c r="AH8806">
        <f t="shared" si="413"/>
        <v>350</v>
      </c>
      <c r="AI8806">
        <v>-5.4999999999999997E-3</v>
      </c>
    </row>
    <row r="8807" spans="1:35" x14ac:dyDescent="0.25">
      <c r="A8807">
        <v>353</v>
      </c>
      <c r="B8807">
        <v>-1E-3</v>
      </c>
      <c r="C8807">
        <v>-0.1108</v>
      </c>
      <c r="D8807" s="3">
        <f t="shared" si="411"/>
        <v>0.15783644721148071</v>
      </c>
      <c r="E8807" s="3">
        <f t="shared" si="412"/>
        <v>2.5229016962765499E-2</v>
      </c>
      <c r="AG8807">
        <v>353</v>
      </c>
      <c r="AH8807">
        <f t="shared" si="413"/>
        <v>350</v>
      </c>
      <c r="AI8807">
        <v>-1E-3</v>
      </c>
    </row>
    <row r="8808" spans="1:35" x14ac:dyDescent="0.25">
      <c r="A8808">
        <v>353</v>
      </c>
      <c r="B8808">
        <v>-1.9699999999999999E-2</v>
      </c>
      <c r="C8808">
        <v>-0.1113</v>
      </c>
      <c r="D8808" s="3">
        <f t="shared" si="411"/>
        <v>0.15783644721148071</v>
      </c>
      <c r="E8808" s="3">
        <f t="shared" si="412"/>
        <v>3.1519190088474876E-2</v>
      </c>
      <c r="AG8808">
        <v>353</v>
      </c>
      <c r="AH8808">
        <f t="shared" si="413"/>
        <v>350</v>
      </c>
      <c r="AI8808">
        <v>-1.9699999999999999E-2</v>
      </c>
    </row>
    <row r="8809" spans="1:35" x14ac:dyDescent="0.25">
      <c r="A8809">
        <v>353</v>
      </c>
      <c r="B8809">
        <v>-5.8299999999999998E-2</v>
      </c>
      <c r="C8809">
        <v>-0.11459999999999999</v>
      </c>
      <c r="D8809" s="3">
        <f t="shared" si="411"/>
        <v>0.15783644721148071</v>
      </c>
      <c r="E8809" s="3">
        <f t="shared" si="412"/>
        <v>4.6714963813201185E-2</v>
      </c>
      <c r="AG8809">
        <v>353</v>
      </c>
      <c r="AH8809">
        <f t="shared" si="413"/>
        <v>350</v>
      </c>
      <c r="AI8809">
        <v>-5.8299999999999998E-2</v>
      </c>
    </row>
    <row r="8810" spans="1:35" x14ac:dyDescent="0.25">
      <c r="A8810">
        <v>353</v>
      </c>
      <c r="B8810">
        <v>-6.4500000000000002E-2</v>
      </c>
      <c r="C8810">
        <v>-0.1193</v>
      </c>
      <c r="D8810" s="3">
        <f t="shared" si="411"/>
        <v>0.15783644721148071</v>
      </c>
      <c r="E8810" s="3">
        <f t="shared" si="412"/>
        <v>4.9433495758623554E-2</v>
      </c>
      <c r="AG8810">
        <v>353</v>
      </c>
      <c r="AH8810">
        <f t="shared" si="413"/>
        <v>350</v>
      </c>
      <c r="AI8810">
        <v>-6.4500000000000002E-2</v>
      </c>
    </row>
    <row r="8811" spans="1:35" x14ac:dyDescent="0.25">
      <c r="A8811">
        <v>354</v>
      </c>
      <c r="B8811">
        <v>-1.9699999999999999E-2</v>
      </c>
      <c r="C8811">
        <v>-0.11799999999999999</v>
      </c>
      <c r="D8811" s="3">
        <f t="shared" si="411"/>
        <v>0.15626772147568435</v>
      </c>
      <c r="E8811" s="3">
        <f t="shared" si="412"/>
        <v>3.0964639001344021E-2</v>
      </c>
      <c r="AG8811">
        <v>354</v>
      </c>
      <c r="AH8811">
        <f t="shared" si="413"/>
        <v>350</v>
      </c>
      <c r="AI8811">
        <v>-1.9699999999999999E-2</v>
      </c>
    </row>
    <row r="8812" spans="1:35" x14ac:dyDescent="0.25">
      <c r="A8812">
        <v>357</v>
      </c>
      <c r="B8812">
        <v>-4.0000000000000001E-3</v>
      </c>
      <c r="C8812">
        <v>-0.1205</v>
      </c>
      <c r="D8812" s="3">
        <f t="shared" si="411"/>
        <v>0.15127792404209217</v>
      </c>
      <c r="E8812" s="3">
        <f t="shared" si="412"/>
        <v>2.4111233694821748E-2</v>
      </c>
      <c r="AG8812">
        <v>357</v>
      </c>
      <c r="AH8812">
        <f t="shared" si="413"/>
        <v>360</v>
      </c>
      <c r="AI8812">
        <v>-4.0000000000000001E-3</v>
      </c>
    </row>
    <row r="8813" spans="1:35" x14ac:dyDescent="0.25">
      <c r="A8813">
        <v>358</v>
      </c>
      <c r="B8813">
        <v>3.6200000000000003E-2</v>
      </c>
      <c r="C8813">
        <v>-0.1071</v>
      </c>
      <c r="D8813" s="3">
        <f t="shared" si="411"/>
        <v>0.1495218069955716</v>
      </c>
      <c r="E8813" s="3">
        <f t="shared" si="412"/>
        <v>1.284183194074158E-2</v>
      </c>
      <c r="AG8813">
        <v>358</v>
      </c>
      <c r="AH8813">
        <f t="shared" si="413"/>
        <v>360</v>
      </c>
      <c r="AI8813">
        <v>3.6200000000000003E-2</v>
      </c>
    </row>
    <row r="8814" spans="1:35" x14ac:dyDescent="0.25">
      <c r="A8814">
        <v>358</v>
      </c>
      <c r="B8814">
        <v>7.85E-2</v>
      </c>
      <c r="C8814">
        <v>-0.1118</v>
      </c>
      <c r="D8814" s="3">
        <f t="shared" si="411"/>
        <v>0.1495218069955716</v>
      </c>
      <c r="E8814" s="3">
        <f t="shared" si="412"/>
        <v>5.0440970689162234E-3</v>
      </c>
      <c r="AG8814">
        <v>358</v>
      </c>
      <c r="AH8814">
        <f t="shared" si="413"/>
        <v>360</v>
      </c>
      <c r="AI8814">
        <v>7.85E-2</v>
      </c>
    </row>
    <row r="8815" spans="1:35" x14ac:dyDescent="0.25">
      <c r="A8815">
        <v>357</v>
      </c>
      <c r="B8815">
        <v>7.8100000000000003E-2</v>
      </c>
      <c r="C8815">
        <v>-0.1123</v>
      </c>
      <c r="D8815" s="3">
        <f t="shared" si="411"/>
        <v>0.15127792404209217</v>
      </c>
      <c r="E8815" s="3">
        <f t="shared" si="412"/>
        <v>5.3550085671102109E-3</v>
      </c>
      <c r="AG8815">
        <v>357</v>
      </c>
      <c r="AH8815">
        <f t="shared" si="413"/>
        <v>360</v>
      </c>
      <c r="AI8815">
        <v>7.8100000000000003E-2</v>
      </c>
    </row>
    <row r="8816" spans="1:35" x14ac:dyDescent="0.25">
      <c r="A8816">
        <v>356</v>
      </c>
      <c r="B8816">
        <v>7.2900000000000006E-2</v>
      </c>
      <c r="C8816">
        <v>-0.1099</v>
      </c>
      <c r="D8816" s="3">
        <f t="shared" si="411"/>
        <v>0.15298796036748752</v>
      </c>
      <c r="E8816" s="3">
        <f t="shared" si="412"/>
        <v>6.4140813958242504E-3</v>
      </c>
      <c r="AG8816">
        <v>356</v>
      </c>
      <c r="AH8816">
        <f t="shared" si="413"/>
        <v>360</v>
      </c>
      <c r="AI8816">
        <v>7.2900000000000006E-2</v>
      </c>
    </row>
    <row r="8817" spans="1:35" x14ac:dyDescent="0.25">
      <c r="A8817">
        <v>354</v>
      </c>
      <c r="B8817">
        <v>2.9700000000000001E-2</v>
      </c>
      <c r="C8817">
        <v>-0.1061</v>
      </c>
      <c r="D8817" s="3">
        <f t="shared" si="411"/>
        <v>0.15626772147568435</v>
      </c>
      <c r="E8817" s="3">
        <f t="shared" si="412"/>
        <v>1.601938811954641E-2</v>
      </c>
      <c r="AG8817">
        <v>354</v>
      </c>
      <c r="AH8817">
        <f t="shared" si="413"/>
        <v>350</v>
      </c>
      <c r="AI8817">
        <v>2.9700000000000001E-2</v>
      </c>
    </row>
    <row r="8818" spans="1:35" x14ac:dyDescent="0.25">
      <c r="A8818">
        <v>352</v>
      </c>
      <c r="B8818">
        <v>1.7899999999999999E-2</v>
      </c>
      <c r="C8818">
        <v>-0.1085</v>
      </c>
      <c r="D8818" s="3">
        <f t="shared" si="411"/>
        <v>0.15935709443646032</v>
      </c>
      <c r="E8818" s="3">
        <f t="shared" si="412"/>
        <v>2.0010109566405653E-2</v>
      </c>
      <c r="AG8818">
        <v>352</v>
      </c>
      <c r="AH8818">
        <f t="shared" si="413"/>
        <v>350</v>
      </c>
      <c r="AI8818">
        <v>1.7899999999999999E-2</v>
      </c>
    </row>
    <row r="8819" spans="1:35" x14ac:dyDescent="0.25">
      <c r="A8819">
        <v>351</v>
      </c>
      <c r="B8819">
        <v>-4.5999999999999999E-3</v>
      </c>
      <c r="C8819">
        <v>-0.1129</v>
      </c>
      <c r="D8819" s="3">
        <f t="shared" si="411"/>
        <v>0.16082919994674785</v>
      </c>
      <c r="E8819" s="3">
        <f t="shared" si="412"/>
        <v>2.7366820195021079E-2</v>
      </c>
      <c r="AG8819">
        <v>351</v>
      </c>
      <c r="AH8819">
        <f t="shared" si="413"/>
        <v>350</v>
      </c>
      <c r="AI8819">
        <v>-4.5999999999999999E-3</v>
      </c>
    </row>
    <row r="8820" spans="1:35" x14ac:dyDescent="0.25">
      <c r="A8820">
        <v>350</v>
      </c>
      <c r="B8820">
        <v>-1.37E-2</v>
      </c>
      <c r="C8820">
        <v>-0.1135</v>
      </c>
      <c r="D8820" s="3">
        <f t="shared" si="411"/>
        <v>0.16225231532474405</v>
      </c>
      <c r="E8820" s="3">
        <f t="shared" si="412"/>
        <v>3.0959217268138155E-2</v>
      </c>
      <c r="AG8820">
        <v>350</v>
      </c>
      <c r="AH8820">
        <f t="shared" si="413"/>
        <v>350</v>
      </c>
      <c r="AI8820">
        <v>-1.37E-2</v>
      </c>
    </row>
    <row r="8821" spans="1:35" x14ac:dyDescent="0.25">
      <c r="A8821">
        <v>351</v>
      </c>
      <c r="B8821">
        <v>5.8999999999999999E-3</v>
      </c>
      <c r="C8821">
        <v>-0.113</v>
      </c>
      <c r="D8821" s="3">
        <f t="shared" si="411"/>
        <v>0.16082919994674785</v>
      </c>
      <c r="E8821" s="3">
        <f t="shared" si="412"/>
        <v>2.4003056996139378E-2</v>
      </c>
      <c r="AG8821">
        <v>351</v>
      </c>
      <c r="AH8821">
        <f t="shared" si="413"/>
        <v>350</v>
      </c>
      <c r="AI8821">
        <v>5.8999999999999999E-3</v>
      </c>
    </row>
    <row r="8822" spans="1:35" x14ac:dyDescent="0.25">
      <c r="A8822">
        <v>352</v>
      </c>
      <c r="B8822">
        <v>2.0999999999999999E-3</v>
      </c>
      <c r="C8822">
        <v>-0.1069</v>
      </c>
      <c r="D8822" s="3">
        <f t="shared" si="411"/>
        <v>0.15935709443646032</v>
      </c>
      <c r="E8822" s="3">
        <f t="shared" si="412"/>
        <v>2.4729793750597803E-2</v>
      </c>
      <c r="AG8822">
        <v>352</v>
      </c>
      <c r="AH8822">
        <f t="shared" si="413"/>
        <v>350</v>
      </c>
      <c r="AI8822">
        <v>2.0999999999999999E-3</v>
      </c>
    </row>
    <row r="8823" spans="1:35" x14ac:dyDescent="0.25">
      <c r="A8823">
        <v>352</v>
      </c>
      <c r="B8823">
        <v>-2.3599999999999999E-2</v>
      </c>
      <c r="C8823">
        <v>-0.1116</v>
      </c>
      <c r="D8823" s="3">
        <f t="shared" si="411"/>
        <v>0.15935709443646032</v>
      </c>
      <c r="E8823" s="3">
        <f t="shared" si="412"/>
        <v>3.3473298404631861E-2</v>
      </c>
      <c r="AG8823">
        <v>352</v>
      </c>
      <c r="AH8823">
        <f t="shared" si="413"/>
        <v>350</v>
      </c>
      <c r="AI8823">
        <v>-2.3599999999999999E-2</v>
      </c>
    </row>
    <row r="8824" spans="1:35" x14ac:dyDescent="0.25">
      <c r="A8824">
        <v>352</v>
      </c>
      <c r="B8824">
        <v>4.0099999999999997E-2</v>
      </c>
      <c r="C8824">
        <v>-0.1032</v>
      </c>
      <c r="D8824" s="3">
        <f t="shared" si="411"/>
        <v>0.15935709443646032</v>
      </c>
      <c r="E8824" s="3">
        <f t="shared" si="412"/>
        <v>1.4222254573426815E-2</v>
      </c>
      <c r="AG8824">
        <v>352</v>
      </c>
      <c r="AH8824">
        <f t="shared" si="413"/>
        <v>350</v>
      </c>
      <c r="AI8824">
        <v>4.0099999999999997E-2</v>
      </c>
    </row>
    <row r="8825" spans="1:35" x14ac:dyDescent="0.25">
      <c r="A8825">
        <v>353</v>
      </c>
      <c r="B8825">
        <v>1.2800000000000001E-2</v>
      </c>
      <c r="C8825">
        <v>-0.11409999999999999</v>
      </c>
      <c r="D8825" s="3">
        <f t="shared" si="411"/>
        <v>0.15783644721148071</v>
      </c>
      <c r="E8825" s="3">
        <f t="shared" si="412"/>
        <v>2.1035571019728631E-2</v>
      </c>
      <c r="AG8825">
        <v>353</v>
      </c>
      <c r="AH8825">
        <f t="shared" si="413"/>
        <v>350</v>
      </c>
      <c r="AI8825">
        <v>1.2800000000000001E-2</v>
      </c>
    </row>
    <row r="8826" spans="1:35" x14ac:dyDescent="0.25">
      <c r="A8826">
        <v>353</v>
      </c>
      <c r="B8826">
        <v>3.5299999999999998E-2</v>
      </c>
      <c r="C8826">
        <v>-0.1072</v>
      </c>
      <c r="D8826" s="3">
        <f t="shared" si="411"/>
        <v>0.15783644721148071</v>
      </c>
      <c r="E8826" s="3">
        <f t="shared" si="412"/>
        <v>1.5015180895212E-2</v>
      </c>
      <c r="AG8826">
        <v>353</v>
      </c>
      <c r="AH8826">
        <f t="shared" si="413"/>
        <v>350</v>
      </c>
      <c r="AI8826">
        <v>3.5299999999999998E-2</v>
      </c>
    </row>
    <row r="8827" spans="1:35" x14ac:dyDescent="0.25">
      <c r="A8827">
        <v>353</v>
      </c>
      <c r="B8827">
        <v>3.4099999999999998E-2</v>
      </c>
      <c r="C8827">
        <v>-0.1075</v>
      </c>
      <c r="D8827" s="3">
        <f t="shared" si="411"/>
        <v>0.15783644721148071</v>
      </c>
      <c r="E8827" s="3">
        <f t="shared" si="412"/>
        <v>1.5310708368519554E-2</v>
      </c>
      <c r="AG8827">
        <v>353</v>
      </c>
      <c r="AH8827">
        <f t="shared" si="413"/>
        <v>350</v>
      </c>
      <c r="AI8827">
        <v>3.4099999999999998E-2</v>
      </c>
    </row>
    <row r="8828" spans="1:35" x14ac:dyDescent="0.25">
      <c r="A8828">
        <v>353</v>
      </c>
      <c r="B8828">
        <v>1.2E-2</v>
      </c>
      <c r="C8828">
        <v>-0.1149</v>
      </c>
      <c r="D8828" s="3">
        <f t="shared" si="411"/>
        <v>0.15783644721148071</v>
      </c>
      <c r="E8828" s="3">
        <f t="shared" si="412"/>
        <v>2.1268269335266998E-2</v>
      </c>
      <c r="AG8828">
        <v>353</v>
      </c>
      <c r="AH8828">
        <f t="shared" si="413"/>
        <v>350</v>
      </c>
      <c r="AI8828">
        <v>1.2E-2</v>
      </c>
    </row>
    <row r="8829" spans="1:35" x14ac:dyDescent="0.25">
      <c r="A8829">
        <v>353</v>
      </c>
      <c r="B8829">
        <v>-5.1000000000000004E-3</v>
      </c>
      <c r="C8829">
        <v>-0.1135</v>
      </c>
      <c r="D8829" s="3">
        <f t="shared" si="411"/>
        <v>0.15783644721148071</v>
      </c>
      <c r="E8829" s="3">
        <f t="shared" si="412"/>
        <v>2.654828582989964E-2</v>
      </c>
      <c r="AG8829">
        <v>353</v>
      </c>
      <c r="AH8829">
        <f t="shared" si="413"/>
        <v>350</v>
      </c>
      <c r="AI8829">
        <v>-5.1000000000000004E-3</v>
      </c>
    </row>
    <row r="8830" spans="1:35" x14ac:dyDescent="0.25">
      <c r="A8830">
        <v>353</v>
      </c>
      <c r="B8830">
        <v>-1.8700000000000001E-2</v>
      </c>
      <c r="C8830">
        <v>-0.13489999999999999</v>
      </c>
      <c r="D8830" s="3">
        <f t="shared" si="411"/>
        <v>0.15783644721148071</v>
      </c>
      <c r="E8830" s="3">
        <f t="shared" si="412"/>
        <v>3.1165117194051916E-2</v>
      </c>
      <c r="AG8830">
        <v>353</v>
      </c>
      <c r="AH8830">
        <f t="shared" si="413"/>
        <v>350</v>
      </c>
      <c r="AI8830">
        <v>-1.8700000000000001E-2</v>
      </c>
    </row>
    <row r="8831" spans="1:35" x14ac:dyDescent="0.25">
      <c r="A8831">
        <v>354</v>
      </c>
      <c r="B8831">
        <v>-2.69E-2</v>
      </c>
      <c r="C8831">
        <v>-0.14280000000000001</v>
      </c>
      <c r="D8831" s="3">
        <f t="shared" si="411"/>
        <v>0.15626772147568435</v>
      </c>
      <c r="E8831" s="3">
        <f t="shared" si="412"/>
        <v>3.3550414190593882E-2</v>
      </c>
      <c r="AG8831">
        <v>354</v>
      </c>
      <c r="AH8831">
        <f t="shared" si="413"/>
        <v>350</v>
      </c>
      <c r="AI8831">
        <v>-2.69E-2</v>
      </c>
    </row>
    <row r="8832" spans="1:35" x14ac:dyDescent="0.25">
      <c r="A8832">
        <v>355</v>
      </c>
      <c r="B8832">
        <v>-8.8000000000000005E-3</v>
      </c>
      <c r="C8832">
        <v>-0.12620000000000001</v>
      </c>
      <c r="D8832" s="3">
        <f t="shared" si="411"/>
        <v>0.15465139507812711</v>
      </c>
      <c r="E8832" s="3">
        <f t="shared" si="412"/>
        <v>2.6716358552985996E-2</v>
      </c>
      <c r="AG8832">
        <v>355</v>
      </c>
      <c r="AH8832">
        <f t="shared" si="413"/>
        <v>360</v>
      </c>
      <c r="AI8832">
        <v>-8.8000000000000005E-3</v>
      </c>
    </row>
    <row r="8833" spans="1:35" x14ac:dyDescent="0.25">
      <c r="A8833">
        <v>356</v>
      </c>
      <c r="B8833">
        <v>4.2099999999999999E-2</v>
      </c>
      <c r="C8833">
        <v>-0.12809999999999999</v>
      </c>
      <c r="D8833" s="3">
        <f t="shared" si="411"/>
        <v>0.15298796036748752</v>
      </c>
      <c r="E8833" s="3">
        <f t="shared" si="412"/>
        <v>1.2296139754461482E-2</v>
      </c>
      <c r="AG8833">
        <v>356</v>
      </c>
      <c r="AH8833">
        <f t="shared" si="413"/>
        <v>360</v>
      </c>
      <c r="AI8833">
        <v>4.2099999999999999E-2</v>
      </c>
    </row>
    <row r="8834" spans="1:35" x14ac:dyDescent="0.25">
      <c r="A8834">
        <v>355</v>
      </c>
      <c r="B8834">
        <v>9.98E-2</v>
      </c>
      <c r="C8834">
        <v>-0.13880000000000001</v>
      </c>
      <c r="D8834" s="3">
        <f t="shared" ref="D8834:D8897" si="414">$H$3*SIN(($H$4+A8834)/180*PI())</f>
        <v>0.15465139507812711</v>
      </c>
      <c r="E8834" s="3">
        <f t="shared" ref="E8834:E8897" si="415">(B8834-D8834)^2</f>
        <v>3.0086755420167875E-3</v>
      </c>
      <c r="AG8834">
        <v>355</v>
      </c>
      <c r="AH8834">
        <f t="shared" ref="AH8834:AH8897" si="416">ROUND(AG8834/10,0)*10</f>
        <v>360</v>
      </c>
      <c r="AI8834">
        <v>9.98E-2</v>
      </c>
    </row>
    <row r="8835" spans="1:35" x14ac:dyDescent="0.25">
      <c r="A8835">
        <v>355</v>
      </c>
      <c r="B8835">
        <v>9.8299999999999998E-2</v>
      </c>
      <c r="C8835">
        <v>-9.69E-2</v>
      </c>
      <c r="D8835" s="3">
        <f t="shared" si="414"/>
        <v>0.15465139507812711</v>
      </c>
      <c r="E8835" s="3">
        <f t="shared" si="415"/>
        <v>3.1754797272511687E-3</v>
      </c>
      <c r="AG8835">
        <v>355</v>
      </c>
      <c r="AH8835">
        <f t="shared" si="416"/>
        <v>360</v>
      </c>
      <c r="AI8835">
        <v>9.8299999999999998E-2</v>
      </c>
    </row>
    <row r="8836" spans="1:35" x14ac:dyDescent="0.25">
      <c r="A8836">
        <v>353</v>
      </c>
      <c r="B8836">
        <v>0.25750000000000001</v>
      </c>
      <c r="C8836">
        <v>-7.9399999999999998E-2</v>
      </c>
      <c r="D8836" s="3">
        <f t="shared" si="414"/>
        <v>0.15783644721148071</v>
      </c>
      <c r="E8836" s="3">
        <f t="shared" si="415"/>
        <v>9.932823754429972E-3</v>
      </c>
      <c r="AG8836">
        <v>353</v>
      </c>
      <c r="AH8836">
        <f t="shared" si="416"/>
        <v>350</v>
      </c>
      <c r="AI8836">
        <v>0.25750000000000001</v>
      </c>
    </row>
    <row r="8837" spans="1:35" x14ac:dyDescent="0.25">
      <c r="A8837">
        <v>350</v>
      </c>
      <c r="B8837">
        <v>0.2079</v>
      </c>
      <c r="C8837">
        <v>-7.6200000000000004E-2</v>
      </c>
      <c r="D8837" s="3">
        <f t="shared" si="414"/>
        <v>0.16225231532474405</v>
      </c>
      <c r="E8837" s="3">
        <f t="shared" si="415"/>
        <v>2.0837111162115974E-3</v>
      </c>
      <c r="AG8837">
        <v>350</v>
      </c>
      <c r="AH8837">
        <f t="shared" si="416"/>
        <v>350</v>
      </c>
      <c r="AI8837">
        <v>0.2079</v>
      </c>
    </row>
    <row r="8838" spans="1:35" x14ac:dyDescent="0.25">
      <c r="A8838">
        <v>347</v>
      </c>
      <c r="B8838">
        <v>0.18029999999999999</v>
      </c>
      <c r="C8838">
        <v>-8.5300000000000001E-2</v>
      </c>
      <c r="D8838" s="3">
        <f t="shared" si="414"/>
        <v>0.16622346111972255</v>
      </c>
      <c r="E8838" s="3">
        <f t="shared" si="415"/>
        <v>1.9814894684796227E-4</v>
      </c>
      <c r="AG8838">
        <v>347</v>
      </c>
      <c r="AH8838">
        <f t="shared" si="416"/>
        <v>350</v>
      </c>
      <c r="AI8838">
        <v>0.18029999999999999</v>
      </c>
    </row>
    <row r="8839" spans="1:35" x14ac:dyDescent="0.25">
      <c r="A8839">
        <v>346</v>
      </c>
      <c r="B8839">
        <v>0.18099999999999999</v>
      </c>
      <c r="C8839">
        <v>-9.2799999999999994E-2</v>
      </c>
      <c r="D8839" s="3">
        <f t="shared" si="414"/>
        <v>0.16744643220308739</v>
      </c>
      <c r="E8839" s="3">
        <f t="shared" si="415"/>
        <v>1.8369920002550647E-4</v>
      </c>
      <c r="AG8839">
        <v>346</v>
      </c>
      <c r="AH8839">
        <f t="shared" si="416"/>
        <v>350</v>
      </c>
      <c r="AI8839">
        <v>0.18099999999999999</v>
      </c>
    </row>
    <row r="8840" spans="1:35" x14ac:dyDescent="0.25">
      <c r="A8840">
        <v>344</v>
      </c>
      <c r="B8840">
        <v>0.10979999999999999</v>
      </c>
      <c r="C8840">
        <v>-9.11E-2</v>
      </c>
      <c r="D8840" s="3">
        <f t="shared" si="414"/>
        <v>0.16973899996182301</v>
      </c>
      <c r="E8840" s="3">
        <f t="shared" si="415"/>
        <v>3.5926837164234194E-3</v>
      </c>
      <c r="AG8840">
        <v>344</v>
      </c>
      <c r="AH8840">
        <f t="shared" si="416"/>
        <v>340</v>
      </c>
      <c r="AI8840">
        <v>0.10979999999999999</v>
      </c>
    </row>
    <row r="8841" spans="1:35" x14ac:dyDescent="0.25">
      <c r="A8841">
        <v>343</v>
      </c>
      <c r="B8841">
        <v>6.3700000000000007E-2</v>
      </c>
      <c r="C8841">
        <v>-0.1013</v>
      </c>
      <c r="D8841" s="3">
        <f t="shared" si="414"/>
        <v>0.17080789829884585</v>
      </c>
      <c r="E8841" s="3">
        <f t="shared" si="415"/>
        <v>1.1472101877995904E-2</v>
      </c>
      <c r="AG8841">
        <v>343</v>
      </c>
      <c r="AH8841">
        <f t="shared" si="416"/>
        <v>340</v>
      </c>
      <c r="AI8841">
        <v>6.3700000000000007E-2</v>
      </c>
    </row>
    <row r="8842" spans="1:35" x14ac:dyDescent="0.25">
      <c r="A8842">
        <v>342</v>
      </c>
      <c r="B8842">
        <v>6.6299999999999998E-2</v>
      </c>
      <c r="C8842">
        <v>-8.8300000000000003E-2</v>
      </c>
      <c r="D8842" s="3">
        <f t="shared" si="414"/>
        <v>0.17182476689539369</v>
      </c>
      <c r="E8842" s="3">
        <f t="shared" si="415"/>
        <v>1.1135476428327178E-2</v>
      </c>
      <c r="AG8842">
        <v>342</v>
      </c>
      <c r="AH8842">
        <f t="shared" si="416"/>
        <v>340</v>
      </c>
      <c r="AI8842">
        <v>6.6299999999999998E-2</v>
      </c>
    </row>
    <row r="8843" spans="1:35" x14ac:dyDescent="0.25">
      <c r="A8843">
        <v>342</v>
      </c>
      <c r="B8843">
        <v>6.9800000000000001E-2</v>
      </c>
      <c r="C8843">
        <v>-9.8500000000000004E-2</v>
      </c>
      <c r="D8843" s="3">
        <f t="shared" si="414"/>
        <v>0.17182476689539369</v>
      </c>
      <c r="E8843" s="3">
        <f t="shared" si="415"/>
        <v>1.0409053060059421E-2</v>
      </c>
      <c r="AG8843">
        <v>342</v>
      </c>
      <c r="AH8843">
        <f t="shared" si="416"/>
        <v>340</v>
      </c>
      <c r="AI8843">
        <v>6.9800000000000001E-2</v>
      </c>
    </row>
    <row r="8844" spans="1:35" x14ac:dyDescent="0.25">
      <c r="A8844">
        <v>343</v>
      </c>
      <c r="B8844">
        <v>6.7000000000000004E-2</v>
      </c>
      <c r="C8844">
        <v>-9.8100000000000007E-2</v>
      </c>
      <c r="D8844" s="3">
        <f t="shared" si="414"/>
        <v>0.17080789829884585</v>
      </c>
      <c r="E8844" s="3">
        <f t="shared" si="415"/>
        <v>1.0776079749223523E-2</v>
      </c>
      <c r="AG8844">
        <v>343</v>
      </c>
      <c r="AH8844">
        <f t="shared" si="416"/>
        <v>340</v>
      </c>
      <c r="AI8844">
        <v>6.7000000000000004E-2</v>
      </c>
    </row>
    <row r="8845" spans="1:35" x14ac:dyDescent="0.25">
      <c r="A8845">
        <v>343</v>
      </c>
      <c r="B8845">
        <v>6.7699999999999996E-2</v>
      </c>
      <c r="C8845">
        <v>-8.72E-2</v>
      </c>
      <c r="D8845" s="3">
        <f t="shared" si="414"/>
        <v>0.17080789829884585</v>
      </c>
      <c r="E8845" s="3">
        <f t="shared" si="415"/>
        <v>1.0631238691605141E-2</v>
      </c>
      <c r="AG8845">
        <v>343</v>
      </c>
      <c r="AH8845">
        <f t="shared" si="416"/>
        <v>340</v>
      </c>
      <c r="AI8845">
        <v>6.7699999999999996E-2</v>
      </c>
    </row>
    <row r="8846" spans="1:35" x14ac:dyDescent="0.25">
      <c r="A8846">
        <v>344</v>
      </c>
      <c r="B8846">
        <v>8.8599999999999998E-2</v>
      </c>
      <c r="C8846">
        <v>-8.8099999999999998E-2</v>
      </c>
      <c r="D8846" s="3">
        <f t="shared" si="414"/>
        <v>0.16973899996182301</v>
      </c>
      <c r="E8846" s="3">
        <f t="shared" si="415"/>
        <v>6.5835373148047148E-3</v>
      </c>
      <c r="AG8846">
        <v>344</v>
      </c>
      <c r="AH8846">
        <f t="shared" si="416"/>
        <v>340</v>
      </c>
      <c r="AI8846">
        <v>8.8599999999999998E-2</v>
      </c>
    </row>
    <row r="8847" spans="1:35" x14ac:dyDescent="0.25">
      <c r="A8847">
        <v>345</v>
      </c>
      <c r="B8847">
        <v>7.3700000000000002E-2</v>
      </c>
      <c r="C8847">
        <v>-9.1600000000000001E-2</v>
      </c>
      <c r="D8847" s="3">
        <f t="shared" si="414"/>
        <v>0.16861839748111307</v>
      </c>
      <c r="E8847" s="3">
        <f t="shared" si="415"/>
        <v>9.0095021803825708E-3</v>
      </c>
      <c r="AG8847">
        <v>345</v>
      </c>
      <c r="AH8847">
        <f t="shared" si="416"/>
        <v>350</v>
      </c>
      <c r="AI8847">
        <v>7.3700000000000002E-2</v>
      </c>
    </row>
    <row r="8848" spans="1:35" x14ac:dyDescent="0.25">
      <c r="A8848">
        <v>345</v>
      </c>
      <c r="B8848">
        <v>6.1800000000000001E-2</v>
      </c>
      <c r="C8848">
        <v>-9.11E-2</v>
      </c>
      <c r="D8848" s="3">
        <f t="shared" si="414"/>
        <v>0.16861839748111307</v>
      </c>
      <c r="E8848" s="3">
        <f t="shared" si="415"/>
        <v>1.1410170040433064E-2</v>
      </c>
      <c r="AG8848">
        <v>345</v>
      </c>
      <c r="AH8848">
        <f t="shared" si="416"/>
        <v>350</v>
      </c>
      <c r="AI8848">
        <v>6.1800000000000001E-2</v>
      </c>
    </row>
    <row r="8849" spans="1:35" x14ac:dyDescent="0.25">
      <c r="A8849">
        <v>345</v>
      </c>
      <c r="B8849">
        <v>5.1900000000000002E-2</v>
      </c>
      <c r="C8849">
        <v>-8.8700000000000001E-2</v>
      </c>
      <c r="D8849" s="3">
        <f t="shared" si="414"/>
        <v>0.16861839748111307</v>
      </c>
      <c r="E8849" s="3">
        <f t="shared" si="415"/>
        <v>1.3623184310559101E-2</v>
      </c>
      <c r="AG8849">
        <v>345</v>
      </c>
      <c r="AH8849">
        <f t="shared" si="416"/>
        <v>350</v>
      </c>
      <c r="AI8849">
        <v>5.1900000000000002E-2</v>
      </c>
    </row>
    <row r="8850" spans="1:35" x14ac:dyDescent="0.25">
      <c r="A8850">
        <v>345</v>
      </c>
      <c r="B8850">
        <v>2.8899999999999999E-2</v>
      </c>
      <c r="C8850">
        <v>-9.3600000000000003E-2</v>
      </c>
      <c r="D8850" s="3">
        <f t="shared" si="414"/>
        <v>0.16861839748111307</v>
      </c>
      <c r="E8850" s="3">
        <f t="shared" si="415"/>
        <v>1.9521230594690301E-2</v>
      </c>
      <c r="AG8850">
        <v>345</v>
      </c>
      <c r="AH8850">
        <f t="shared" si="416"/>
        <v>350</v>
      </c>
      <c r="AI8850">
        <v>2.8899999999999999E-2</v>
      </c>
    </row>
    <row r="8851" spans="1:35" x14ac:dyDescent="0.25">
      <c r="A8851">
        <v>345</v>
      </c>
      <c r="B8851">
        <v>1.8800000000000001E-2</v>
      </c>
      <c r="C8851">
        <v>-8.8900000000000007E-2</v>
      </c>
      <c r="D8851" s="3">
        <f t="shared" si="414"/>
        <v>0.16861839748111307</v>
      </c>
      <c r="E8851" s="3">
        <f t="shared" si="415"/>
        <v>2.2445552223808785E-2</v>
      </c>
      <c r="AG8851">
        <v>345</v>
      </c>
      <c r="AH8851">
        <f t="shared" si="416"/>
        <v>350</v>
      </c>
      <c r="AI8851">
        <v>1.8800000000000001E-2</v>
      </c>
    </row>
    <row r="8852" spans="1:35" x14ac:dyDescent="0.25">
      <c r="A8852">
        <v>346</v>
      </c>
      <c r="B8852">
        <v>-5.9999999999999995E-4</v>
      </c>
      <c r="C8852">
        <v>-9.2999999999999999E-2</v>
      </c>
      <c r="D8852" s="3">
        <f t="shared" si="414"/>
        <v>0.16744643220308739</v>
      </c>
      <c r="E8852" s="3">
        <f t="shared" si="415"/>
        <v>2.8239603376186841E-2</v>
      </c>
      <c r="AG8852">
        <v>346</v>
      </c>
      <c r="AH8852">
        <f t="shared" si="416"/>
        <v>350</v>
      </c>
      <c r="AI8852">
        <v>-5.9999999999999995E-4</v>
      </c>
    </row>
    <row r="8853" spans="1:35" x14ac:dyDescent="0.25">
      <c r="A8853">
        <v>345</v>
      </c>
      <c r="B8853">
        <v>-2.41E-2</v>
      </c>
      <c r="C8853">
        <v>-9.1600000000000001E-2</v>
      </c>
      <c r="D8853" s="3">
        <f t="shared" si="414"/>
        <v>0.16861839748111307</v>
      </c>
      <c r="E8853" s="3">
        <f t="shared" si="415"/>
        <v>3.7140380727688292E-2</v>
      </c>
      <c r="AG8853">
        <v>345</v>
      </c>
      <c r="AH8853">
        <f t="shared" si="416"/>
        <v>350</v>
      </c>
      <c r="AI8853">
        <v>-2.41E-2</v>
      </c>
    </row>
    <row r="8854" spans="1:35" x14ac:dyDescent="0.25">
      <c r="A8854">
        <v>346</v>
      </c>
      <c r="B8854">
        <v>-2.8400000000000002E-2</v>
      </c>
      <c r="C8854">
        <v>-9.74E-2</v>
      </c>
      <c r="D8854" s="3">
        <f t="shared" si="414"/>
        <v>0.16744643220308739</v>
      </c>
      <c r="E8854" s="3">
        <f t="shared" si="415"/>
        <v>3.8355825006678508E-2</v>
      </c>
      <c r="AG8854">
        <v>346</v>
      </c>
      <c r="AH8854">
        <f t="shared" si="416"/>
        <v>350</v>
      </c>
      <c r="AI8854">
        <v>-2.8400000000000002E-2</v>
      </c>
    </row>
    <row r="8855" spans="1:35" x14ac:dyDescent="0.25">
      <c r="A8855">
        <v>347</v>
      </c>
      <c r="B8855">
        <v>-5.2699999999999997E-2</v>
      </c>
      <c r="C8855">
        <v>-0.1087</v>
      </c>
      <c r="D8855" s="3">
        <f t="shared" si="414"/>
        <v>0.16622346111972255</v>
      </c>
      <c r="E8855" s="3">
        <f t="shared" si="415"/>
        <v>4.7927481828638673E-2</v>
      </c>
      <c r="AG8855">
        <v>347</v>
      </c>
      <c r="AH8855">
        <f t="shared" si="416"/>
        <v>350</v>
      </c>
      <c r="AI8855">
        <v>-5.2699999999999997E-2</v>
      </c>
    </row>
    <row r="8856" spans="1:35" x14ac:dyDescent="0.25">
      <c r="A8856">
        <v>347</v>
      </c>
      <c r="B8856">
        <v>-9.4200000000000006E-2</v>
      </c>
      <c r="C8856">
        <v>-0.1183</v>
      </c>
      <c r="D8856" s="3">
        <f t="shared" si="414"/>
        <v>0.16622346111972255</v>
      </c>
      <c r="E8856" s="3">
        <f t="shared" si="415"/>
        <v>6.7820379101575665E-2</v>
      </c>
      <c r="AG8856">
        <v>347</v>
      </c>
      <c r="AH8856">
        <f t="shared" si="416"/>
        <v>350</v>
      </c>
      <c r="AI8856">
        <v>-9.4200000000000006E-2</v>
      </c>
    </row>
    <row r="8857" spans="1:35" x14ac:dyDescent="0.25">
      <c r="A8857">
        <v>346</v>
      </c>
      <c r="B8857">
        <v>-0.11360000000000001</v>
      </c>
      <c r="C8857">
        <v>-0.1105</v>
      </c>
      <c r="D8857" s="3">
        <f t="shared" si="414"/>
        <v>0.16744643220308739</v>
      </c>
      <c r="E8857" s="3">
        <f t="shared" si="415"/>
        <v>7.8987097054084604E-2</v>
      </c>
      <c r="AG8857">
        <v>346</v>
      </c>
      <c r="AH8857">
        <f t="shared" si="416"/>
        <v>350</v>
      </c>
      <c r="AI8857">
        <v>-0.11360000000000001</v>
      </c>
    </row>
    <row r="8858" spans="1:35" x14ac:dyDescent="0.25">
      <c r="A8858">
        <v>347</v>
      </c>
      <c r="B8858">
        <v>-0.121</v>
      </c>
      <c r="C8858">
        <v>-0.11169999999999999</v>
      </c>
      <c r="D8858" s="3">
        <f t="shared" si="414"/>
        <v>0.16622346111972255</v>
      </c>
      <c r="E8858" s="3">
        <f t="shared" si="415"/>
        <v>8.2497316617592756E-2</v>
      </c>
      <c r="AG8858">
        <v>347</v>
      </c>
      <c r="AH8858">
        <f t="shared" si="416"/>
        <v>350</v>
      </c>
      <c r="AI8858">
        <v>-0.121</v>
      </c>
    </row>
    <row r="8859" spans="1:35" x14ac:dyDescent="0.25">
      <c r="A8859">
        <v>347</v>
      </c>
      <c r="B8859">
        <v>-0.1502</v>
      </c>
      <c r="C8859">
        <v>-0.12989999999999999</v>
      </c>
      <c r="D8859" s="3">
        <f t="shared" si="414"/>
        <v>0.16622346111972255</v>
      </c>
      <c r="E8859" s="3">
        <f t="shared" si="415"/>
        <v>0.10012380674698455</v>
      </c>
      <c r="AG8859">
        <v>347</v>
      </c>
      <c r="AH8859">
        <f t="shared" si="416"/>
        <v>350</v>
      </c>
      <c r="AI8859">
        <v>-0.1502</v>
      </c>
    </row>
    <row r="8860" spans="1:35" x14ac:dyDescent="0.25">
      <c r="A8860">
        <v>348</v>
      </c>
      <c r="B8860">
        <v>-0.17080000000000001</v>
      </c>
      <c r="C8860">
        <v>-0.12759999999999999</v>
      </c>
      <c r="D8860" s="3">
        <f t="shared" si="414"/>
        <v>0.16494985675985779</v>
      </c>
      <c r="E8860" s="3">
        <f t="shared" si="415"/>
        <v>0.11272796631426503</v>
      </c>
      <c r="AG8860">
        <v>348</v>
      </c>
      <c r="AH8860">
        <f t="shared" si="416"/>
        <v>350</v>
      </c>
      <c r="AI8860">
        <v>-0.17080000000000001</v>
      </c>
    </row>
    <row r="8861" spans="1:35" x14ac:dyDescent="0.25">
      <c r="A8861">
        <v>349</v>
      </c>
      <c r="B8861">
        <v>-0.17960000000000001</v>
      </c>
      <c r="C8861">
        <v>-0.1268</v>
      </c>
      <c r="D8861" s="3">
        <f t="shared" si="414"/>
        <v>0.16362600707571898</v>
      </c>
      <c r="E8861" s="3">
        <f t="shared" si="415"/>
        <v>0.11780409193314149</v>
      </c>
      <c r="AG8861">
        <v>349</v>
      </c>
      <c r="AH8861">
        <f t="shared" si="416"/>
        <v>350</v>
      </c>
      <c r="AI8861">
        <v>-0.17960000000000001</v>
      </c>
    </row>
    <row r="8862" spans="1:35" x14ac:dyDescent="0.25">
      <c r="A8862">
        <v>350</v>
      </c>
      <c r="B8862">
        <v>-0.16889999999999999</v>
      </c>
      <c r="C8862">
        <v>-0.13150000000000001</v>
      </c>
      <c r="D8862" s="3">
        <f t="shared" si="414"/>
        <v>0.16225231532474405</v>
      </c>
      <c r="E8862" s="3">
        <f t="shared" si="415"/>
        <v>0.10966185594493871</v>
      </c>
      <c r="AG8862">
        <v>350</v>
      </c>
      <c r="AH8862">
        <f t="shared" si="416"/>
        <v>350</v>
      </c>
      <c r="AI8862">
        <v>-0.16889999999999999</v>
      </c>
    </row>
    <row r="8863" spans="1:35" x14ac:dyDescent="0.25">
      <c r="A8863">
        <v>351</v>
      </c>
      <c r="B8863">
        <v>-0.16639999999999999</v>
      </c>
      <c r="C8863">
        <v>-0.1159</v>
      </c>
      <c r="D8863" s="3">
        <f t="shared" si="414"/>
        <v>0.16082919994674785</v>
      </c>
      <c r="E8863" s="3">
        <f t="shared" si="415"/>
        <v>0.10707894929778866</v>
      </c>
      <c r="AG8863">
        <v>351</v>
      </c>
      <c r="AH8863">
        <f t="shared" si="416"/>
        <v>350</v>
      </c>
      <c r="AI8863">
        <v>-0.16639999999999999</v>
      </c>
    </row>
    <row r="8864" spans="1:35" x14ac:dyDescent="0.25">
      <c r="A8864">
        <v>352</v>
      </c>
      <c r="B8864">
        <v>-0.1173</v>
      </c>
      <c r="C8864">
        <v>-0.1205</v>
      </c>
      <c r="D8864" s="3">
        <f t="shared" si="414"/>
        <v>0.15935709443646032</v>
      </c>
      <c r="E8864" s="3">
        <f t="shared" si="415"/>
        <v>7.6539147902024512E-2</v>
      </c>
      <c r="AG8864">
        <v>352</v>
      </c>
      <c r="AH8864">
        <f t="shared" si="416"/>
        <v>350</v>
      </c>
      <c r="AI8864">
        <v>-0.1173</v>
      </c>
    </row>
    <row r="8865" spans="1:35" x14ac:dyDescent="0.25">
      <c r="A8865">
        <v>353</v>
      </c>
      <c r="B8865">
        <v>-0.1174</v>
      </c>
      <c r="C8865">
        <v>-0.13070000000000001</v>
      </c>
      <c r="D8865" s="3">
        <f t="shared" si="414"/>
        <v>0.15783644721148071</v>
      </c>
      <c r="E8865" s="3">
        <f t="shared" si="415"/>
        <v>7.5755101873598213E-2</v>
      </c>
      <c r="AG8865">
        <v>353</v>
      </c>
      <c r="AH8865">
        <f t="shared" si="416"/>
        <v>350</v>
      </c>
      <c r="AI8865">
        <v>-0.1174</v>
      </c>
    </row>
    <row r="8866" spans="1:35" x14ac:dyDescent="0.25">
      <c r="A8866">
        <v>354</v>
      </c>
      <c r="B8866">
        <v>-0.12659999999999999</v>
      </c>
      <c r="C8866">
        <v>-0.12670000000000001</v>
      </c>
      <c r="D8866" s="3">
        <f t="shared" si="414"/>
        <v>0.15626772147568435</v>
      </c>
      <c r="E8866" s="3">
        <f t="shared" si="415"/>
        <v>8.001414785284533E-2</v>
      </c>
      <c r="AG8866">
        <v>354</v>
      </c>
      <c r="AH8866">
        <f t="shared" si="416"/>
        <v>350</v>
      </c>
      <c r="AI8866">
        <v>-0.12659999999999999</v>
      </c>
    </row>
    <row r="8867" spans="1:35" x14ac:dyDescent="0.25">
      <c r="A8867">
        <v>355</v>
      </c>
      <c r="B8867">
        <v>-0.126</v>
      </c>
      <c r="C8867">
        <v>-0.1206</v>
      </c>
      <c r="D8867" s="3">
        <f t="shared" si="414"/>
        <v>0.15465139507812711</v>
      </c>
      <c r="E8867" s="3">
        <f t="shared" si="415"/>
        <v>7.8765205559298973E-2</v>
      </c>
      <c r="AG8867">
        <v>355</v>
      </c>
      <c r="AH8867">
        <f t="shared" si="416"/>
        <v>360</v>
      </c>
      <c r="AI8867">
        <v>-0.126</v>
      </c>
    </row>
    <row r="8868" spans="1:35" x14ac:dyDescent="0.25">
      <c r="A8868">
        <v>355</v>
      </c>
      <c r="B8868">
        <v>-0.1444</v>
      </c>
      <c r="C8868">
        <v>-0.1346</v>
      </c>
      <c r="D8868" s="3">
        <f t="shared" si="414"/>
        <v>0.15465139507812711</v>
      </c>
      <c r="E8868" s="3">
        <f t="shared" si="415"/>
        <v>8.9431736898174075E-2</v>
      </c>
      <c r="AG8868">
        <v>355</v>
      </c>
      <c r="AH8868">
        <f t="shared" si="416"/>
        <v>360</v>
      </c>
      <c r="AI8868">
        <v>-0.1444</v>
      </c>
    </row>
    <row r="8869" spans="1:35" x14ac:dyDescent="0.25">
      <c r="A8869">
        <v>356</v>
      </c>
      <c r="B8869">
        <v>-0.11990000000000001</v>
      </c>
      <c r="C8869">
        <v>-0.1363</v>
      </c>
      <c r="D8869" s="3">
        <f t="shared" si="414"/>
        <v>0.15298796036748752</v>
      </c>
      <c r="E8869" s="3">
        <f t="shared" si="415"/>
        <v>7.4467838913527443E-2</v>
      </c>
      <c r="AG8869">
        <v>356</v>
      </c>
      <c r="AH8869">
        <f t="shared" si="416"/>
        <v>360</v>
      </c>
      <c r="AI8869">
        <v>-0.11990000000000001</v>
      </c>
    </row>
    <row r="8870" spans="1:35" x14ac:dyDescent="0.25">
      <c r="A8870">
        <v>357</v>
      </c>
      <c r="B8870">
        <v>-0.123</v>
      </c>
      <c r="C8870">
        <v>-0.13450000000000001</v>
      </c>
      <c r="D8870" s="3">
        <f t="shared" si="414"/>
        <v>0.15127792404209217</v>
      </c>
      <c r="E8870" s="3">
        <f t="shared" si="415"/>
        <v>7.5228379616839688E-2</v>
      </c>
      <c r="AG8870">
        <v>357</v>
      </c>
      <c r="AH8870">
        <f t="shared" si="416"/>
        <v>360</v>
      </c>
      <c r="AI8870">
        <v>-0.123</v>
      </c>
    </row>
    <row r="8871" spans="1:35" x14ac:dyDescent="0.25">
      <c r="A8871">
        <v>358</v>
      </c>
      <c r="B8871">
        <v>-0.14949999999999999</v>
      </c>
      <c r="C8871">
        <v>-0.14069999999999999</v>
      </c>
      <c r="D8871" s="3">
        <f t="shared" si="414"/>
        <v>0.1495218069955716</v>
      </c>
      <c r="E8871" s="3">
        <f t="shared" si="415"/>
        <v>8.9414041058896859E-2</v>
      </c>
      <c r="AG8871">
        <v>358</v>
      </c>
      <c r="AH8871">
        <f t="shared" si="416"/>
        <v>360</v>
      </c>
      <c r="AI8871">
        <v>-0.14949999999999999</v>
      </c>
    </row>
    <row r="8872" spans="1:35" x14ac:dyDescent="0.25">
      <c r="A8872">
        <v>358</v>
      </c>
      <c r="B8872">
        <v>-0.10920000000000001</v>
      </c>
      <c r="C8872">
        <v>-0.12230000000000001</v>
      </c>
      <c r="D8872" s="3">
        <f t="shared" si="414"/>
        <v>0.1495218069955716</v>
      </c>
      <c r="E8872" s="3">
        <f t="shared" si="415"/>
        <v>6.6936973415053808E-2</v>
      </c>
      <c r="AG8872">
        <v>358</v>
      </c>
      <c r="AH8872">
        <f t="shared" si="416"/>
        <v>360</v>
      </c>
      <c r="AI8872">
        <v>-0.10920000000000001</v>
      </c>
    </row>
    <row r="8873" spans="1:35" x14ac:dyDescent="0.25">
      <c r="A8873">
        <v>359</v>
      </c>
      <c r="B8873">
        <v>-0.1249</v>
      </c>
      <c r="C8873">
        <v>-0.1381</v>
      </c>
      <c r="D8873" s="3">
        <f t="shared" si="414"/>
        <v>0.14772014415818976</v>
      </c>
      <c r="E8873" s="3">
        <f t="shared" si="415"/>
        <v>7.4321743000832163E-2</v>
      </c>
      <c r="AG8873">
        <v>359</v>
      </c>
      <c r="AH8873">
        <f t="shared" si="416"/>
        <v>360</v>
      </c>
      <c r="AI8873">
        <v>-0.1249</v>
      </c>
    </row>
    <row r="8874" spans="1:35" x14ac:dyDescent="0.25">
      <c r="A8874">
        <v>359</v>
      </c>
      <c r="B8874">
        <v>-0.11700000000000001</v>
      </c>
      <c r="C8874">
        <v>-0.13619999999999999</v>
      </c>
      <c r="D8874" s="3">
        <f t="shared" si="414"/>
        <v>0.14772014415818976</v>
      </c>
      <c r="E8874" s="3">
        <f t="shared" si="415"/>
        <v>7.0076754723132781E-2</v>
      </c>
      <c r="AG8874">
        <v>359</v>
      </c>
      <c r="AH8874">
        <f t="shared" si="416"/>
        <v>360</v>
      </c>
      <c r="AI8874">
        <v>-0.11700000000000001</v>
      </c>
    </row>
    <row r="8875" spans="1:35" x14ac:dyDescent="0.25">
      <c r="A8875">
        <v>355</v>
      </c>
      <c r="B8875">
        <v>-0.1116</v>
      </c>
      <c r="C8875">
        <v>-0.12130000000000001</v>
      </c>
      <c r="D8875" s="3">
        <f t="shared" si="414"/>
        <v>0.15465139507812711</v>
      </c>
      <c r="E8875" s="3">
        <f t="shared" si="415"/>
        <v>7.0889805381048929E-2</v>
      </c>
      <c r="AG8875">
        <v>355</v>
      </c>
      <c r="AH8875">
        <f t="shared" si="416"/>
        <v>360</v>
      </c>
      <c r="AI8875">
        <v>-0.1116</v>
      </c>
    </row>
    <row r="8876" spans="1:35" x14ac:dyDescent="0.25">
      <c r="A8876">
        <v>355</v>
      </c>
      <c r="B8876">
        <v>-0.1089</v>
      </c>
      <c r="C8876">
        <v>-0.1232</v>
      </c>
      <c r="D8876" s="3">
        <f t="shared" si="414"/>
        <v>0.15465139507812711</v>
      </c>
      <c r="E8876" s="3">
        <f t="shared" si="415"/>
        <v>6.9459337847627034E-2</v>
      </c>
      <c r="AG8876">
        <v>355</v>
      </c>
      <c r="AH8876">
        <f t="shared" si="416"/>
        <v>360</v>
      </c>
      <c r="AI8876">
        <v>-0.1089</v>
      </c>
    </row>
    <row r="8877" spans="1:35" x14ac:dyDescent="0.25">
      <c r="A8877">
        <v>359</v>
      </c>
      <c r="B8877">
        <v>-9.1499999999999998E-2</v>
      </c>
      <c r="C8877">
        <v>-0.1163</v>
      </c>
      <c r="D8877" s="3">
        <f t="shared" si="414"/>
        <v>0.14772014415818976</v>
      </c>
      <c r="E8877" s="3">
        <f t="shared" si="415"/>
        <v>5.7226277371065094E-2</v>
      </c>
      <c r="AG8877">
        <v>359</v>
      </c>
      <c r="AH8877">
        <f t="shared" si="416"/>
        <v>360</v>
      </c>
      <c r="AI8877">
        <v>-9.1499999999999998E-2</v>
      </c>
    </row>
    <row r="8878" spans="1:35" x14ac:dyDescent="0.25">
      <c r="A8878">
        <v>359</v>
      </c>
      <c r="B8878">
        <v>-0.1244</v>
      </c>
      <c r="C8878">
        <v>-0.1217</v>
      </c>
      <c r="D8878" s="3">
        <f t="shared" si="414"/>
        <v>0.14772014415818976</v>
      </c>
      <c r="E8878" s="3">
        <f t="shared" si="415"/>
        <v>7.404937285667397E-2</v>
      </c>
      <c r="AG8878">
        <v>359</v>
      </c>
      <c r="AH8878">
        <f t="shared" si="416"/>
        <v>360</v>
      </c>
      <c r="AI8878">
        <v>-0.1244</v>
      </c>
    </row>
    <row r="8879" spans="1:35" x14ac:dyDescent="0.25">
      <c r="A8879">
        <v>359</v>
      </c>
      <c r="B8879">
        <v>-0.11</v>
      </c>
      <c r="C8879">
        <v>-0.1118</v>
      </c>
      <c r="D8879" s="3">
        <f t="shared" si="414"/>
        <v>0.14772014415818976</v>
      </c>
      <c r="E8879" s="3">
        <f t="shared" si="415"/>
        <v>6.6419672704918123E-2</v>
      </c>
      <c r="AG8879">
        <v>359</v>
      </c>
      <c r="AH8879">
        <f t="shared" si="416"/>
        <v>360</v>
      </c>
      <c r="AI8879">
        <v>-0.11</v>
      </c>
    </row>
    <row r="8880" spans="1:35" x14ac:dyDescent="0.25">
      <c r="A8880">
        <v>358</v>
      </c>
      <c r="B8880">
        <v>-0.13619999999999999</v>
      </c>
      <c r="C8880">
        <v>-0.1137</v>
      </c>
      <c r="D8880" s="3">
        <f t="shared" si="414"/>
        <v>0.1495218069955716</v>
      </c>
      <c r="E8880" s="3">
        <f t="shared" si="415"/>
        <v>8.1636950992814664E-2</v>
      </c>
      <c r="AG8880">
        <v>358</v>
      </c>
      <c r="AH8880">
        <f t="shared" si="416"/>
        <v>360</v>
      </c>
      <c r="AI8880">
        <v>-0.13619999999999999</v>
      </c>
    </row>
    <row r="8881" spans="1:35" x14ac:dyDescent="0.25">
      <c r="A8881">
        <v>358</v>
      </c>
      <c r="B8881">
        <v>-0.1011</v>
      </c>
      <c r="C8881">
        <v>-0.1166</v>
      </c>
      <c r="D8881" s="3">
        <f t="shared" si="414"/>
        <v>0.1495218069955716</v>
      </c>
      <c r="E8881" s="3">
        <f t="shared" si="415"/>
        <v>6.2811290141725526E-2</v>
      </c>
      <c r="AG8881">
        <v>358</v>
      </c>
      <c r="AH8881">
        <f t="shared" si="416"/>
        <v>360</v>
      </c>
      <c r="AI8881">
        <v>-0.1011</v>
      </c>
    </row>
    <row r="8882" spans="1:35" x14ac:dyDescent="0.25">
      <c r="A8882">
        <v>356</v>
      </c>
      <c r="B8882">
        <v>-8.1199999999999994E-2</v>
      </c>
      <c r="C8882">
        <v>-0.1119</v>
      </c>
      <c r="D8882" s="3">
        <f t="shared" si="414"/>
        <v>0.15298796036748752</v>
      </c>
      <c r="E8882" s="3">
        <f t="shared" si="415"/>
        <v>5.4844000781083903E-2</v>
      </c>
      <c r="AG8882">
        <v>356</v>
      </c>
      <c r="AH8882">
        <f t="shared" si="416"/>
        <v>360</v>
      </c>
      <c r="AI8882">
        <v>-8.1199999999999994E-2</v>
      </c>
    </row>
    <row r="8883" spans="1:35" x14ac:dyDescent="0.25">
      <c r="A8883">
        <v>355</v>
      </c>
      <c r="B8883">
        <v>-7.0599999999999996E-2</v>
      </c>
      <c r="C8883">
        <v>-0.1124</v>
      </c>
      <c r="D8883" s="3">
        <f t="shared" si="414"/>
        <v>0.15465139507812711</v>
      </c>
      <c r="E8883" s="3">
        <f t="shared" si="415"/>
        <v>5.0738190984642509E-2</v>
      </c>
      <c r="AG8883">
        <v>355</v>
      </c>
      <c r="AH8883">
        <f t="shared" si="416"/>
        <v>360</v>
      </c>
      <c r="AI8883">
        <v>-7.0599999999999996E-2</v>
      </c>
    </row>
    <row r="8884" spans="1:35" x14ac:dyDescent="0.25">
      <c r="A8884">
        <v>352</v>
      </c>
      <c r="B8884">
        <v>-3.6200000000000003E-2</v>
      </c>
      <c r="C8884">
        <v>-0.1086</v>
      </c>
      <c r="D8884" s="3">
        <f t="shared" si="414"/>
        <v>0.15935709443646032</v>
      </c>
      <c r="E8884" s="3">
        <f t="shared" si="415"/>
        <v>3.8242577184430665E-2</v>
      </c>
      <c r="AG8884">
        <v>352</v>
      </c>
      <c r="AH8884">
        <f t="shared" si="416"/>
        <v>350</v>
      </c>
      <c r="AI8884">
        <v>-3.6200000000000003E-2</v>
      </c>
    </row>
    <row r="8885" spans="1:35" x14ac:dyDescent="0.25">
      <c r="A8885">
        <v>350</v>
      </c>
      <c r="B8885">
        <v>-5.2400000000000002E-2</v>
      </c>
      <c r="C8885">
        <v>-0.12189999999999999</v>
      </c>
      <c r="D8885" s="3">
        <f t="shared" si="414"/>
        <v>0.16225231532474405</v>
      </c>
      <c r="E8885" s="3">
        <f t="shared" si="415"/>
        <v>4.607561647427335E-2</v>
      </c>
      <c r="AG8885">
        <v>350</v>
      </c>
      <c r="AH8885">
        <f t="shared" si="416"/>
        <v>350</v>
      </c>
      <c r="AI8885">
        <v>-5.2400000000000002E-2</v>
      </c>
    </row>
    <row r="8886" spans="1:35" x14ac:dyDescent="0.25">
      <c r="A8886">
        <v>347</v>
      </c>
      <c r="B8886">
        <v>-3.5000000000000003E-2</v>
      </c>
      <c r="C8886">
        <v>-0.10249999999999999</v>
      </c>
      <c r="D8886" s="3">
        <f t="shared" si="414"/>
        <v>0.16622346111972255</v>
      </c>
      <c r="E8886" s="3">
        <f t="shared" si="415"/>
        <v>4.0490881305000496E-2</v>
      </c>
      <c r="AG8886">
        <v>347</v>
      </c>
      <c r="AH8886">
        <f t="shared" si="416"/>
        <v>350</v>
      </c>
      <c r="AI8886">
        <v>-3.5000000000000003E-2</v>
      </c>
    </row>
    <row r="8887" spans="1:35" x14ac:dyDescent="0.25">
      <c r="A8887">
        <v>344</v>
      </c>
      <c r="B8887">
        <v>-5.11E-2</v>
      </c>
      <c r="C8887">
        <v>-0.11020000000000001</v>
      </c>
      <c r="D8887" s="3">
        <f t="shared" si="414"/>
        <v>0.16973899996182301</v>
      </c>
      <c r="E8887" s="3">
        <f t="shared" si="415"/>
        <v>4.8769863904138067E-2</v>
      </c>
      <c r="AG8887">
        <v>344</v>
      </c>
      <c r="AH8887">
        <f t="shared" si="416"/>
        <v>340</v>
      </c>
      <c r="AI8887">
        <v>-5.11E-2</v>
      </c>
    </row>
    <row r="8888" spans="1:35" x14ac:dyDescent="0.25">
      <c r="A8888">
        <v>341</v>
      </c>
      <c r="B8888">
        <v>-4.2900000000000001E-2</v>
      </c>
      <c r="C8888">
        <v>-0.10489999999999999</v>
      </c>
      <c r="D8888" s="3">
        <f t="shared" si="414"/>
        <v>0.17278929600344123</v>
      </c>
      <c r="E8888" s="3">
        <f t="shared" si="415"/>
        <v>4.6521872410460088E-2</v>
      </c>
      <c r="AG8888">
        <v>341</v>
      </c>
      <c r="AH8888">
        <f t="shared" si="416"/>
        <v>340</v>
      </c>
      <c r="AI8888">
        <v>-4.2900000000000001E-2</v>
      </c>
    </row>
    <row r="8889" spans="1:35" x14ac:dyDescent="0.25">
      <c r="A8889">
        <v>339</v>
      </c>
      <c r="B8889">
        <v>-5.4899999999999997E-2</v>
      </c>
      <c r="C8889">
        <v>-0.1004</v>
      </c>
      <c r="D8889" s="3">
        <f t="shared" si="414"/>
        <v>0.17456017656700717</v>
      </c>
      <c r="E8889" s="3">
        <f t="shared" si="415"/>
        <v>5.2651972630162108E-2</v>
      </c>
      <c r="AG8889">
        <v>339</v>
      </c>
      <c r="AH8889">
        <f t="shared" si="416"/>
        <v>340</v>
      </c>
      <c r="AI8889">
        <v>-5.4899999999999997E-2</v>
      </c>
    </row>
    <row r="8890" spans="1:35" x14ac:dyDescent="0.25">
      <c r="A8890">
        <v>339</v>
      </c>
      <c r="B8890">
        <v>-4.07E-2</v>
      </c>
      <c r="C8890">
        <v>-0.1042</v>
      </c>
      <c r="D8890" s="3">
        <f t="shared" si="414"/>
        <v>0.17456017656700717</v>
      </c>
      <c r="E8890" s="3">
        <f t="shared" si="415"/>
        <v>4.6336943615659112E-2</v>
      </c>
      <c r="AG8890">
        <v>339</v>
      </c>
      <c r="AH8890">
        <f t="shared" si="416"/>
        <v>340</v>
      </c>
      <c r="AI8890">
        <v>-4.07E-2</v>
      </c>
    </row>
    <row r="8891" spans="1:35" x14ac:dyDescent="0.25">
      <c r="A8891">
        <v>340</v>
      </c>
      <c r="B8891">
        <v>-1.9800000000000002E-2</v>
      </c>
      <c r="C8891">
        <v>-0.10580000000000001</v>
      </c>
      <c r="D8891" s="3">
        <f t="shared" si="414"/>
        <v>0.1737011918180788</v>
      </c>
      <c r="E8891" s="3">
        <f t="shared" si="415"/>
        <v>3.7442711235016933E-2</v>
      </c>
      <c r="AG8891">
        <v>340</v>
      </c>
      <c r="AH8891">
        <f t="shared" si="416"/>
        <v>340</v>
      </c>
      <c r="AI8891">
        <v>-1.9800000000000002E-2</v>
      </c>
    </row>
    <row r="8892" spans="1:35" x14ac:dyDescent="0.25">
      <c r="A8892">
        <v>340</v>
      </c>
      <c r="B8892">
        <v>-3.3999999999999998E-3</v>
      </c>
      <c r="C8892">
        <v>-0.10929999999999999</v>
      </c>
      <c r="D8892" s="3">
        <f t="shared" si="414"/>
        <v>0.1737011918180788</v>
      </c>
      <c r="E8892" s="3">
        <f t="shared" si="415"/>
        <v>3.1364832143383939E-2</v>
      </c>
      <c r="AG8892">
        <v>340</v>
      </c>
      <c r="AH8892">
        <f t="shared" si="416"/>
        <v>340</v>
      </c>
      <c r="AI8892">
        <v>-3.3999999999999998E-3</v>
      </c>
    </row>
    <row r="8893" spans="1:35" x14ac:dyDescent="0.25">
      <c r="A8893">
        <v>340</v>
      </c>
      <c r="B8893">
        <v>-2.87E-2</v>
      </c>
      <c r="C8893">
        <v>-0.10970000000000001</v>
      </c>
      <c r="D8893" s="3">
        <f t="shared" si="414"/>
        <v>0.1737011918180788</v>
      </c>
      <c r="E8893" s="3">
        <f t="shared" si="415"/>
        <v>4.0966242449378729E-2</v>
      </c>
      <c r="AG8893">
        <v>340</v>
      </c>
      <c r="AH8893">
        <f t="shared" si="416"/>
        <v>340</v>
      </c>
      <c r="AI8893">
        <v>-2.87E-2</v>
      </c>
    </row>
    <row r="8894" spans="1:35" x14ac:dyDescent="0.25">
      <c r="A8894">
        <v>341</v>
      </c>
      <c r="B8894">
        <v>-2.6100000000000002E-2</v>
      </c>
      <c r="C8894">
        <v>-0.1085</v>
      </c>
      <c r="D8894" s="3">
        <f t="shared" si="414"/>
        <v>0.17278929600344123</v>
      </c>
      <c r="E8894" s="3">
        <f t="shared" si="415"/>
        <v>3.9556952064744466E-2</v>
      </c>
      <c r="AG8894">
        <v>341</v>
      </c>
      <c r="AH8894">
        <f t="shared" si="416"/>
        <v>340</v>
      </c>
      <c r="AI8894">
        <v>-2.6100000000000002E-2</v>
      </c>
    </row>
    <row r="8895" spans="1:35" x14ac:dyDescent="0.25">
      <c r="A8895">
        <v>341</v>
      </c>
      <c r="B8895">
        <v>-4.6800000000000001E-2</v>
      </c>
      <c r="C8895">
        <v>-0.1157</v>
      </c>
      <c r="D8895" s="3">
        <f t="shared" si="414"/>
        <v>0.17278929600344123</v>
      </c>
      <c r="E8895" s="3">
        <f t="shared" si="415"/>
        <v>4.8219458919286931E-2</v>
      </c>
      <c r="AG8895">
        <v>341</v>
      </c>
      <c r="AH8895">
        <f t="shared" si="416"/>
        <v>340</v>
      </c>
      <c r="AI8895">
        <v>-4.6800000000000001E-2</v>
      </c>
    </row>
    <row r="8896" spans="1:35" x14ac:dyDescent="0.25">
      <c r="A8896">
        <v>342</v>
      </c>
      <c r="B8896">
        <v>-2.86E-2</v>
      </c>
      <c r="C8896">
        <v>-0.1134</v>
      </c>
      <c r="D8896" s="3">
        <f t="shared" si="414"/>
        <v>0.17182476689539369</v>
      </c>
      <c r="E8896" s="3">
        <f t="shared" si="415"/>
        <v>4.0170087185072895E-2</v>
      </c>
      <c r="AG8896">
        <v>342</v>
      </c>
      <c r="AH8896">
        <f t="shared" si="416"/>
        <v>340</v>
      </c>
      <c r="AI8896">
        <v>-2.86E-2</v>
      </c>
    </row>
    <row r="8897" spans="1:35" x14ac:dyDescent="0.25">
      <c r="A8897">
        <v>343</v>
      </c>
      <c r="B8897">
        <v>-4.6399999999999997E-2</v>
      </c>
      <c r="C8897">
        <v>-0.1108</v>
      </c>
      <c r="D8897" s="3">
        <f t="shared" si="414"/>
        <v>0.17080789829884585</v>
      </c>
      <c r="E8897" s="3">
        <f t="shared" si="415"/>
        <v>4.717927108340176E-2</v>
      </c>
      <c r="AG8897">
        <v>343</v>
      </c>
      <c r="AH8897">
        <f t="shared" si="416"/>
        <v>340</v>
      </c>
      <c r="AI8897">
        <v>-4.6399999999999997E-2</v>
      </c>
    </row>
    <row r="8898" spans="1:35" x14ac:dyDescent="0.25">
      <c r="A8898">
        <v>344</v>
      </c>
      <c r="B8898">
        <v>-4.6600000000000003E-2</v>
      </c>
      <c r="C8898">
        <v>-0.126</v>
      </c>
      <c r="D8898" s="3">
        <f t="shared" ref="D8898:D8961" si="417">$H$3*SIN(($H$4+A8898)/180*PI())</f>
        <v>0.16973899996182301</v>
      </c>
      <c r="E8898" s="3">
        <f t="shared" ref="E8898:E8961" si="418">(B8898-D8898)^2</f>
        <v>4.6802562904481655E-2</v>
      </c>
      <c r="AG8898">
        <v>344</v>
      </c>
      <c r="AH8898">
        <f t="shared" ref="AH8898:AH8961" si="419">ROUND(AG8898/10,0)*10</f>
        <v>340</v>
      </c>
      <c r="AI8898">
        <v>-4.6600000000000003E-2</v>
      </c>
    </row>
    <row r="8899" spans="1:35" x14ac:dyDescent="0.25">
      <c r="A8899">
        <v>344</v>
      </c>
      <c r="B8899">
        <v>-5.6599999999999998E-2</v>
      </c>
      <c r="C8899">
        <v>-0.12920000000000001</v>
      </c>
      <c r="D8899" s="3">
        <f t="shared" si="417"/>
        <v>0.16973899996182301</v>
      </c>
      <c r="E8899" s="3">
        <f t="shared" si="418"/>
        <v>5.1229342903718111E-2</v>
      </c>
      <c r="AG8899">
        <v>344</v>
      </c>
      <c r="AH8899">
        <f t="shared" si="419"/>
        <v>340</v>
      </c>
      <c r="AI8899">
        <v>-5.6599999999999998E-2</v>
      </c>
    </row>
    <row r="8900" spans="1:35" x14ac:dyDescent="0.25">
      <c r="A8900">
        <v>346</v>
      </c>
      <c r="B8900">
        <v>-7.8899999999999998E-2</v>
      </c>
      <c r="C8900">
        <v>-0.13320000000000001</v>
      </c>
      <c r="D8900" s="3">
        <f t="shared" si="417"/>
        <v>0.16744643220308739</v>
      </c>
      <c r="E8900" s="3">
        <f t="shared" si="418"/>
        <v>6.0686564659190326E-2</v>
      </c>
      <c r="AG8900">
        <v>346</v>
      </c>
      <c r="AH8900">
        <f t="shared" si="419"/>
        <v>350</v>
      </c>
      <c r="AI8900">
        <v>-7.8899999999999998E-2</v>
      </c>
    </row>
    <row r="8901" spans="1:35" x14ac:dyDescent="0.25">
      <c r="A8901">
        <v>347</v>
      </c>
      <c r="B8901">
        <v>-8.2199999999999995E-2</v>
      </c>
      <c r="C8901">
        <v>-0.13780000000000001</v>
      </c>
      <c r="D8901" s="3">
        <f t="shared" si="417"/>
        <v>0.16622346111972255</v>
      </c>
      <c r="E8901" s="3">
        <f t="shared" si="418"/>
        <v>6.1714216034702299E-2</v>
      </c>
      <c r="AG8901">
        <v>347</v>
      </c>
      <c r="AH8901">
        <f t="shared" si="419"/>
        <v>350</v>
      </c>
      <c r="AI8901">
        <v>-8.2199999999999995E-2</v>
      </c>
    </row>
    <row r="8902" spans="1:35" x14ac:dyDescent="0.25">
      <c r="A8902">
        <v>348</v>
      </c>
      <c r="B8902">
        <v>-0.1042</v>
      </c>
      <c r="C8902">
        <v>-0.1414</v>
      </c>
      <c r="D8902" s="3">
        <f t="shared" si="417"/>
        <v>0.16494985675985779</v>
      </c>
      <c r="E8902" s="3">
        <f t="shared" si="418"/>
        <v>7.2441645393851978E-2</v>
      </c>
      <c r="AG8902">
        <v>348</v>
      </c>
      <c r="AH8902">
        <f t="shared" si="419"/>
        <v>350</v>
      </c>
      <c r="AI8902">
        <v>-0.1042</v>
      </c>
    </row>
    <row r="8903" spans="1:35" x14ac:dyDescent="0.25">
      <c r="A8903">
        <v>350</v>
      </c>
      <c r="B8903">
        <v>-0.10440000000000001</v>
      </c>
      <c r="C8903">
        <v>-0.13109999999999999</v>
      </c>
      <c r="D8903" s="3">
        <f t="shared" si="417"/>
        <v>0.16225231532474405</v>
      </c>
      <c r="E8903" s="3">
        <f t="shared" si="418"/>
        <v>7.1103457268046719E-2</v>
      </c>
      <c r="AG8903">
        <v>350</v>
      </c>
      <c r="AH8903">
        <f t="shared" si="419"/>
        <v>350</v>
      </c>
      <c r="AI8903">
        <v>-0.10440000000000001</v>
      </c>
    </row>
    <row r="8904" spans="1:35" x14ac:dyDescent="0.25">
      <c r="A8904">
        <v>352</v>
      </c>
      <c r="B8904">
        <v>-0.1069</v>
      </c>
      <c r="C8904">
        <v>-0.13500000000000001</v>
      </c>
      <c r="D8904" s="3">
        <f t="shared" si="417"/>
        <v>0.15935709443646032</v>
      </c>
      <c r="E8904" s="3">
        <f t="shared" si="418"/>
        <v>7.0892840337746135E-2</v>
      </c>
      <c r="AG8904">
        <v>352</v>
      </c>
      <c r="AH8904">
        <f t="shared" si="419"/>
        <v>350</v>
      </c>
      <c r="AI8904">
        <v>-0.1069</v>
      </c>
    </row>
    <row r="8905" spans="1:35" x14ac:dyDescent="0.25">
      <c r="A8905">
        <v>354</v>
      </c>
      <c r="B8905">
        <v>-0.13819999999999999</v>
      </c>
      <c r="C8905">
        <v>-0.13170000000000001</v>
      </c>
      <c r="D8905" s="3">
        <f t="shared" si="417"/>
        <v>0.15626772147568435</v>
      </c>
      <c r="E8905" s="3">
        <f t="shared" si="418"/>
        <v>8.6711238991081213E-2</v>
      </c>
      <c r="AG8905">
        <v>354</v>
      </c>
      <c r="AH8905">
        <f t="shared" si="419"/>
        <v>350</v>
      </c>
      <c r="AI8905">
        <v>-0.13819999999999999</v>
      </c>
    </row>
    <row r="8906" spans="1:35" x14ac:dyDescent="0.25">
      <c r="A8906">
        <v>355</v>
      </c>
      <c r="B8906">
        <v>-0.1024</v>
      </c>
      <c r="C8906">
        <v>-0.14360000000000001</v>
      </c>
      <c r="D8906" s="3">
        <f t="shared" si="417"/>
        <v>0.15465139507812711</v>
      </c>
      <c r="E8906" s="3">
        <f t="shared" si="418"/>
        <v>6.6075419711611405E-2</v>
      </c>
      <c r="AG8906">
        <v>355</v>
      </c>
      <c r="AH8906">
        <f t="shared" si="419"/>
        <v>360</v>
      </c>
      <c r="AI8906">
        <v>-0.1024</v>
      </c>
    </row>
    <row r="8907" spans="1:35" x14ac:dyDescent="0.25">
      <c r="A8907">
        <v>358</v>
      </c>
      <c r="B8907">
        <v>-0.1724</v>
      </c>
      <c r="C8907">
        <v>-0.16350000000000001</v>
      </c>
      <c r="D8907" s="3">
        <f t="shared" si="417"/>
        <v>0.1495218069955716</v>
      </c>
      <c r="E8907" s="3">
        <f t="shared" si="418"/>
        <v>0.10363364981929406</v>
      </c>
      <c r="AG8907">
        <v>358</v>
      </c>
      <c r="AH8907">
        <f t="shared" si="419"/>
        <v>360</v>
      </c>
      <c r="AI8907">
        <v>-0.1724</v>
      </c>
    </row>
    <row r="8908" spans="1:35" x14ac:dyDescent="0.25">
      <c r="A8908">
        <v>1</v>
      </c>
      <c r="B8908">
        <v>-0.13350000000000001</v>
      </c>
      <c r="C8908">
        <v>-0.12790000000000001</v>
      </c>
      <c r="D8908" s="3">
        <f t="shared" si="417"/>
        <v>0.14398239003317431</v>
      </c>
      <c r="E8908" s="3">
        <f t="shared" si="418"/>
        <v>7.6996476778522685E-2</v>
      </c>
      <c r="AG8908">
        <v>1</v>
      </c>
      <c r="AH8908">
        <f t="shared" si="419"/>
        <v>0</v>
      </c>
      <c r="AI8908">
        <v>-0.13350000000000001</v>
      </c>
    </row>
    <row r="8909" spans="1:35" x14ac:dyDescent="0.25">
      <c r="A8909">
        <v>4</v>
      </c>
      <c r="B8909">
        <v>-1.54E-2</v>
      </c>
      <c r="C8909">
        <v>-0.1143</v>
      </c>
      <c r="D8909" s="3">
        <f t="shared" si="417"/>
        <v>0.13804832734778949</v>
      </c>
      <c r="E8909" s="3">
        <f t="shared" si="418"/>
        <v>2.3546389165834358E-2</v>
      </c>
      <c r="AG8909">
        <v>4</v>
      </c>
      <c r="AH8909">
        <f t="shared" si="419"/>
        <v>0</v>
      </c>
      <c r="AI8909">
        <v>-1.54E-2</v>
      </c>
    </row>
    <row r="8910" spans="1:35" x14ac:dyDescent="0.25">
      <c r="A8910">
        <v>7</v>
      </c>
      <c r="B8910">
        <v>5.7099999999999998E-2</v>
      </c>
      <c r="C8910">
        <v>-0.10630000000000001</v>
      </c>
      <c r="D8910" s="3">
        <f t="shared" si="417"/>
        <v>0.13173588379276593</v>
      </c>
      <c r="E8910" s="3">
        <f t="shared" si="418"/>
        <v>5.5705151495272611E-3</v>
      </c>
      <c r="AG8910">
        <v>7</v>
      </c>
      <c r="AH8910">
        <f t="shared" si="419"/>
        <v>10</v>
      </c>
      <c r="AI8910">
        <v>5.7099999999999998E-2</v>
      </c>
    </row>
    <row r="8911" spans="1:35" x14ac:dyDescent="0.25">
      <c r="A8911">
        <v>9</v>
      </c>
      <c r="B8911">
        <v>6.7000000000000004E-2</v>
      </c>
      <c r="C8911">
        <v>-0.1231</v>
      </c>
      <c r="D8911" s="3">
        <f t="shared" si="417"/>
        <v>0.12732587941041357</v>
      </c>
      <c r="E8911" s="3">
        <f t="shared" si="418"/>
        <v>3.639211726639759E-3</v>
      </c>
      <c r="AG8911">
        <v>9</v>
      </c>
      <c r="AH8911">
        <f t="shared" si="419"/>
        <v>10</v>
      </c>
      <c r="AI8911">
        <v>6.7000000000000004E-2</v>
      </c>
    </row>
    <row r="8912" spans="1:35" x14ac:dyDescent="0.25">
      <c r="A8912">
        <v>9</v>
      </c>
      <c r="B8912">
        <v>9.8500000000000004E-2</v>
      </c>
      <c r="C8912">
        <v>-0.10970000000000001</v>
      </c>
      <c r="D8912" s="3">
        <f t="shared" si="417"/>
        <v>0.12732587941041357</v>
      </c>
      <c r="E8912" s="3">
        <f t="shared" si="418"/>
        <v>8.3093132378370463E-4</v>
      </c>
      <c r="AG8912">
        <v>9</v>
      </c>
      <c r="AH8912">
        <f t="shared" si="419"/>
        <v>10</v>
      </c>
      <c r="AI8912">
        <v>9.8500000000000004E-2</v>
      </c>
    </row>
    <row r="8913" spans="1:35" x14ac:dyDescent="0.25">
      <c r="A8913">
        <v>4</v>
      </c>
      <c r="B8913">
        <v>0.14960000000000001</v>
      </c>
      <c r="C8913">
        <v>-9.4700000000000006E-2</v>
      </c>
      <c r="D8913" s="3">
        <f t="shared" si="417"/>
        <v>0.13804832734778949</v>
      </c>
      <c r="E8913" s="3">
        <f t="shared" si="418"/>
        <v>1.3344114106382844E-4</v>
      </c>
      <c r="AG8913">
        <v>4</v>
      </c>
      <c r="AH8913">
        <f t="shared" si="419"/>
        <v>0</v>
      </c>
      <c r="AI8913">
        <v>0.14960000000000001</v>
      </c>
    </row>
    <row r="8914" spans="1:35" x14ac:dyDescent="0.25">
      <c r="A8914">
        <v>3</v>
      </c>
      <c r="B8914">
        <v>0.2243</v>
      </c>
      <c r="C8914">
        <v>-7.2099999999999997E-2</v>
      </c>
      <c r="D8914" s="3">
        <f t="shared" si="417"/>
        <v>0.14006921554469051</v>
      </c>
      <c r="E8914" s="3">
        <f t="shared" si="418"/>
        <v>7.0948250499568068E-3</v>
      </c>
      <c r="AG8914">
        <v>3</v>
      </c>
      <c r="AH8914">
        <f t="shared" si="419"/>
        <v>0</v>
      </c>
      <c r="AI8914">
        <v>0.2243</v>
      </c>
    </row>
    <row r="8915" spans="1:35" x14ac:dyDescent="0.25">
      <c r="A8915">
        <v>359</v>
      </c>
      <c r="B8915">
        <v>0.25390000000000001</v>
      </c>
      <c r="C8915">
        <v>-9.1600000000000001E-2</v>
      </c>
      <c r="D8915" s="3">
        <f t="shared" si="417"/>
        <v>0.14772014415818976</v>
      </c>
      <c r="E8915" s="3">
        <f t="shared" si="418"/>
        <v>1.1274161786587607E-2</v>
      </c>
      <c r="AG8915">
        <v>359</v>
      </c>
      <c r="AH8915">
        <f t="shared" si="419"/>
        <v>360</v>
      </c>
      <c r="AI8915">
        <v>0.25390000000000001</v>
      </c>
    </row>
    <row r="8916" spans="1:35" x14ac:dyDescent="0.25">
      <c r="A8916">
        <v>355</v>
      </c>
      <c r="B8916">
        <v>0.30659999999999998</v>
      </c>
      <c r="C8916">
        <v>-7.6100000000000001E-2</v>
      </c>
      <c r="D8916" s="3">
        <f t="shared" si="417"/>
        <v>0.15465139507812711</v>
      </c>
      <c r="E8916" s="3">
        <f t="shared" si="418"/>
        <v>2.3088378537703409E-2</v>
      </c>
      <c r="AG8916">
        <v>355</v>
      </c>
      <c r="AH8916">
        <f t="shared" si="419"/>
        <v>360</v>
      </c>
      <c r="AI8916">
        <v>0.30659999999999998</v>
      </c>
    </row>
    <row r="8917" spans="1:35" x14ac:dyDescent="0.25">
      <c r="A8917">
        <v>349</v>
      </c>
      <c r="B8917">
        <v>0.32340000000000002</v>
      </c>
      <c r="C8917">
        <v>-6.0199999999999997E-2</v>
      </c>
      <c r="D8917" s="3">
        <f t="shared" si="417"/>
        <v>0.16362600707571898</v>
      </c>
      <c r="E8917" s="3">
        <f t="shared" si="418"/>
        <v>2.5527728814968211E-2</v>
      </c>
      <c r="AG8917">
        <v>349</v>
      </c>
      <c r="AH8917">
        <f t="shared" si="419"/>
        <v>350</v>
      </c>
      <c r="AI8917">
        <v>0.32340000000000002</v>
      </c>
    </row>
    <row r="8918" spans="1:35" x14ac:dyDescent="0.25">
      <c r="A8918">
        <v>343</v>
      </c>
      <c r="B8918">
        <v>0.29659999999999997</v>
      </c>
      <c r="C8918">
        <v>-5.2999999999999999E-2</v>
      </c>
      <c r="D8918" s="3">
        <f t="shared" si="417"/>
        <v>0.17080789829884585</v>
      </c>
      <c r="E8918" s="3">
        <f t="shared" si="418"/>
        <v>1.5823652850393503E-2</v>
      </c>
      <c r="AG8918">
        <v>343</v>
      </c>
      <c r="AH8918">
        <f t="shared" si="419"/>
        <v>340</v>
      </c>
      <c r="AI8918">
        <v>0.29659999999999997</v>
      </c>
    </row>
    <row r="8919" spans="1:35" x14ac:dyDescent="0.25">
      <c r="A8919">
        <v>332</v>
      </c>
      <c r="B8919">
        <v>0.20530000000000001</v>
      </c>
      <c r="C8919">
        <v>-7.9699999999999993E-2</v>
      </c>
      <c r="D8919" s="3">
        <f t="shared" si="417"/>
        <v>0.17907163075973795</v>
      </c>
      <c r="E8919" s="3">
        <f t="shared" si="418"/>
        <v>6.8792735300352503E-4</v>
      </c>
      <c r="AG8919">
        <v>332</v>
      </c>
      <c r="AH8919">
        <f t="shared" si="419"/>
        <v>330</v>
      </c>
      <c r="AI8919">
        <v>0.20530000000000001</v>
      </c>
    </row>
    <row r="8920" spans="1:35" x14ac:dyDescent="0.25">
      <c r="A8920">
        <v>322</v>
      </c>
      <c r="B8920">
        <v>0.11990000000000001</v>
      </c>
      <c r="C8920">
        <v>-6.0199999999999997E-2</v>
      </c>
      <c r="D8920" s="3">
        <f t="shared" si="417"/>
        <v>0.18087749373806492</v>
      </c>
      <c r="E8920" s="3">
        <f t="shared" si="418"/>
        <v>3.7182547425757451E-3</v>
      </c>
      <c r="AG8920">
        <v>322</v>
      </c>
      <c r="AH8920">
        <f t="shared" si="419"/>
        <v>320</v>
      </c>
      <c r="AI8920">
        <v>0.11990000000000001</v>
      </c>
    </row>
    <row r="8921" spans="1:35" x14ac:dyDescent="0.25">
      <c r="A8921">
        <v>314</v>
      </c>
      <c r="B8921">
        <v>0.20810000000000001</v>
      </c>
      <c r="C8921">
        <v>-6.4799999999999996E-2</v>
      </c>
      <c r="D8921" s="3">
        <f t="shared" si="417"/>
        <v>0.17836216731055277</v>
      </c>
      <c r="E8921" s="3">
        <f t="shared" si="418"/>
        <v>8.8433869306555691E-4</v>
      </c>
      <c r="AG8921">
        <v>314</v>
      </c>
      <c r="AH8921">
        <f t="shared" si="419"/>
        <v>310</v>
      </c>
      <c r="AI8921">
        <v>0.20810000000000001</v>
      </c>
    </row>
    <row r="8922" spans="1:35" x14ac:dyDescent="0.25">
      <c r="A8922">
        <v>310</v>
      </c>
      <c r="B8922">
        <v>0.27479999999999999</v>
      </c>
      <c r="C8922">
        <v>-5.8900000000000001E-2</v>
      </c>
      <c r="D8922" s="3">
        <f t="shared" si="417"/>
        <v>0.17579692822706425</v>
      </c>
      <c r="E8922" s="3">
        <f t="shared" si="418"/>
        <v>9.8016082204770653E-3</v>
      </c>
      <c r="AG8922">
        <v>310</v>
      </c>
      <c r="AH8922">
        <f t="shared" si="419"/>
        <v>310</v>
      </c>
      <c r="AI8922">
        <v>0.27479999999999999</v>
      </c>
    </row>
    <row r="8923" spans="1:35" x14ac:dyDescent="0.25">
      <c r="A8923">
        <v>307</v>
      </c>
      <c r="B8923">
        <v>0.27410000000000001</v>
      </c>
      <c r="C8923">
        <v>-4.3900000000000002E-2</v>
      </c>
      <c r="D8923" s="3">
        <f t="shared" si="417"/>
        <v>0.17331010274771222</v>
      </c>
      <c r="E8923" s="3">
        <f t="shared" si="418"/>
        <v>1.0158603388126731E-2</v>
      </c>
      <c r="AG8923">
        <v>307</v>
      </c>
      <c r="AH8923">
        <f t="shared" si="419"/>
        <v>310</v>
      </c>
      <c r="AI8923">
        <v>0.27410000000000001</v>
      </c>
    </row>
    <row r="8924" spans="1:35" x14ac:dyDescent="0.25">
      <c r="A8924">
        <v>303</v>
      </c>
      <c r="B8924">
        <v>0.2283</v>
      </c>
      <c r="C8924">
        <v>-3.4500000000000003E-2</v>
      </c>
      <c r="D8924" s="3">
        <f t="shared" si="417"/>
        <v>0.16925676447093765</v>
      </c>
      <c r="E8924" s="3">
        <f t="shared" si="418"/>
        <v>3.4861036617403304E-3</v>
      </c>
      <c r="AG8924">
        <v>303</v>
      </c>
      <c r="AH8924">
        <f t="shared" si="419"/>
        <v>300</v>
      </c>
      <c r="AI8924">
        <v>0.2283</v>
      </c>
    </row>
    <row r="8925" spans="1:35" x14ac:dyDescent="0.25">
      <c r="A8925">
        <v>300</v>
      </c>
      <c r="B8925">
        <v>0.3145</v>
      </c>
      <c r="C8925">
        <v>-3.8600000000000002E-2</v>
      </c>
      <c r="D8925" s="3">
        <f t="shared" si="417"/>
        <v>0.165674383735055</v>
      </c>
      <c r="E8925" s="3">
        <f t="shared" si="418"/>
        <v>2.2149064056640664E-2</v>
      </c>
      <c r="AG8925">
        <v>300</v>
      </c>
      <c r="AH8925">
        <f t="shared" si="419"/>
        <v>300</v>
      </c>
      <c r="AI8925">
        <v>0.3145</v>
      </c>
    </row>
    <row r="8926" spans="1:35" x14ac:dyDescent="0.25">
      <c r="A8926">
        <v>293</v>
      </c>
      <c r="B8926">
        <v>0.52659999999999996</v>
      </c>
      <c r="C8926">
        <v>-9.7999999999999997E-3</v>
      </c>
      <c r="D8926" s="3">
        <f t="shared" si="417"/>
        <v>0.15556884125584061</v>
      </c>
      <c r="E8926" s="3">
        <f t="shared" si="418"/>
        <v>0.13766412075903359</v>
      </c>
      <c r="AG8926">
        <v>293</v>
      </c>
      <c r="AH8926">
        <f t="shared" si="419"/>
        <v>290</v>
      </c>
      <c r="AI8926">
        <v>0.52659999999999996</v>
      </c>
    </row>
    <row r="8927" spans="1:35" x14ac:dyDescent="0.25">
      <c r="A8927">
        <v>288</v>
      </c>
      <c r="B8927">
        <v>0.36459999999999998</v>
      </c>
      <c r="C8927">
        <v>-6.2100000000000002E-2</v>
      </c>
      <c r="D8927" s="3">
        <f t="shared" si="417"/>
        <v>0.14692051630940267</v>
      </c>
      <c r="E8927" s="3">
        <f t="shared" si="418"/>
        <v>4.7384357619805022E-2</v>
      </c>
      <c r="AG8927">
        <v>288</v>
      </c>
      <c r="AH8927">
        <f t="shared" si="419"/>
        <v>290</v>
      </c>
      <c r="AI8927">
        <v>0.36459999999999998</v>
      </c>
    </row>
    <row r="8928" spans="1:35" x14ac:dyDescent="0.25">
      <c r="A8928">
        <v>289</v>
      </c>
      <c r="B8928">
        <v>0.22620000000000001</v>
      </c>
      <c r="C8928">
        <v>-5.0700000000000002E-2</v>
      </c>
      <c r="D8928" s="3">
        <f t="shared" si="417"/>
        <v>0.14874186572556844</v>
      </c>
      <c r="E8928" s="3">
        <f t="shared" si="418"/>
        <v>5.9997625652758709E-3</v>
      </c>
      <c r="AG8928">
        <v>289</v>
      </c>
      <c r="AH8928">
        <f t="shared" si="419"/>
        <v>290</v>
      </c>
      <c r="AI8928">
        <v>0.22620000000000001</v>
      </c>
    </row>
    <row r="8929" spans="1:35" x14ac:dyDescent="0.25">
      <c r="A8929">
        <v>290</v>
      </c>
      <c r="B8929">
        <v>0.15770000000000001</v>
      </c>
      <c r="C8929">
        <v>-1.23E-2</v>
      </c>
      <c r="D8929" s="3">
        <f t="shared" si="417"/>
        <v>0.15051790692853928</v>
      </c>
      <c r="E8929" s="3">
        <f t="shared" si="418"/>
        <v>5.1582460887124176E-5</v>
      </c>
      <c r="AG8929">
        <v>290</v>
      </c>
      <c r="AH8929">
        <f t="shared" si="419"/>
        <v>290</v>
      </c>
      <c r="AI8929">
        <v>0.15770000000000001</v>
      </c>
    </row>
    <row r="8930" spans="1:35" x14ac:dyDescent="0.25">
      <c r="A8930">
        <v>293</v>
      </c>
      <c r="B8930">
        <v>0.46</v>
      </c>
      <c r="C8930">
        <v>-0.15890000000000001</v>
      </c>
      <c r="D8930" s="3">
        <f t="shared" si="417"/>
        <v>0.15556884125584061</v>
      </c>
      <c r="E8930" s="3">
        <f t="shared" si="418"/>
        <v>9.2678330414311574E-2</v>
      </c>
      <c r="AG8930">
        <v>293</v>
      </c>
      <c r="AH8930">
        <f t="shared" si="419"/>
        <v>290</v>
      </c>
      <c r="AI8930">
        <v>0.46</v>
      </c>
    </row>
    <row r="8931" spans="1:35" x14ac:dyDescent="0.25">
      <c r="A8931">
        <v>298</v>
      </c>
      <c r="B8931">
        <v>0.30430000000000001</v>
      </c>
      <c r="C8931">
        <v>-0.1129</v>
      </c>
      <c r="D8931" s="3">
        <f t="shared" si="417"/>
        <v>0.16303319338528702</v>
      </c>
      <c r="E8931" s="3">
        <f t="shared" si="418"/>
        <v>1.9956310651118719E-2</v>
      </c>
      <c r="AG8931">
        <v>298</v>
      </c>
      <c r="AH8931">
        <f t="shared" si="419"/>
        <v>300</v>
      </c>
      <c r="AI8931">
        <v>0.30430000000000001</v>
      </c>
    </row>
    <row r="8932" spans="1:35" x14ac:dyDescent="0.25">
      <c r="A8932">
        <v>306</v>
      </c>
      <c r="B8932">
        <v>0.40239999999999998</v>
      </c>
      <c r="C8932">
        <v>-2.0400000000000001E-2</v>
      </c>
      <c r="D8932" s="3">
        <f t="shared" si="417"/>
        <v>0.17237522418029899</v>
      </c>
      <c r="E8932" s="3">
        <f t="shared" si="418"/>
        <v>5.2911397490903699E-2</v>
      </c>
      <c r="AG8932">
        <v>306</v>
      </c>
      <c r="AH8932">
        <f t="shared" si="419"/>
        <v>310</v>
      </c>
      <c r="AI8932">
        <v>0.40239999999999998</v>
      </c>
    </row>
    <row r="8933" spans="1:35" x14ac:dyDescent="0.25">
      <c r="A8933">
        <v>309</v>
      </c>
      <c r="B8933">
        <v>0.22689999999999999</v>
      </c>
      <c r="C8933">
        <v>-7.9699999999999993E-2</v>
      </c>
      <c r="D8933" s="3">
        <f t="shared" si="417"/>
        <v>0.17502121538183699</v>
      </c>
      <c r="E8933" s="3">
        <f t="shared" si="418"/>
        <v>2.6914082934577461E-3</v>
      </c>
      <c r="AG8933">
        <v>309</v>
      </c>
      <c r="AH8933">
        <f t="shared" si="419"/>
        <v>310</v>
      </c>
      <c r="AI8933">
        <v>0.22689999999999999</v>
      </c>
    </row>
    <row r="8934" spans="1:35" x14ac:dyDescent="0.25">
      <c r="A8934">
        <v>313</v>
      </c>
      <c r="B8934">
        <v>0.24679999999999999</v>
      </c>
      <c r="C8934">
        <v>-0.10680000000000001</v>
      </c>
      <c r="D8934" s="3">
        <f t="shared" si="417"/>
        <v>0.17780190654564063</v>
      </c>
      <c r="E8934" s="3">
        <f t="shared" si="418"/>
        <v>4.7607369003365091E-3</v>
      </c>
      <c r="AG8934">
        <v>313</v>
      </c>
      <c r="AH8934">
        <f t="shared" si="419"/>
        <v>310</v>
      </c>
      <c r="AI8934">
        <v>0.24679999999999999</v>
      </c>
    </row>
    <row r="8935" spans="1:35" x14ac:dyDescent="0.25">
      <c r="A8935">
        <v>314</v>
      </c>
      <c r="B8935">
        <v>0.31030000000000002</v>
      </c>
      <c r="C8935">
        <v>-7.3499999999999996E-2</v>
      </c>
      <c r="D8935" s="3">
        <f t="shared" si="417"/>
        <v>0.17836216731055277</v>
      </c>
      <c r="E8935" s="3">
        <f t="shared" si="418"/>
        <v>1.7407591694788577E-2</v>
      </c>
      <c r="AG8935">
        <v>314</v>
      </c>
      <c r="AH8935">
        <f t="shared" si="419"/>
        <v>310</v>
      </c>
      <c r="AI8935">
        <v>0.31030000000000002</v>
      </c>
    </row>
    <row r="8936" spans="1:35" x14ac:dyDescent="0.25">
      <c r="A8936">
        <v>311</v>
      </c>
      <c r="B8936">
        <v>0.2213</v>
      </c>
      <c r="C8936">
        <v>-7.2999999999999995E-2</v>
      </c>
      <c r="D8936" s="3">
        <f t="shared" si="417"/>
        <v>0.17651909162497048</v>
      </c>
      <c r="E8936" s="3">
        <f t="shared" si="418"/>
        <v>2.0053297548927886E-3</v>
      </c>
      <c r="AG8936">
        <v>311</v>
      </c>
      <c r="AH8936">
        <f t="shared" si="419"/>
        <v>310</v>
      </c>
      <c r="AI8936">
        <v>0.2213</v>
      </c>
    </row>
    <row r="8937" spans="1:35" x14ac:dyDescent="0.25">
      <c r="A8937">
        <v>309</v>
      </c>
      <c r="B8937">
        <v>0.25430000000000003</v>
      </c>
      <c r="C8937">
        <v>-8.2400000000000001E-2</v>
      </c>
      <c r="D8937" s="3">
        <f t="shared" si="417"/>
        <v>0.17502121538183699</v>
      </c>
      <c r="E8937" s="3">
        <f t="shared" si="418"/>
        <v>6.2851256905330846E-3</v>
      </c>
      <c r="AG8937">
        <v>309</v>
      </c>
      <c r="AH8937">
        <f t="shared" si="419"/>
        <v>310</v>
      </c>
      <c r="AI8937">
        <v>0.25430000000000003</v>
      </c>
    </row>
    <row r="8938" spans="1:35" x14ac:dyDescent="0.25">
      <c r="A8938">
        <v>305</v>
      </c>
      <c r="B8938">
        <v>0.13819999999999999</v>
      </c>
      <c r="C8938">
        <v>-0.1072</v>
      </c>
      <c r="D8938" s="3">
        <f t="shared" si="417"/>
        <v>0.17138783844976416</v>
      </c>
      <c r="E8938" s="3">
        <f t="shared" si="418"/>
        <v>1.1014326209676448E-3</v>
      </c>
      <c r="AG8938">
        <v>305</v>
      </c>
      <c r="AH8938">
        <f t="shared" si="419"/>
        <v>310</v>
      </c>
      <c r="AI8938">
        <v>0.13819999999999999</v>
      </c>
    </row>
    <row r="8939" spans="1:35" x14ac:dyDescent="0.25">
      <c r="A8939">
        <v>302</v>
      </c>
      <c r="B8939">
        <v>0.12429999999999999</v>
      </c>
      <c r="C8939">
        <v>-8.4400000000000003E-2</v>
      </c>
      <c r="D8939" s="3">
        <f t="shared" si="417"/>
        <v>0.1681137253684242</v>
      </c>
      <c r="E8939" s="3">
        <f t="shared" si="418"/>
        <v>1.9196425306596987E-3</v>
      </c>
      <c r="AG8939">
        <v>302</v>
      </c>
      <c r="AH8939">
        <f t="shared" si="419"/>
        <v>300</v>
      </c>
      <c r="AI8939">
        <v>0.12429999999999999</v>
      </c>
    </row>
    <row r="8940" spans="1:35" x14ac:dyDescent="0.25">
      <c r="A8940">
        <v>300</v>
      </c>
      <c r="B8940">
        <v>0.1537</v>
      </c>
      <c r="C8940">
        <v>-6.5799999999999997E-2</v>
      </c>
      <c r="D8940" s="3">
        <f t="shared" si="417"/>
        <v>0.165674383735055</v>
      </c>
      <c r="E8940" s="3">
        <f t="shared" si="418"/>
        <v>1.4338586583434958E-4</v>
      </c>
      <c r="AG8940">
        <v>300</v>
      </c>
      <c r="AH8940">
        <f t="shared" si="419"/>
        <v>300</v>
      </c>
      <c r="AI8940">
        <v>0.1537</v>
      </c>
    </row>
    <row r="8941" spans="1:35" x14ac:dyDescent="0.25">
      <c r="A8941">
        <v>299</v>
      </c>
      <c r="B8941">
        <v>0.20830000000000001</v>
      </c>
      <c r="C8941">
        <v>-8.9099999999999999E-2</v>
      </c>
      <c r="D8941" s="3">
        <f t="shared" si="417"/>
        <v>0.16437882425129124</v>
      </c>
      <c r="E8941" s="3">
        <f t="shared" si="418"/>
        <v>1.9290696791489632E-3</v>
      </c>
      <c r="AG8941">
        <v>299</v>
      </c>
      <c r="AH8941">
        <f t="shared" si="419"/>
        <v>300</v>
      </c>
      <c r="AI8941">
        <v>0.20830000000000001</v>
      </c>
    </row>
    <row r="8942" spans="1:35" x14ac:dyDescent="0.25">
      <c r="A8942">
        <v>297</v>
      </c>
      <c r="B8942">
        <v>0.20660000000000001</v>
      </c>
      <c r="C8942">
        <v>-9.74E-2</v>
      </c>
      <c r="D8942" s="3">
        <f t="shared" si="417"/>
        <v>0.16163790102923972</v>
      </c>
      <c r="E8942" s="3">
        <f t="shared" si="418"/>
        <v>2.0215903438564431E-3</v>
      </c>
      <c r="AG8942">
        <v>297</v>
      </c>
      <c r="AH8942">
        <f t="shared" si="419"/>
        <v>300</v>
      </c>
      <c r="AI8942">
        <v>0.20660000000000001</v>
      </c>
    </row>
    <row r="8943" spans="1:35" x14ac:dyDescent="0.25">
      <c r="A8943">
        <v>295</v>
      </c>
      <c r="B8943">
        <v>0.24540000000000001</v>
      </c>
      <c r="C8943">
        <v>-7.6600000000000001E-2</v>
      </c>
      <c r="D8943" s="3">
        <f t="shared" si="417"/>
        <v>0.15870004692319392</v>
      </c>
      <c r="E8943" s="3">
        <f t="shared" si="418"/>
        <v>7.5168818635203772E-3</v>
      </c>
      <c r="AG8943">
        <v>295</v>
      </c>
      <c r="AH8943">
        <f t="shared" si="419"/>
        <v>300</v>
      </c>
      <c r="AI8943">
        <v>0.24540000000000001</v>
      </c>
    </row>
    <row r="8944" spans="1:35" x14ac:dyDescent="0.25">
      <c r="A8944">
        <v>293</v>
      </c>
      <c r="B8944">
        <v>0.26390000000000002</v>
      </c>
      <c r="C8944">
        <v>-6.6299999999999998E-2</v>
      </c>
      <c r="D8944" s="3">
        <f t="shared" si="417"/>
        <v>0.15556884125584061</v>
      </c>
      <c r="E8944" s="3">
        <f t="shared" si="418"/>
        <v>1.1735639954852266E-2</v>
      </c>
      <c r="AG8944">
        <v>293</v>
      </c>
      <c r="AH8944">
        <f t="shared" si="419"/>
        <v>290</v>
      </c>
      <c r="AI8944">
        <v>0.26390000000000002</v>
      </c>
    </row>
    <row r="8945" spans="1:35" x14ac:dyDescent="0.25">
      <c r="A8945">
        <v>292</v>
      </c>
      <c r="B8945">
        <v>0.19769999999999999</v>
      </c>
      <c r="C8945">
        <v>-7.3899999999999993E-2</v>
      </c>
      <c r="D8945" s="3">
        <f t="shared" si="417"/>
        <v>0.15393191466358955</v>
      </c>
      <c r="E8945" s="3">
        <f t="shared" si="418"/>
        <v>1.9156452940153066E-3</v>
      </c>
      <c r="AG8945">
        <v>292</v>
      </c>
      <c r="AH8945">
        <f t="shared" si="419"/>
        <v>290</v>
      </c>
      <c r="AI8945">
        <v>0.19769999999999999</v>
      </c>
    </row>
    <row r="8946" spans="1:35" x14ac:dyDescent="0.25">
      <c r="A8946">
        <v>290</v>
      </c>
      <c r="B8946">
        <v>0.1782</v>
      </c>
      <c r="C8946">
        <v>-8.0500000000000002E-2</v>
      </c>
      <c r="D8946" s="3">
        <f t="shared" si="417"/>
        <v>0.15051790692853928</v>
      </c>
      <c r="E8946" s="3">
        <f t="shared" si="418"/>
        <v>7.6629827681701343E-4</v>
      </c>
      <c r="AG8946">
        <v>290</v>
      </c>
      <c r="AH8946">
        <f t="shared" si="419"/>
        <v>290</v>
      </c>
      <c r="AI8946">
        <v>0.1782</v>
      </c>
    </row>
    <row r="8947" spans="1:35" x14ac:dyDescent="0.25">
      <c r="A8947">
        <v>288</v>
      </c>
      <c r="B8947">
        <v>0.12720000000000001</v>
      </c>
      <c r="C8947">
        <v>-8.48E-2</v>
      </c>
      <c r="D8947" s="3">
        <f t="shared" si="417"/>
        <v>0.14692051630940267</v>
      </c>
      <c r="E8947" s="3">
        <f t="shared" si="418"/>
        <v>3.8889876350941643E-4</v>
      </c>
      <c r="AG8947">
        <v>288</v>
      </c>
      <c r="AH8947">
        <f t="shared" si="419"/>
        <v>290</v>
      </c>
      <c r="AI8947">
        <v>0.12720000000000001</v>
      </c>
    </row>
    <row r="8948" spans="1:35" x14ac:dyDescent="0.25">
      <c r="A8948">
        <v>288</v>
      </c>
      <c r="B8948">
        <v>0.1968</v>
      </c>
      <c r="C8948">
        <v>-6.2700000000000006E-2</v>
      </c>
      <c r="D8948" s="3">
        <f t="shared" si="417"/>
        <v>0.14692051630940267</v>
      </c>
      <c r="E8948" s="3">
        <f t="shared" si="418"/>
        <v>2.4879628932405651E-3</v>
      </c>
      <c r="AG8948">
        <v>288</v>
      </c>
      <c r="AH8948">
        <f t="shared" si="419"/>
        <v>290</v>
      </c>
      <c r="AI8948">
        <v>0.1968</v>
      </c>
    </row>
    <row r="8949" spans="1:35" x14ac:dyDescent="0.25">
      <c r="A8949">
        <v>286</v>
      </c>
      <c r="B8949">
        <v>0.1772</v>
      </c>
      <c r="C8949">
        <v>-7.3700000000000002E-2</v>
      </c>
      <c r="D8949" s="3">
        <f t="shared" si="417"/>
        <v>0.14314412567251378</v>
      </c>
      <c r="E8949" s="3">
        <f t="shared" si="418"/>
        <v>1.1598025762095349E-3</v>
      </c>
      <c r="AG8949">
        <v>286</v>
      </c>
      <c r="AH8949">
        <f t="shared" si="419"/>
        <v>290</v>
      </c>
      <c r="AI8949">
        <v>0.1772</v>
      </c>
    </row>
    <row r="8950" spans="1:35" x14ac:dyDescent="0.25">
      <c r="A8950">
        <v>282</v>
      </c>
      <c r="B8950">
        <v>0.13569999999999999</v>
      </c>
      <c r="C8950">
        <v>-8.1799999999999998E-2</v>
      </c>
      <c r="D8950" s="3">
        <f t="shared" si="417"/>
        <v>0.13507296062500901</v>
      </c>
      <c r="E8950" s="3">
        <f t="shared" si="418"/>
        <v>3.9317837778907712E-7</v>
      </c>
      <c r="AG8950">
        <v>282</v>
      </c>
      <c r="AH8950">
        <f t="shared" si="419"/>
        <v>280</v>
      </c>
      <c r="AI8950">
        <v>0.13569999999999999</v>
      </c>
    </row>
    <row r="8951" spans="1:35" x14ac:dyDescent="0.25">
      <c r="A8951">
        <v>276</v>
      </c>
      <c r="B8951">
        <v>0.14230000000000001</v>
      </c>
      <c r="C8951">
        <v>-6.9900000000000004E-2</v>
      </c>
      <c r="D8951" s="3">
        <f t="shared" si="417"/>
        <v>0.12174551731817367</v>
      </c>
      <c r="E8951" s="3">
        <f t="shared" si="418"/>
        <v>4.2248675831749909E-4</v>
      </c>
      <c r="AG8951">
        <v>276</v>
      </c>
      <c r="AH8951">
        <f t="shared" si="419"/>
        <v>280</v>
      </c>
      <c r="AI8951">
        <v>0.14230000000000001</v>
      </c>
    </row>
    <row r="8952" spans="1:35" x14ac:dyDescent="0.25">
      <c r="A8952">
        <v>270</v>
      </c>
      <c r="B8952">
        <v>0.17019999999999999</v>
      </c>
      <c r="C8952">
        <v>-9.11E-2</v>
      </c>
      <c r="D8952" s="3">
        <f t="shared" si="417"/>
        <v>0.10708420464671267</v>
      </c>
      <c r="E8952" s="3">
        <f t="shared" si="418"/>
        <v>3.9836036230780454E-3</v>
      </c>
      <c r="AG8952">
        <v>270</v>
      </c>
      <c r="AH8952">
        <f t="shared" si="419"/>
        <v>270</v>
      </c>
      <c r="AI8952">
        <v>0.17019999999999999</v>
      </c>
    </row>
    <row r="8953" spans="1:35" x14ac:dyDescent="0.25">
      <c r="A8953">
        <v>264</v>
      </c>
      <c r="B8953">
        <v>0.16830000000000001</v>
      </c>
      <c r="C8953">
        <v>-7.4800000000000005E-2</v>
      </c>
      <c r="D8953" s="3">
        <f t="shared" si="417"/>
        <v>9.1249655020332082E-2</v>
      </c>
      <c r="E8953" s="3">
        <f t="shared" si="418"/>
        <v>5.9367556614858376E-3</v>
      </c>
      <c r="AG8953">
        <v>264</v>
      </c>
      <c r="AH8953">
        <f t="shared" si="419"/>
        <v>260</v>
      </c>
      <c r="AI8953">
        <v>0.16830000000000001</v>
      </c>
    </row>
    <row r="8954" spans="1:35" x14ac:dyDescent="0.25">
      <c r="A8954">
        <v>261</v>
      </c>
      <c r="B8954">
        <v>8.3400000000000002E-2</v>
      </c>
      <c r="C8954">
        <v>-9.8199999999999996E-2</v>
      </c>
      <c r="D8954" s="3">
        <f t="shared" si="417"/>
        <v>8.2946179906133732E-2</v>
      </c>
      <c r="E8954" s="3">
        <f t="shared" si="418"/>
        <v>2.059526775967897E-7</v>
      </c>
      <c r="AG8954">
        <v>261</v>
      </c>
      <c r="AH8954">
        <f t="shared" si="419"/>
        <v>260</v>
      </c>
      <c r="AI8954">
        <v>8.3400000000000002E-2</v>
      </c>
    </row>
    <row r="8955" spans="1:35" x14ac:dyDescent="0.25">
      <c r="A8955">
        <v>260</v>
      </c>
      <c r="B8955">
        <v>0.1115</v>
      </c>
      <c r="C8955">
        <v>-7.9500000000000001E-2</v>
      </c>
      <c r="D8955" s="3">
        <f t="shared" si="417"/>
        <v>8.0126690236721435E-2</v>
      </c>
      <c r="E8955" s="3">
        <f t="shared" si="418"/>
        <v>9.8428456550263038E-4</v>
      </c>
      <c r="AG8955">
        <v>260</v>
      </c>
      <c r="AH8955">
        <f t="shared" si="419"/>
        <v>260</v>
      </c>
      <c r="AI8955">
        <v>0.1115</v>
      </c>
    </row>
    <row r="8956" spans="1:35" x14ac:dyDescent="0.25">
      <c r="A8956">
        <v>260</v>
      </c>
      <c r="B8956">
        <v>0.1042</v>
      </c>
      <c r="C8956">
        <v>-9.2999999999999999E-2</v>
      </c>
      <c r="D8956" s="3">
        <f t="shared" si="417"/>
        <v>8.0126690236721435E-2</v>
      </c>
      <c r="E8956" s="3">
        <f t="shared" si="418"/>
        <v>5.7952424295876312E-4</v>
      </c>
      <c r="AG8956">
        <v>260</v>
      </c>
      <c r="AH8956">
        <f t="shared" si="419"/>
        <v>260</v>
      </c>
      <c r="AI8956">
        <v>0.1042</v>
      </c>
    </row>
    <row r="8957" spans="1:35" x14ac:dyDescent="0.25">
      <c r="A8957">
        <v>260</v>
      </c>
      <c r="B8957">
        <v>8.0600000000000005E-2</v>
      </c>
      <c r="C8957">
        <v>-9.1999999999999998E-2</v>
      </c>
      <c r="D8957" s="3">
        <f t="shared" si="417"/>
        <v>8.0126690236721435E-2</v>
      </c>
      <c r="E8957" s="3">
        <f t="shared" si="418"/>
        <v>2.2402213201481637E-7</v>
      </c>
      <c r="AG8957">
        <v>260</v>
      </c>
      <c r="AH8957">
        <f t="shared" si="419"/>
        <v>260</v>
      </c>
      <c r="AI8957">
        <v>8.0600000000000005E-2</v>
      </c>
    </row>
    <row r="8958" spans="1:35" x14ac:dyDescent="0.25">
      <c r="A8958">
        <v>260</v>
      </c>
      <c r="B8958">
        <v>-0.03</v>
      </c>
      <c r="C8958">
        <v>-9.4700000000000006E-2</v>
      </c>
      <c r="D8958" s="3">
        <f t="shared" si="417"/>
        <v>8.0126690236721435E-2</v>
      </c>
      <c r="E8958" s="3">
        <f t="shared" si="418"/>
        <v>1.2127887902494796E-2</v>
      </c>
      <c r="AG8958">
        <v>260</v>
      </c>
      <c r="AH8958">
        <f t="shared" si="419"/>
        <v>260</v>
      </c>
      <c r="AI8958">
        <v>-0.03</v>
      </c>
    </row>
    <row r="8959" spans="1:35" x14ac:dyDescent="0.25">
      <c r="A8959">
        <v>260</v>
      </c>
      <c r="B8959">
        <v>-3.3300000000000003E-2</v>
      </c>
      <c r="C8959">
        <v>-9.2899999999999996E-2</v>
      </c>
      <c r="D8959" s="3">
        <f t="shared" si="417"/>
        <v>8.0126690236721435E-2</v>
      </c>
      <c r="E8959" s="3">
        <f t="shared" si="418"/>
        <v>1.2865614058057161E-2</v>
      </c>
      <c r="AG8959">
        <v>260</v>
      </c>
      <c r="AH8959">
        <f t="shared" si="419"/>
        <v>260</v>
      </c>
      <c r="AI8959">
        <v>-3.3300000000000003E-2</v>
      </c>
    </row>
    <row r="8960" spans="1:35" x14ac:dyDescent="0.25">
      <c r="A8960">
        <v>261</v>
      </c>
      <c r="B8960">
        <v>4.1999999999999997E-3</v>
      </c>
      <c r="C8960">
        <v>-0.1079</v>
      </c>
      <c r="D8960" s="3">
        <f t="shared" si="417"/>
        <v>8.2946179906133732E-2</v>
      </c>
      <c r="E8960" s="3">
        <f t="shared" si="418"/>
        <v>6.2009608498091806E-3</v>
      </c>
      <c r="AG8960">
        <v>261</v>
      </c>
      <c r="AH8960">
        <f t="shared" si="419"/>
        <v>260</v>
      </c>
      <c r="AI8960">
        <v>4.1999999999999997E-3</v>
      </c>
    </row>
    <row r="8961" spans="1:35" x14ac:dyDescent="0.25">
      <c r="A8961">
        <v>262</v>
      </c>
      <c r="B8961">
        <v>-1.9800000000000002E-2</v>
      </c>
      <c r="C8961">
        <v>-0.1014</v>
      </c>
      <c r="D8961" s="3">
        <f t="shared" si="417"/>
        <v>8.5740403365628937E-2</v>
      </c>
      <c r="E8961" s="3">
        <f t="shared" si="418"/>
        <v>1.1138776742579659E-2</v>
      </c>
      <c r="AG8961">
        <v>262</v>
      </c>
      <c r="AH8961">
        <f t="shared" si="419"/>
        <v>260</v>
      </c>
      <c r="AI8961">
        <v>-1.9800000000000002E-2</v>
      </c>
    </row>
    <row r="8962" spans="1:35" x14ac:dyDescent="0.25">
      <c r="A8962">
        <v>263</v>
      </c>
      <c r="B8962">
        <v>3.1399999999999997E-2</v>
      </c>
      <c r="C8962">
        <v>-9.8400000000000001E-2</v>
      </c>
      <c r="D8962" s="3">
        <f t="shared" ref="D8962:D9025" si="420">$H$3*SIN(($H$4+A8962)/180*PI())</f>
        <v>8.8508509467673024E-2</v>
      </c>
      <c r="E8962" s="3">
        <f t="shared" ref="E8962:E9025" si="421">(B8962-D8962)^2</f>
        <v>3.2613818536192996E-3</v>
      </c>
      <c r="AG8962">
        <v>263</v>
      </c>
      <c r="AH8962">
        <f t="shared" ref="AH8962:AH9025" si="422">ROUND(AG8962/10,0)*10</f>
        <v>260</v>
      </c>
      <c r="AI8962">
        <v>3.1399999999999997E-2</v>
      </c>
    </row>
    <row r="8963" spans="1:35" x14ac:dyDescent="0.25">
      <c r="A8963">
        <v>264</v>
      </c>
      <c r="B8963">
        <v>-8.3999999999999995E-3</v>
      </c>
      <c r="C8963">
        <v>-9.8599999999999993E-2</v>
      </c>
      <c r="D8963" s="3">
        <f t="shared" si="420"/>
        <v>9.1249655020332082E-2</v>
      </c>
      <c r="E8963" s="3">
        <f t="shared" si="421"/>
        <v>9.9300537456711961E-3</v>
      </c>
      <c r="AG8963">
        <v>264</v>
      </c>
      <c r="AH8963">
        <f t="shared" si="422"/>
        <v>260</v>
      </c>
      <c r="AI8963">
        <v>-8.3999999999999995E-3</v>
      </c>
    </row>
    <row r="8964" spans="1:35" x14ac:dyDescent="0.25">
      <c r="A8964">
        <v>266</v>
      </c>
      <c r="B8964">
        <v>-3.73E-2</v>
      </c>
      <c r="C8964">
        <v>-0.1198</v>
      </c>
      <c r="D8964" s="3">
        <f t="shared" si="420"/>
        <v>9.6647733026324775E-2</v>
      </c>
      <c r="E8964" s="3">
        <f t="shared" si="421"/>
        <v>1.7941995182891579E-2</v>
      </c>
      <c r="AG8964">
        <v>266</v>
      </c>
      <c r="AH8964">
        <f t="shared" si="422"/>
        <v>270</v>
      </c>
      <c r="AI8964">
        <v>-3.73E-2</v>
      </c>
    </row>
    <row r="8965" spans="1:35" x14ac:dyDescent="0.25">
      <c r="A8965">
        <v>268</v>
      </c>
      <c r="B8965">
        <v>-5.2400000000000002E-2</v>
      </c>
      <c r="C8965">
        <v>-0.1014</v>
      </c>
      <c r="D8965" s="3">
        <f t="shared" si="420"/>
        <v>0.10192806065706704</v>
      </c>
      <c r="E8965" s="3">
        <f t="shared" si="421"/>
        <v>2.3817150306171368E-2</v>
      </c>
      <c r="AG8965">
        <v>268</v>
      </c>
      <c r="AH8965">
        <f t="shared" si="422"/>
        <v>270</v>
      </c>
      <c r="AI8965">
        <v>-5.2400000000000002E-2</v>
      </c>
    </row>
    <row r="8966" spans="1:35" x14ac:dyDescent="0.25">
      <c r="A8966">
        <v>269</v>
      </c>
      <c r="B8966">
        <v>-6.83E-2</v>
      </c>
      <c r="C8966">
        <v>-0.1</v>
      </c>
      <c r="D8966" s="3">
        <f t="shared" si="420"/>
        <v>0.10452205186665307</v>
      </c>
      <c r="E8966" s="3">
        <f t="shared" si="421"/>
        <v>2.9867461611400119E-2</v>
      </c>
      <c r="AG8966">
        <v>269</v>
      </c>
      <c r="AH8966">
        <f t="shared" si="422"/>
        <v>270</v>
      </c>
      <c r="AI8966">
        <v>-6.83E-2</v>
      </c>
    </row>
    <row r="8967" spans="1:35" x14ac:dyDescent="0.25">
      <c r="A8967">
        <v>272</v>
      </c>
      <c r="B8967">
        <v>-3.49E-2</v>
      </c>
      <c r="C8967">
        <v>-0.1062</v>
      </c>
      <c r="D8967" s="3">
        <f t="shared" si="420"/>
        <v>0.1121098830280535</v>
      </c>
      <c r="E8967" s="3">
        <f t="shared" si="421"/>
        <v>2.1611905707921975E-2</v>
      </c>
      <c r="AG8967">
        <v>272</v>
      </c>
      <c r="AH8967">
        <f t="shared" si="422"/>
        <v>270</v>
      </c>
      <c r="AI8967">
        <v>-3.49E-2</v>
      </c>
    </row>
    <row r="8968" spans="1:35" x14ac:dyDescent="0.25">
      <c r="A8968">
        <v>274</v>
      </c>
      <c r="B8968">
        <v>3.4099999999999998E-2</v>
      </c>
      <c r="C8968">
        <v>-0.10920000000000001</v>
      </c>
      <c r="D8968" s="3">
        <f t="shared" si="420"/>
        <v>0.1169989727861285</v>
      </c>
      <c r="E8968" s="3">
        <f t="shared" si="421"/>
        <v>6.8722396889952754E-3</v>
      </c>
      <c r="AG8968">
        <v>274</v>
      </c>
      <c r="AH8968">
        <f t="shared" si="422"/>
        <v>270</v>
      </c>
      <c r="AI8968">
        <v>3.4099999999999998E-2</v>
      </c>
    </row>
    <row r="8969" spans="1:35" x14ac:dyDescent="0.25">
      <c r="A8969">
        <v>276</v>
      </c>
      <c r="B8969">
        <v>9.11E-2</v>
      </c>
      <c r="C8969">
        <v>-9.3899999999999997E-2</v>
      </c>
      <c r="D8969" s="3">
        <f t="shared" si="420"/>
        <v>0.12174551731817367</v>
      </c>
      <c r="E8969" s="3">
        <f t="shared" si="421"/>
        <v>9.3914773169848206E-4</v>
      </c>
      <c r="AG8969">
        <v>276</v>
      </c>
      <c r="AH8969">
        <f t="shared" si="422"/>
        <v>280</v>
      </c>
      <c r="AI8969">
        <v>9.11E-2</v>
      </c>
    </row>
    <row r="8970" spans="1:35" x14ac:dyDescent="0.25">
      <c r="A8970">
        <v>278</v>
      </c>
      <c r="B8970">
        <v>9.8599999999999993E-2</v>
      </c>
      <c r="C8970">
        <v>-9.2999999999999999E-2</v>
      </c>
      <c r="D8970" s="3">
        <f t="shared" si="420"/>
        <v>0.12634373369082583</v>
      </c>
      <c r="E8970" s="3">
        <f t="shared" si="421"/>
        <v>7.697147591074644E-4</v>
      </c>
      <c r="AG8970">
        <v>278</v>
      </c>
      <c r="AH8970">
        <f t="shared" si="422"/>
        <v>280</v>
      </c>
      <c r="AI8970">
        <v>9.8599999999999993E-2</v>
      </c>
    </row>
    <row r="8971" spans="1:35" x14ac:dyDescent="0.25">
      <c r="A8971">
        <v>280</v>
      </c>
      <c r="B8971">
        <v>0.1226</v>
      </c>
      <c r="C8971">
        <v>-9.2299999999999993E-2</v>
      </c>
      <c r="D8971" s="3">
        <f t="shared" si="420"/>
        <v>0.13078801968573592</v>
      </c>
      <c r="E8971" s="3">
        <f t="shared" si="421"/>
        <v>6.7043666373998911E-5</v>
      </c>
      <c r="AG8971">
        <v>280</v>
      </c>
      <c r="AH8971">
        <f t="shared" si="422"/>
        <v>280</v>
      </c>
      <c r="AI8971">
        <v>0.1226</v>
      </c>
    </row>
    <row r="8972" spans="1:35" x14ac:dyDescent="0.25">
      <c r="A8972">
        <v>282</v>
      </c>
      <c r="B8972">
        <v>0.13850000000000001</v>
      </c>
      <c r="C8972">
        <v>-8.7300000000000003E-2</v>
      </c>
      <c r="D8972" s="3">
        <f t="shared" si="420"/>
        <v>0.13507296062500901</v>
      </c>
      <c r="E8972" s="3">
        <f t="shared" si="421"/>
        <v>1.1744598877738727E-5</v>
      </c>
      <c r="AG8972">
        <v>282</v>
      </c>
      <c r="AH8972">
        <f t="shared" si="422"/>
        <v>280</v>
      </c>
      <c r="AI8972">
        <v>0.13850000000000001</v>
      </c>
    </row>
    <row r="8973" spans="1:35" x14ac:dyDescent="0.25">
      <c r="A8973">
        <v>283</v>
      </c>
      <c r="B8973">
        <v>0.14460000000000001</v>
      </c>
      <c r="C8973">
        <v>-9.64E-2</v>
      </c>
      <c r="D8973" s="3">
        <f t="shared" si="420"/>
        <v>0.13715403752081706</v>
      </c>
      <c r="E8973" s="3">
        <f t="shared" si="421"/>
        <v>5.5442357241400208E-5</v>
      </c>
      <c r="AG8973">
        <v>283</v>
      </c>
      <c r="AH8973">
        <f t="shared" si="422"/>
        <v>280</v>
      </c>
      <c r="AI8973">
        <v>0.14460000000000001</v>
      </c>
    </row>
    <row r="8974" spans="1:35" x14ac:dyDescent="0.25">
      <c r="A8974">
        <v>284</v>
      </c>
      <c r="B8974">
        <v>0.1163</v>
      </c>
      <c r="C8974">
        <v>-9.4200000000000006E-2</v>
      </c>
      <c r="D8974" s="3">
        <f t="shared" si="420"/>
        <v>0.13919333596815517</v>
      </c>
      <c r="E8974" s="3">
        <f t="shared" si="421"/>
        <v>5.2410483175082713E-4</v>
      </c>
      <c r="AG8974">
        <v>284</v>
      </c>
      <c r="AH8974">
        <f t="shared" si="422"/>
        <v>280</v>
      </c>
      <c r="AI8974">
        <v>0.1163</v>
      </c>
    </row>
    <row r="8975" spans="1:35" x14ac:dyDescent="0.25">
      <c r="A8975">
        <v>285</v>
      </c>
      <c r="B8975">
        <v>0.1019</v>
      </c>
      <c r="C8975">
        <v>-0.1018</v>
      </c>
      <c r="D8975" s="3">
        <f t="shared" si="420"/>
        <v>0.14119023477696127</v>
      </c>
      <c r="E8975" s="3">
        <f t="shared" si="421"/>
        <v>1.5437225488287366E-3</v>
      </c>
      <c r="AG8975">
        <v>285</v>
      </c>
      <c r="AH8975">
        <f t="shared" si="422"/>
        <v>290</v>
      </c>
      <c r="AI8975">
        <v>0.1019</v>
      </c>
    </row>
    <row r="8976" spans="1:35" x14ac:dyDescent="0.25">
      <c r="A8976">
        <v>286</v>
      </c>
      <c r="B8976">
        <v>0.1158</v>
      </c>
      <c r="C8976">
        <v>-0.10050000000000001</v>
      </c>
      <c r="D8976" s="3">
        <f t="shared" si="420"/>
        <v>0.14314412567251378</v>
      </c>
      <c r="E8976" s="3">
        <f t="shared" si="421"/>
        <v>7.4770120879422705E-4</v>
      </c>
      <c r="AG8976">
        <v>286</v>
      </c>
      <c r="AH8976">
        <f t="shared" si="422"/>
        <v>290</v>
      </c>
      <c r="AI8976">
        <v>0.1158</v>
      </c>
    </row>
    <row r="8977" spans="1:35" x14ac:dyDescent="0.25">
      <c r="A8977">
        <v>287</v>
      </c>
      <c r="B8977">
        <v>8.3699999999999997E-2</v>
      </c>
      <c r="C8977">
        <v>-0.10249999999999999</v>
      </c>
      <c r="D8977" s="3">
        <f t="shared" si="420"/>
        <v>0.14505441348071815</v>
      </c>
      <c r="E8977" s="3">
        <f t="shared" si="421"/>
        <v>3.7643640535629298E-3</v>
      </c>
      <c r="AG8977">
        <v>287</v>
      </c>
      <c r="AH8977">
        <f t="shared" si="422"/>
        <v>290</v>
      </c>
      <c r="AI8977">
        <v>8.3699999999999997E-2</v>
      </c>
    </row>
    <row r="8978" spans="1:35" x14ac:dyDescent="0.25">
      <c r="A8978">
        <v>287</v>
      </c>
      <c r="B8978">
        <v>0.1038</v>
      </c>
      <c r="C8978">
        <v>-9.8900000000000002E-2</v>
      </c>
      <c r="D8978" s="3">
        <f t="shared" si="420"/>
        <v>0.14505441348071815</v>
      </c>
      <c r="E8978" s="3">
        <f t="shared" si="421"/>
        <v>1.7019266316380594E-3</v>
      </c>
      <c r="AG8978">
        <v>287</v>
      </c>
      <c r="AH8978">
        <f t="shared" si="422"/>
        <v>290</v>
      </c>
      <c r="AI8978">
        <v>0.1038</v>
      </c>
    </row>
    <row r="8979" spans="1:35" x14ac:dyDescent="0.25">
      <c r="A8979">
        <v>288</v>
      </c>
      <c r="B8979">
        <v>0.10100000000000001</v>
      </c>
      <c r="C8979">
        <v>-9.9299999999999999E-2</v>
      </c>
      <c r="D8979" s="3">
        <f t="shared" si="420"/>
        <v>0.14692051630940267</v>
      </c>
      <c r="E8979" s="3">
        <f t="shared" si="421"/>
        <v>2.1086938181221161E-3</v>
      </c>
      <c r="AG8979">
        <v>288</v>
      </c>
      <c r="AH8979">
        <f t="shared" si="422"/>
        <v>290</v>
      </c>
      <c r="AI8979">
        <v>0.10100000000000001</v>
      </c>
    </row>
    <row r="8980" spans="1:35" x14ac:dyDescent="0.25">
      <c r="A8980">
        <v>288</v>
      </c>
      <c r="B8980">
        <v>9.7799999999999998E-2</v>
      </c>
      <c r="C8980">
        <v>-9.7699999999999995E-2</v>
      </c>
      <c r="D8980" s="3">
        <f t="shared" si="420"/>
        <v>0.14692051630940267</v>
      </c>
      <c r="E8980" s="3">
        <f t="shared" si="421"/>
        <v>2.4128251225022939E-3</v>
      </c>
      <c r="AG8980">
        <v>288</v>
      </c>
      <c r="AH8980">
        <f t="shared" si="422"/>
        <v>290</v>
      </c>
      <c r="AI8980">
        <v>9.7799999999999998E-2</v>
      </c>
    </row>
    <row r="8981" spans="1:35" x14ac:dyDescent="0.25">
      <c r="A8981">
        <v>289</v>
      </c>
      <c r="B8981">
        <v>0.1295</v>
      </c>
      <c r="C8981">
        <v>-9.6600000000000005E-2</v>
      </c>
      <c r="D8981" s="3">
        <f t="shared" si="420"/>
        <v>0.14874186572556844</v>
      </c>
      <c r="E8981" s="3">
        <f t="shared" si="421"/>
        <v>3.7024939660080532E-4</v>
      </c>
      <c r="AG8981">
        <v>289</v>
      </c>
      <c r="AH8981">
        <f t="shared" si="422"/>
        <v>290</v>
      </c>
      <c r="AI8981">
        <v>0.1295</v>
      </c>
    </row>
    <row r="8982" spans="1:35" x14ac:dyDescent="0.25">
      <c r="A8982">
        <v>290</v>
      </c>
      <c r="B8982">
        <v>0.1183</v>
      </c>
      <c r="C8982">
        <v>-9.5399999999999999E-2</v>
      </c>
      <c r="D8982" s="3">
        <f t="shared" si="420"/>
        <v>0.15051790692853928</v>
      </c>
      <c r="E8982" s="3">
        <f t="shared" si="421"/>
        <v>1.0379935268560192E-3</v>
      </c>
      <c r="AG8982">
        <v>290</v>
      </c>
      <c r="AH8982">
        <f t="shared" si="422"/>
        <v>290</v>
      </c>
      <c r="AI8982">
        <v>0.1183</v>
      </c>
    </row>
    <row r="8983" spans="1:35" x14ac:dyDescent="0.25">
      <c r="A8983">
        <v>290</v>
      </c>
      <c r="B8983">
        <v>0.13869999999999999</v>
      </c>
      <c r="C8983">
        <v>-9.5899999999999999E-2</v>
      </c>
      <c r="D8983" s="3">
        <f t="shared" si="420"/>
        <v>0.15051790692853928</v>
      </c>
      <c r="E8983" s="3">
        <f t="shared" si="421"/>
        <v>1.3966292417161695E-4</v>
      </c>
      <c r="AG8983">
        <v>290</v>
      </c>
      <c r="AH8983">
        <f t="shared" si="422"/>
        <v>290</v>
      </c>
      <c r="AI8983">
        <v>0.13869999999999999</v>
      </c>
    </row>
    <row r="8984" spans="1:35" x14ac:dyDescent="0.25">
      <c r="A8984">
        <v>291</v>
      </c>
      <c r="B8984">
        <v>0.16309999999999999</v>
      </c>
      <c r="C8984">
        <v>-9.5299999999999996E-2</v>
      </c>
      <c r="D8984" s="3">
        <f t="shared" si="420"/>
        <v>0.15224809891895999</v>
      </c>
      <c r="E8984" s="3">
        <f t="shared" si="421"/>
        <v>1.1776375707267723E-4</v>
      </c>
      <c r="AG8984">
        <v>291</v>
      </c>
      <c r="AH8984">
        <f t="shared" si="422"/>
        <v>290</v>
      </c>
      <c r="AI8984">
        <v>0.16309999999999999</v>
      </c>
    </row>
    <row r="8985" spans="1:35" x14ac:dyDescent="0.25">
      <c r="A8985">
        <v>291</v>
      </c>
      <c r="B8985">
        <v>0.1852</v>
      </c>
      <c r="C8985">
        <v>-8.8900000000000007E-2</v>
      </c>
      <c r="D8985" s="3">
        <f t="shared" si="420"/>
        <v>0.15224809891895999</v>
      </c>
      <c r="E8985" s="3">
        <f t="shared" si="421"/>
        <v>1.085827784854646E-3</v>
      </c>
      <c r="AG8985">
        <v>291</v>
      </c>
      <c r="AH8985">
        <f t="shared" si="422"/>
        <v>290</v>
      </c>
      <c r="AI8985">
        <v>0.1852</v>
      </c>
    </row>
    <row r="8986" spans="1:35" x14ac:dyDescent="0.25">
      <c r="A8986">
        <v>292</v>
      </c>
      <c r="B8986">
        <v>0.1555</v>
      </c>
      <c r="C8986">
        <v>-8.9599999999999999E-2</v>
      </c>
      <c r="D8986" s="3">
        <f t="shared" si="420"/>
        <v>0.15393191466358955</v>
      </c>
      <c r="E8986" s="3">
        <f t="shared" si="421"/>
        <v>2.4588916222654802E-6</v>
      </c>
      <c r="AG8986">
        <v>292</v>
      </c>
      <c r="AH8986">
        <f t="shared" si="422"/>
        <v>290</v>
      </c>
      <c r="AI8986">
        <v>0.1555</v>
      </c>
    </row>
    <row r="8987" spans="1:35" x14ac:dyDescent="0.25">
      <c r="A8987">
        <v>292</v>
      </c>
      <c r="B8987">
        <v>0.16489999999999999</v>
      </c>
      <c r="C8987">
        <v>-9.3799999999999994E-2</v>
      </c>
      <c r="D8987" s="3">
        <f t="shared" si="420"/>
        <v>0.15393191466358955</v>
      </c>
      <c r="E8987" s="3">
        <f t="shared" si="421"/>
        <v>1.2029889594678179E-4</v>
      </c>
      <c r="AG8987">
        <v>292</v>
      </c>
      <c r="AH8987">
        <f t="shared" si="422"/>
        <v>290</v>
      </c>
      <c r="AI8987">
        <v>0.16489999999999999</v>
      </c>
    </row>
    <row r="8988" spans="1:35" x14ac:dyDescent="0.25">
      <c r="A8988">
        <v>293</v>
      </c>
      <c r="B8988">
        <v>0.16220000000000001</v>
      </c>
      <c r="C8988">
        <v>-0.10009999999999999</v>
      </c>
      <c r="D8988" s="3">
        <f t="shared" si="420"/>
        <v>0.15556884125584061</v>
      </c>
      <c r="E8988" s="3">
        <f t="shared" si="421"/>
        <v>4.3972266290241653E-5</v>
      </c>
      <c r="AG8988">
        <v>293</v>
      </c>
      <c r="AH8988">
        <f t="shared" si="422"/>
        <v>290</v>
      </c>
      <c r="AI8988">
        <v>0.16220000000000001</v>
      </c>
    </row>
    <row r="8989" spans="1:35" x14ac:dyDescent="0.25">
      <c r="A8989">
        <v>294</v>
      </c>
      <c r="B8989">
        <v>0.18190000000000001</v>
      </c>
      <c r="C8989">
        <v>-8.5699999999999998E-2</v>
      </c>
      <c r="D8989" s="3">
        <f t="shared" si="420"/>
        <v>0.15715838007201594</v>
      </c>
      <c r="E8989" s="3">
        <f t="shared" si="421"/>
        <v>6.1214775666081848E-4</v>
      </c>
      <c r="AG8989">
        <v>294</v>
      </c>
      <c r="AH8989">
        <f t="shared" si="422"/>
        <v>290</v>
      </c>
      <c r="AI8989">
        <v>0.18190000000000001</v>
      </c>
    </row>
    <row r="8990" spans="1:35" x14ac:dyDescent="0.25">
      <c r="A8990">
        <v>295</v>
      </c>
      <c r="B8990">
        <v>0.23069999999999999</v>
      </c>
      <c r="C8990">
        <v>-9.1700000000000004E-2</v>
      </c>
      <c r="D8990" s="3">
        <f t="shared" si="420"/>
        <v>0.15870004692319392</v>
      </c>
      <c r="E8990" s="3">
        <f t="shared" si="421"/>
        <v>5.1839932430622756E-3</v>
      </c>
      <c r="AG8990">
        <v>295</v>
      </c>
      <c r="AH8990">
        <f t="shared" si="422"/>
        <v>300</v>
      </c>
      <c r="AI8990">
        <v>0.23069999999999999</v>
      </c>
    </row>
    <row r="8991" spans="1:35" x14ac:dyDescent="0.25">
      <c r="A8991">
        <v>296</v>
      </c>
      <c r="B8991">
        <v>0.24479999999999999</v>
      </c>
      <c r="C8991">
        <v>-8.9899999999999994E-2</v>
      </c>
      <c r="D8991" s="3">
        <f t="shared" si="420"/>
        <v>0.16019337220271737</v>
      </c>
      <c r="E8991" s="3">
        <f t="shared" si="421"/>
        <v>7.1582814672279159E-3</v>
      </c>
      <c r="AG8991">
        <v>296</v>
      </c>
      <c r="AH8991">
        <f t="shared" si="422"/>
        <v>300</v>
      </c>
      <c r="AI8991">
        <v>0.24479999999999999</v>
      </c>
    </row>
    <row r="8992" spans="1:35" x14ac:dyDescent="0.25">
      <c r="A8992">
        <v>297</v>
      </c>
      <c r="B8992">
        <v>0.30380000000000001</v>
      </c>
      <c r="C8992">
        <v>-6.9599999999999995E-2</v>
      </c>
      <c r="D8992" s="3">
        <f t="shared" si="420"/>
        <v>0.16163790102923972</v>
      </c>
      <c r="E8992" s="3">
        <f t="shared" si="421"/>
        <v>2.0210062383772244E-2</v>
      </c>
      <c r="AG8992">
        <v>297</v>
      </c>
      <c r="AH8992">
        <f t="shared" si="422"/>
        <v>300</v>
      </c>
      <c r="AI8992">
        <v>0.30380000000000001</v>
      </c>
    </row>
    <row r="8993" spans="1:35" x14ac:dyDescent="0.25">
      <c r="A8993">
        <v>298</v>
      </c>
      <c r="B8993">
        <v>0.31509999999999999</v>
      </c>
      <c r="C8993">
        <v>-7.3700000000000002E-2</v>
      </c>
      <c r="D8993" s="3">
        <f t="shared" si="420"/>
        <v>0.16303319338528702</v>
      </c>
      <c r="E8993" s="3">
        <f t="shared" si="421"/>
        <v>2.3124313673996512E-2</v>
      </c>
      <c r="AG8993">
        <v>298</v>
      </c>
      <c r="AH8993">
        <f t="shared" si="422"/>
        <v>300</v>
      </c>
      <c r="AI8993">
        <v>0.31509999999999999</v>
      </c>
    </row>
    <row r="8994" spans="1:35" x14ac:dyDescent="0.25">
      <c r="A8994">
        <v>298</v>
      </c>
      <c r="B8994">
        <v>0.35049999999999998</v>
      </c>
      <c r="C8994">
        <v>-7.2400000000000006E-2</v>
      </c>
      <c r="D8994" s="3">
        <f t="shared" si="420"/>
        <v>0.16303319338528702</v>
      </c>
      <c r="E8994" s="3">
        <f t="shared" si="421"/>
        <v>3.5143803582318188E-2</v>
      </c>
      <c r="AG8994">
        <v>298</v>
      </c>
      <c r="AH8994">
        <f t="shared" si="422"/>
        <v>300</v>
      </c>
      <c r="AI8994">
        <v>0.35049999999999998</v>
      </c>
    </row>
    <row r="8995" spans="1:35" x14ac:dyDescent="0.25">
      <c r="A8995">
        <v>298</v>
      </c>
      <c r="B8995">
        <v>0.34139999999999998</v>
      </c>
      <c r="C8995">
        <v>-6.9199999999999998E-2</v>
      </c>
      <c r="D8995" s="3">
        <f t="shared" si="420"/>
        <v>0.16303319338528702</v>
      </c>
      <c r="E8995" s="3">
        <f t="shared" si="421"/>
        <v>3.1814717701930409E-2</v>
      </c>
      <c r="AG8995">
        <v>298</v>
      </c>
      <c r="AH8995">
        <f t="shared" si="422"/>
        <v>300</v>
      </c>
      <c r="AI8995">
        <v>0.34139999999999998</v>
      </c>
    </row>
    <row r="8996" spans="1:35" x14ac:dyDescent="0.25">
      <c r="A8996">
        <v>298</v>
      </c>
      <c r="B8996">
        <v>0.33260000000000001</v>
      </c>
      <c r="C8996">
        <v>-7.0300000000000001E-2</v>
      </c>
      <c r="D8996" s="3">
        <f t="shared" si="420"/>
        <v>0.16303319338528702</v>
      </c>
      <c r="E8996" s="3">
        <f t="shared" si="421"/>
        <v>2.8752901905511472E-2</v>
      </c>
      <c r="AG8996">
        <v>298</v>
      </c>
      <c r="AH8996">
        <f t="shared" si="422"/>
        <v>300</v>
      </c>
      <c r="AI8996">
        <v>0.33260000000000001</v>
      </c>
    </row>
    <row r="8997" spans="1:35" x14ac:dyDescent="0.25">
      <c r="A8997">
        <v>298</v>
      </c>
      <c r="B8997">
        <v>0.35909999999999997</v>
      </c>
      <c r="C8997">
        <v>-6.7299999999999999E-2</v>
      </c>
      <c r="D8997" s="3">
        <f t="shared" si="420"/>
        <v>0.16303319338528702</v>
      </c>
      <c r="E8997" s="3">
        <f t="shared" si="421"/>
        <v>3.8442192656091251E-2</v>
      </c>
      <c r="AG8997">
        <v>298</v>
      </c>
      <c r="AH8997">
        <f t="shared" si="422"/>
        <v>300</v>
      </c>
      <c r="AI8997">
        <v>0.35909999999999997</v>
      </c>
    </row>
    <row r="8998" spans="1:35" x14ac:dyDescent="0.25">
      <c r="A8998">
        <v>298</v>
      </c>
      <c r="B8998">
        <v>0.3488</v>
      </c>
      <c r="C8998">
        <v>-6.5100000000000005E-2</v>
      </c>
      <c r="D8998" s="3">
        <f t="shared" si="420"/>
        <v>0.16303319338528702</v>
      </c>
      <c r="E8998" s="3">
        <f t="shared" si="421"/>
        <v>3.450930643982817E-2</v>
      </c>
      <c r="AG8998">
        <v>298</v>
      </c>
      <c r="AH8998">
        <f t="shared" si="422"/>
        <v>300</v>
      </c>
      <c r="AI8998">
        <v>0.3488</v>
      </c>
    </row>
    <row r="8999" spans="1:35" x14ac:dyDescent="0.25">
      <c r="A8999">
        <v>297</v>
      </c>
      <c r="B8999">
        <v>0.3372</v>
      </c>
      <c r="C8999">
        <v>-6.9099999999999995E-2</v>
      </c>
      <c r="D8999" s="3">
        <f t="shared" si="420"/>
        <v>0.16163790102923972</v>
      </c>
      <c r="E8999" s="3">
        <f t="shared" si="421"/>
        <v>3.0822050595019027E-2</v>
      </c>
      <c r="AG8999">
        <v>297</v>
      </c>
      <c r="AH8999">
        <f t="shared" si="422"/>
        <v>300</v>
      </c>
      <c r="AI8999">
        <v>0.3372</v>
      </c>
    </row>
    <row r="9000" spans="1:35" x14ac:dyDescent="0.25">
      <c r="A9000">
        <v>297</v>
      </c>
      <c r="B9000">
        <v>0.35099999999999998</v>
      </c>
      <c r="C9000">
        <v>-7.9500000000000001E-2</v>
      </c>
      <c r="D9000" s="3">
        <f t="shared" si="420"/>
        <v>0.16163790102923972</v>
      </c>
      <c r="E9000" s="3">
        <f t="shared" si="421"/>
        <v>3.5858004526612003E-2</v>
      </c>
      <c r="AG9000">
        <v>297</v>
      </c>
      <c r="AH9000">
        <f t="shared" si="422"/>
        <v>300</v>
      </c>
      <c r="AI9000">
        <v>0.35099999999999998</v>
      </c>
    </row>
    <row r="9001" spans="1:35" x14ac:dyDescent="0.25">
      <c r="A9001">
        <v>297</v>
      </c>
      <c r="B9001">
        <v>0.39700000000000002</v>
      </c>
      <c r="C9001">
        <v>-5.5300000000000002E-2</v>
      </c>
      <c r="D9001" s="3">
        <f t="shared" si="420"/>
        <v>0.16163790102923972</v>
      </c>
      <c r="E9001" s="3">
        <f t="shared" si="421"/>
        <v>5.5395317631921966E-2</v>
      </c>
      <c r="AG9001">
        <v>297</v>
      </c>
      <c r="AH9001">
        <f t="shared" si="422"/>
        <v>300</v>
      </c>
      <c r="AI9001">
        <v>0.39700000000000002</v>
      </c>
    </row>
    <row r="9002" spans="1:35" x14ac:dyDescent="0.25">
      <c r="A9002">
        <v>297</v>
      </c>
      <c r="B9002">
        <v>0.41249999999999998</v>
      </c>
      <c r="C9002">
        <v>-5.4899999999999997E-2</v>
      </c>
      <c r="D9002" s="3">
        <f t="shared" si="420"/>
        <v>0.16163790102923972</v>
      </c>
      <c r="E9002" s="3">
        <f t="shared" si="421"/>
        <v>6.2931792700015532E-2</v>
      </c>
      <c r="AG9002">
        <v>297</v>
      </c>
      <c r="AH9002">
        <f t="shared" si="422"/>
        <v>300</v>
      </c>
      <c r="AI9002">
        <v>0.41249999999999998</v>
      </c>
    </row>
    <row r="9003" spans="1:35" x14ac:dyDescent="0.25">
      <c r="A9003">
        <v>297</v>
      </c>
      <c r="B9003">
        <v>0.4017</v>
      </c>
      <c r="C9003">
        <v>-5.9900000000000002E-2</v>
      </c>
      <c r="D9003" s="3">
        <f t="shared" si="420"/>
        <v>0.16163790102923972</v>
      </c>
      <c r="E9003" s="3">
        <f t="shared" si="421"/>
        <v>5.7629811362247103E-2</v>
      </c>
      <c r="AG9003">
        <v>297</v>
      </c>
      <c r="AH9003">
        <f t="shared" si="422"/>
        <v>300</v>
      </c>
      <c r="AI9003">
        <v>0.4017</v>
      </c>
    </row>
    <row r="9004" spans="1:35" x14ac:dyDescent="0.25">
      <c r="A9004">
        <v>297</v>
      </c>
      <c r="B9004">
        <v>0.4365</v>
      </c>
      <c r="C9004">
        <v>-5.2400000000000002E-2</v>
      </c>
      <c r="D9004" s="3">
        <f t="shared" si="420"/>
        <v>0.16163790102923972</v>
      </c>
      <c r="E9004" s="3">
        <f t="shared" si="421"/>
        <v>7.5549173450612031E-2</v>
      </c>
      <c r="AG9004">
        <v>297</v>
      </c>
      <c r="AH9004">
        <f t="shared" si="422"/>
        <v>300</v>
      </c>
      <c r="AI9004">
        <v>0.4365</v>
      </c>
    </row>
    <row r="9005" spans="1:35" x14ac:dyDescent="0.25">
      <c r="A9005">
        <v>295</v>
      </c>
      <c r="B9005">
        <v>0.40029999999999999</v>
      </c>
      <c r="C9005">
        <v>-5.5399999999999998E-2</v>
      </c>
      <c r="D9005" s="3">
        <f t="shared" si="420"/>
        <v>0.15870004692319392</v>
      </c>
      <c r="E9005" s="3">
        <f t="shared" si="421"/>
        <v>5.8370537326714891E-2</v>
      </c>
      <c r="AG9005">
        <v>295</v>
      </c>
      <c r="AH9005">
        <f t="shared" si="422"/>
        <v>300</v>
      </c>
      <c r="AI9005">
        <v>0.40029999999999999</v>
      </c>
    </row>
    <row r="9006" spans="1:35" x14ac:dyDescent="0.25">
      <c r="A9006">
        <v>294</v>
      </c>
      <c r="B9006">
        <v>0.38019999999999998</v>
      </c>
      <c r="C9006">
        <v>-5.4600000000000003E-2</v>
      </c>
      <c r="D9006" s="3">
        <f t="shared" si="420"/>
        <v>0.15715838007201594</v>
      </c>
      <c r="E9006" s="3">
        <f t="shared" si="421"/>
        <v>4.9747564220099287E-2</v>
      </c>
      <c r="AG9006">
        <v>294</v>
      </c>
      <c r="AH9006">
        <f t="shared" si="422"/>
        <v>290</v>
      </c>
      <c r="AI9006">
        <v>0.38019999999999998</v>
      </c>
    </row>
    <row r="9007" spans="1:35" x14ac:dyDescent="0.25">
      <c r="A9007">
        <v>293</v>
      </c>
      <c r="B9007">
        <v>0.35299999999999998</v>
      </c>
      <c r="C9007">
        <v>-6.6900000000000001E-2</v>
      </c>
      <c r="D9007" s="3">
        <f t="shared" si="420"/>
        <v>0.15556884125584061</v>
      </c>
      <c r="E9007" s="3">
        <f t="shared" si="421"/>
        <v>3.8979062443061457E-2</v>
      </c>
      <c r="AG9007">
        <v>293</v>
      </c>
      <c r="AH9007">
        <f t="shared" si="422"/>
        <v>290</v>
      </c>
      <c r="AI9007">
        <v>0.35299999999999998</v>
      </c>
    </row>
    <row r="9008" spans="1:35" x14ac:dyDescent="0.25">
      <c r="A9008">
        <v>293</v>
      </c>
      <c r="B9008">
        <v>0.29339999999999999</v>
      </c>
      <c r="C9008">
        <v>-7.4499999999999997E-2</v>
      </c>
      <c r="D9008" s="3">
        <f t="shared" si="420"/>
        <v>0.15556884125584061</v>
      </c>
      <c r="E9008" s="3">
        <f t="shared" si="421"/>
        <v>1.8997428320757664E-2</v>
      </c>
      <c r="AG9008">
        <v>293</v>
      </c>
      <c r="AH9008">
        <f t="shared" si="422"/>
        <v>290</v>
      </c>
      <c r="AI9008">
        <v>0.29339999999999999</v>
      </c>
    </row>
    <row r="9009" spans="1:35" x14ac:dyDescent="0.25">
      <c r="A9009">
        <v>293</v>
      </c>
      <c r="B9009">
        <v>0.2656</v>
      </c>
      <c r="C9009">
        <v>-8.2400000000000001E-2</v>
      </c>
      <c r="D9009" s="3">
        <f t="shared" si="420"/>
        <v>0.15556884125584061</v>
      </c>
      <c r="E9009" s="3">
        <f t="shared" si="421"/>
        <v>1.2106855894582404E-2</v>
      </c>
      <c r="AG9009">
        <v>293</v>
      </c>
      <c r="AH9009">
        <f t="shared" si="422"/>
        <v>290</v>
      </c>
      <c r="AI9009">
        <v>0.2656</v>
      </c>
    </row>
    <row r="9010" spans="1:35" x14ac:dyDescent="0.25">
      <c r="A9010">
        <v>294</v>
      </c>
      <c r="B9010">
        <v>0.23860000000000001</v>
      </c>
      <c r="C9010">
        <v>-7.7299999999999994E-2</v>
      </c>
      <c r="D9010" s="3">
        <f t="shared" si="420"/>
        <v>0.15715838007201594</v>
      </c>
      <c r="E9010" s="3">
        <f t="shared" si="421"/>
        <v>6.6327374564942119E-3</v>
      </c>
      <c r="AG9010">
        <v>294</v>
      </c>
      <c r="AH9010">
        <f t="shared" si="422"/>
        <v>290</v>
      </c>
      <c r="AI9010">
        <v>0.23860000000000001</v>
      </c>
    </row>
    <row r="9011" spans="1:35" x14ac:dyDescent="0.25">
      <c r="A9011">
        <v>294</v>
      </c>
      <c r="B9011">
        <v>0.22459999999999999</v>
      </c>
      <c r="C9011">
        <v>-7.7100000000000002E-2</v>
      </c>
      <c r="D9011" s="3">
        <f t="shared" si="420"/>
        <v>0.15715838007201594</v>
      </c>
      <c r="E9011" s="3">
        <f t="shared" si="421"/>
        <v>4.5483720985106564E-3</v>
      </c>
      <c r="AG9011">
        <v>294</v>
      </c>
      <c r="AH9011">
        <f t="shared" si="422"/>
        <v>290</v>
      </c>
      <c r="AI9011">
        <v>0.22459999999999999</v>
      </c>
    </row>
    <row r="9012" spans="1:35" x14ac:dyDescent="0.25">
      <c r="A9012">
        <v>295</v>
      </c>
      <c r="B9012">
        <v>0.2382</v>
      </c>
      <c r="C9012">
        <v>-8.1600000000000006E-2</v>
      </c>
      <c r="D9012" s="3">
        <f t="shared" si="420"/>
        <v>0.15870004692319392</v>
      </c>
      <c r="E9012" s="3">
        <f t="shared" si="421"/>
        <v>6.3202425392143678E-3</v>
      </c>
      <c r="AG9012">
        <v>295</v>
      </c>
      <c r="AH9012">
        <f t="shared" si="422"/>
        <v>300</v>
      </c>
      <c r="AI9012">
        <v>0.2382</v>
      </c>
    </row>
    <row r="9013" spans="1:35" x14ac:dyDescent="0.25">
      <c r="A9013">
        <v>296</v>
      </c>
      <c r="B9013">
        <v>0.2722</v>
      </c>
      <c r="C9013">
        <v>-7.6799999999999993E-2</v>
      </c>
      <c r="D9013" s="3">
        <f t="shared" si="420"/>
        <v>0.16019337220271737</v>
      </c>
      <c r="E9013" s="3">
        <f t="shared" si="421"/>
        <v>1.2545484670519006E-2</v>
      </c>
      <c r="AG9013">
        <v>296</v>
      </c>
      <c r="AH9013">
        <f t="shared" si="422"/>
        <v>300</v>
      </c>
      <c r="AI9013">
        <v>0.2722</v>
      </c>
    </row>
    <row r="9014" spans="1:35" x14ac:dyDescent="0.25">
      <c r="A9014">
        <v>297</v>
      </c>
      <c r="B9014">
        <v>0.30880000000000002</v>
      </c>
      <c r="C9014">
        <v>-6.8199999999999997E-2</v>
      </c>
      <c r="D9014" s="3">
        <f t="shared" si="420"/>
        <v>0.16163790102923972</v>
      </c>
      <c r="E9014" s="3">
        <f t="shared" si="421"/>
        <v>2.1656683373479847E-2</v>
      </c>
      <c r="AG9014">
        <v>297</v>
      </c>
      <c r="AH9014">
        <f t="shared" si="422"/>
        <v>300</v>
      </c>
      <c r="AI9014">
        <v>0.30880000000000002</v>
      </c>
    </row>
    <row r="9015" spans="1:35" x14ac:dyDescent="0.25">
      <c r="A9015">
        <v>298</v>
      </c>
      <c r="B9015">
        <v>0.35239999999999999</v>
      </c>
      <c r="C9015">
        <v>-7.1400000000000005E-2</v>
      </c>
      <c r="D9015" s="3">
        <f t="shared" si="420"/>
        <v>0.16303319338528702</v>
      </c>
      <c r="E9015" s="3">
        <f t="shared" si="421"/>
        <v>3.5859787447454099E-2</v>
      </c>
      <c r="AG9015">
        <v>298</v>
      </c>
      <c r="AH9015">
        <f t="shared" si="422"/>
        <v>300</v>
      </c>
      <c r="AI9015">
        <v>0.35239999999999999</v>
      </c>
    </row>
    <row r="9016" spans="1:35" x14ac:dyDescent="0.25">
      <c r="A9016">
        <v>299</v>
      </c>
      <c r="B9016">
        <v>0.3669</v>
      </c>
      <c r="C9016">
        <v>-6.6299999999999998E-2</v>
      </c>
      <c r="D9016" s="3">
        <f t="shared" si="420"/>
        <v>0.16437882425129124</v>
      </c>
      <c r="E9016" s="3">
        <f t="shared" si="421"/>
        <v>4.1014826626639384E-2</v>
      </c>
      <c r="AG9016">
        <v>299</v>
      </c>
      <c r="AH9016">
        <f t="shared" si="422"/>
        <v>300</v>
      </c>
      <c r="AI9016">
        <v>0.3669</v>
      </c>
    </row>
    <row r="9017" spans="1:35" x14ac:dyDescent="0.25">
      <c r="A9017">
        <v>300</v>
      </c>
      <c r="B9017">
        <v>0.30990000000000001</v>
      </c>
      <c r="C9017">
        <v>-6.6299999999999998E-2</v>
      </c>
      <c r="D9017" s="3">
        <f t="shared" si="420"/>
        <v>0.165674383735055</v>
      </c>
      <c r="E9017" s="3">
        <f t="shared" si="421"/>
        <v>2.0801028387003172E-2</v>
      </c>
      <c r="AG9017">
        <v>300</v>
      </c>
      <c r="AH9017">
        <f t="shared" si="422"/>
        <v>300</v>
      </c>
      <c r="AI9017">
        <v>0.30990000000000001</v>
      </c>
    </row>
    <row r="9018" spans="1:35" x14ac:dyDescent="0.25">
      <c r="A9018">
        <v>301</v>
      </c>
      <c r="B9018">
        <v>0.30299999999999999</v>
      </c>
      <c r="C9018">
        <v>-6.7299999999999999E-2</v>
      </c>
      <c r="D9018" s="3">
        <f t="shared" si="420"/>
        <v>0.16691947719660929</v>
      </c>
      <c r="E9018" s="3">
        <f t="shared" si="421"/>
        <v>1.8517908686444134E-2</v>
      </c>
      <c r="AG9018">
        <v>301</v>
      </c>
      <c r="AH9018">
        <f t="shared" si="422"/>
        <v>300</v>
      </c>
      <c r="AI9018">
        <v>0.30299999999999999</v>
      </c>
    </row>
    <row r="9019" spans="1:35" x14ac:dyDescent="0.25">
      <c r="A9019">
        <v>302</v>
      </c>
      <c r="B9019">
        <v>0.3201</v>
      </c>
      <c r="C9019">
        <v>-5.1299999999999998E-2</v>
      </c>
      <c r="D9019" s="3">
        <f t="shared" si="420"/>
        <v>0.1681137253684242</v>
      </c>
      <c r="E9019" s="3">
        <f t="shared" si="421"/>
        <v>2.3099827676384781E-2</v>
      </c>
      <c r="AG9019">
        <v>302</v>
      </c>
      <c r="AH9019">
        <f t="shared" si="422"/>
        <v>300</v>
      </c>
      <c r="AI9019">
        <v>0.3201</v>
      </c>
    </row>
    <row r="9020" spans="1:35" x14ac:dyDescent="0.25">
      <c r="A9020">
        <v>303</v>
      </c>
      <c r="B9020">
        <v>0.3246</v>
      </c>
      <c r="C9020">
        <v>-6.7599999999999993E-2</v>
      </c>
      <c r="D9020" s="3">
        <f t="shared" si="420"/>
        <v>0.16925676447093765</v>
      </c>
      <c r="E9020" s="3">
        <f t="shared" si="421"/>
        <v>2.4131520824637737E-2</v>
      </c>
      <c r="AG9020">
        <v>303</v>
      </c>
      <c r="AH9020">
        <f t="shared" si="422"/>
        <v>300</v>
      </c>
      <c r="AI9020">
        <v>0.3246</v>
      </c>
    </row>
    <row r="9021" spans="1:35" x14ac:dyDescent="0.25">
      <c r="A9021">
        <v>305</v>
      </c>
      <c r="B9021">
        <v>0.41539999999999999</v>
      </c>
      <c r="C9021">
        <v>-6.1499999999999999E-2</v>
      </c>
      <c r="D9021" s="3">
        <f t="shared" si="420"/>
        <v>0.17138783844976416</v>
      </c>
      <c r="E9021" s="3">
        <f t="shared" si="421"/>
        <v>5.9541934984418392E-2</v>
      </c>
      <c r="AG9021">
        <v>305</v>
      </c>
      <c r="AH9021">
        <f t="shared" si="422"/>
        <v>310</v>
      </c>
      <c r="AI9021">
        <v>0.41539999999999999</v>
      </c>
    </row>
    <row r="9022" spans="1:35" x14ac:dyDescent="0.25">
      <c r="A9022">
        <v>306</v>
      </c>
      <c r="B9022">
        <v>0.39040000000000002</v>
      </c>
      <c r="C9022">
        <v>-6.8900000000000003E-2</v>
      </c>
      <c r="D9022" s="3">
        <f t="shared" si="420"/>
        <v>0.17237522418029899</v>
      </c>
      <c r="E9022" s="3">
        <f t="shared" si="421"/>
        <v>4.7534802871230894E-2</v>
      </c>
      <c r="AG9022">
        <v>306</v>
      </c>
      <c r="AH9022">
        <f t="shared" si="422"/>
        <v>310</v>
      </c>
      <c r="AI9022">
        <v>0.39040000000000002</v>
      </c>
    </row>
    <row r="9023" spans="1:35" x14ac:dyDescent="0.25">
      <c r="A9023">
        <v>307</v>
      </c>
      <c r="B9023">
        <v>0.44280000000000003</v>
      </c>
      <c r="C9023">
        <v>-6.2899999999999998E-2</v>
      </c>
      <c r="D9023" s="3">
        <f t="shared" si="420"/>
        <v>0.17331010274771222</v>
      </c>
      <c r="E9023" s="3">
        <f t="shared" si="421"/>
        <v>7.2624804721048625E-2</v>
      </c>
      <c r="AG9023">
        <v>307</v>
      </c>
      <c r="AH9023">
        <f t="shared" si="422"/>
        <v>310</v>
      </c>
      <c r="AI9023">
        <v>0.44280000000000003</v>
      </c>
    </row>
    <row r="9024" spans="1:35" x14ac:dyDescent="0.25">
      <c r="A9024">
        <v>307</v>
      </c>
      <c r="B9024">
        <v>0.45329999999999998</v>
      </c>
      <c r="C9024">
        <v>-5.0900000000000001E-2</v>
      </c>
      <c r="D9024" s="3">
        <f t="shared" si="420"/>
        <v>0.17331010274771222</v>
      </c>
      <c r="E9024" s="3">
        <f t="shared" si="421"/>
        <v>7.8394342563346639E-2</v>
      </c>
      <c r="AG9024">
        <v>307</v>
      </c>
      <c r="AH9024">
        <f t="shared" si="422"/>
        <v>310</v>
      </c>
      <c r="AI9024">
        <v>0.45329999999999998</v>
      </c>
    </row>
    <row r="9025" spans="1:35" x14ac:dyDescent="0.25">
      <c r="A9025">
        <v>307</v>
      </c>
      <c r="B9025">
        <v>0.45219999999999999</v>
      </c>
      <c r="C9025">
        <v>-4.4600000000000001E-2</v>
      </c>
      <c r="D9025" s="3">
        <f t="shared" si="420"/>
        <v>0.17331010274771222</v>
      </c>
      <c r="E9025" s="3">
        <f t="shared" si="421"/>
        <v>7.7779574789391612E-2</v>
      </c>
      <c r="AG9025">
        <v>307</v>
      </c>
      <c r="AH9025">
        <f t="shared" si="422"/>
        <v>310</v>
      </c>
      <c r="AI9025">
        <v>0.45219999999999999</v>
      </c>
    </row>
    <row r="9026" spans="1:35" x14ac:dyDescent="0.25">
      <c r="A9026">
        <v>303</v>
      </c>
      <c r="B9026">
        <v>0.43099999999999999</v>
      </c>
      <c r="C9026">
        <v>-4.1599999999999998E-2</v>
      </c>
      <c r="D9026" s="3">
        <f t="shared" ref="D9026:D9089" si="423">$H$3*SIN(($H$4+A9026)/180*PI())</f>
        <v>0.16925676447093765</v>
      </c>
      <c r="E9026" s="3">
        <f t="shared" ref="E9026:E9089" si="424">(B9026-D9026)^2</f>
        <v>6.8509521345222188E-2</v>
      </c>
      <c r="AG9026">
        <v>303</v>
      </c>
      <c r="AH9026">
        <f t="shared" ref="AH9026:AH9089" si="425">ROUND(AG9026/10,0)*10</f>
        <v>300</v>
      </c>
      <c r="AI9026">
        <v>0.43099999999999999</v>
      </c>
    </row>
    <row r="9027" spans="1:35" x14ac:dyDescent="0.25">
      <c r="A9027">
        <v>302</v>
      </c>
      <c r="B9027">
        <v>0.41349999999999998</v>
      </c>
      <c r="C9027">
        <v>-5.7200000000000001E-2</v>
      </c>
      <c r="D9027" s="3">
        <f t="shared" si="423"/>
        <v>0.1681137253684242</v>
      </c>
      <c r="E9027" s="3">
        <f t="shared" si="424"/>
        <v>6.0214423777563128E-2</v>
      </c>
      <c r="AG9027">
        <v>302</v>
      </c>
      <c r="AH9027">
        <f t="shared" si="425"/>
        <v>300</v>
      </c>
      <c r="AI9027">
        <v>0.41349999999999998</v>
      </c>
    </row>
    <row r="9028" spans="1:35" x14ac:dyDescent="0.25">
      <c r="A9028">
        <v>301</v>
      </c>
      <c r="B9028">
        <v>0.23710000000000001</v>
      </c>
      <c r="C9028">
        <v>-7.5300000000000006E-2</v>
      </c>
      <c r="D9028" s="3">
        <f t="shared" si="423"/>
        <v>0.16691947719660929</v>
      </c>
      <c r="E9028" s="3">
        <f t="shared" si="424"/>
        <v>4.9253057809572438E-3</v>
      </c>
      <c r="AG9028">
        <v>301</v>
      </c>
      <c r="AH9028">
        <f t="shared" si="425"/>
        <v>300</v>
      </c>
      <c r="AI9028">
        <v>0.23710000000000001</v>
      </c>
    </row>
    <row r="9029" spans="1:35" x14ac:dyDescent="0.25">
      <c r="A9029">
        <v>302</v>
      </c>
      <c r="B9029">
        <v>0.26469999999999999</v>
      </c>
      <c r="C9029">
        <v>-3.6299999999999999E-2</v>
      </c>
      <c r="D9029" s="3">
        <f t="shared" si="423"/>
        <v>0.1681137253684242</v>
      </c>
      <c r="E9029" s="3">
        <f t="shared" si="424"/>
        <v>9.3289084472061821E-3</v>
      </c>
      <c r="AG9029">
        <v>302</v>
      </c>
      <c r="AH9029">
        <f t="shared" si="425"/>
        <v>300</v>
      </c>
      <c r="AI9029">
        <v>0.26469999999999999</v>
      </c>
    </row>
    <row r="9030" spans="1:35" x14ac:dyDescent="0.25">
      <c r="A9030">
        <v>305</v>
      </c>
      <c r="B9030">
        <v>0.39269999999999999</v>
      </c>
      <c r="C9030">
        <v>-6.6900000000000001E-2</v>
      </c>
      <c r="D9030" s="3">
        <f t="shared" si="423"/>
        <v>0.17138783844976416</v>
      </c>
      <c r="E9030" s="3">
        <f t="shared" si="424"/>
        <v>4.8979072850037685E-2</v>
      </c>
      <c r="AG9030">
        <v>305</v>
      </c>
      <c r="AH9030">
        <f t="shared" si="425"/>
        <v>310</v>
      </c>
      <c r="AI9030">
        <v>0.39269999999999999</v>
      </c>
    </row>
    <row r="9031" spans="1:35" x14ac:dyDescent="0.25">
      <c r="A9031">
        <v>310</v>
      </c>
      <c r="B9031">
        <v>0.48470000000000002</v>
      </c>
      <c r="C9031">
        <v>-3.4200000000000001E-2</v>
      </c>
      <c r="D9031" s="3">
        <f t="shared" si="423"/>
        <v>0.17579692822706425</v>
      </c>
      <c r="E9031" s="3">
        <f t="shared" si="424"/>
        <v>9.5421107750755491E-2</v>
      </c>
      <c r="AG9031">
        <v>310</v>
      </c>
      <c r="AH9031">
        <f t="shared" si="425"/>
        <v>310</v>
      </c>
      <c r="AI9031">
        <v>0.48470000000000002</v>
      </c>
    </row>
    <row r="9032" spans="1:35" x14ac:dyDescent="0.25">
      <c r="A9032">
        <v>314</v>
      </c>
      <c r="B9032">
        <v>0.5897</v>
      </c>
      <c r="C9032">
        <v>-1.2800000000000001E-2</v>
      </c>
      <c r="D9032" s="3">
        <f t="shared" si="423"/>
        <v>0.17836216731055277</v>
      </c>
      <c r="E9032" s="3">
        <f t="shared" si="424"/>
        <v>0.16919881260165168</v>
      </c>
      <c r="AG9032">
        <v>314</v>
      </c>
      <c r="AH9032">
        <f t="shared" si="425"/>
        <v>310</v>
      </c>
      <c r="AI9032">
        <v>0.5897</v>
      </c>
    </row>
    <row r="9033" spans="1:35" x14ac:dyDescent="0.25">
      <c r="A9033">
        <v>316</v>
      </c>
      <c r="B9033">
        <v>0.6552</v>
      </c>
      <c r="C9033">
        <v>-1.5800000000000002E-2</v>
      </c>
      <c r="D9033" s="3">
        <f t="shared" si="423"/>
        <v>0.17931954219723437</v>
      </c>
      <c r="E9033" s="3">
        <f t="shared" si="424"/>
        <v>0.22646221011856985</v>
      </c>
      <c r="AG9033">
        <v>316</v>
      </c>
      <c r="AH9033">
        <f t="shared" si="425"/>
        <v>320</v>
      </c>
      <c r="AI9033">
        <v>0.6552</v>
      </c>
    </row>
    <row r="9034" spans="1:35" x14ac:dyDescent="0.25">
      <c r="A9034">
        <v>318</v>
      </c>
      <c r="B9034">
        <v>0.71799999999999997</v>
      </c>
      <c r="C9034">
        <v>3.0999999999999999E-3</v>
      </c>
      <c r="D9034" s="3">
        <f t="shared" si="423"/>
        <v>0.18005844384380662</v>
      </c>
      <c r="E9034" s="3">
        <f t="shared" si="424"/>
        <v>0.2893811178397469</v>
      </c>
      <c r="AG9034">
        <v>318</v>
      </c>
      <c r="AH9034">
        <f t="shared" si="425"/>
        <v>320</v>
      </c>
      <c r="AI9034">
        <v>0.71799999999999997</v>
      </c>
    </row>
    <row r="9035" spans="1:35" x14ac:dyDescent="0.25">
      <c r="A9035">
        <v>318</v>
      </c>
      <c r="B9035">
        <v>0.70469999999999999</v>
      </c>
      <c r="C9035">
        <v>4.0000000000000001E-3</v>
      </c>
      <c r="D9035" s="3">
        <f t="shared" si="423"/>
        <v>0.18005844384380662</v>
      </c>
      <c r="E9035" s="3">
        <f t="shared" si="424"/>
        <v>0.27524876244599217</v>
      </c>
      <c r="AG9035">
        <v>318</v>
      </c>
      <c r="AH9035">
        <f t="shared" si="425"/>
        <v>320</v>
      </c>
      <c r="AI9035">
        <v>0.70469999999999999</v>
      </c>
    </row>
    <row r="9036" spans="1:35" x14ac:dyDescent="0.25">
      <c r="A9036">
        <v>317</v>
      </c>
      <c r="B9036">
        <v>0.69889999999999997</v>
      </c>
      <c r="C9036">
        <v>6.7999999999999996E-3</v>
      </c>
      <c r="D9036" s="3">
        <f t="shared" si="423"/>
        <v>0.17971636469333901</v>
      </c>
      <c r="E9036" s="3">
        <f t="shared" si="424"/>
        <v>0.26955164717023999</v>
      </c>
      <c r="AG9036">
        <v>317</v>
      </c>
      <c r="AH9036">
        <f t="shared" si="425"/>
        <v>320</v>
      </c>
      <c r="AI9036">
        <v>0.69889999999999997</v>
      </c>
    </row>
    <row r="9037" spans="1:35" x14ac:dyDescent="0.25">
      <c r="A9037">
        <v>316</v>
      </c>
      <c r="B9037">
        <v>0.6865</v>
      </c>
      <c r="C9037">
        <v>1.89E-2</v>
      </c>
      <c r="D9037" s="3">
        <f t="shared" si="423"/>
        <v>0.17931954219723437</v>
      </c>
      <c r="E9037" s="3">
        <f t="shared" si="424"/>
        <v>0.25723201677702295</v>
      </c>
      <c r="AG9037">
        <v>316</v>
      </c>
      <c r="AH9037">
        <f t="shared" si="425"/>
        <v>320</v>
      </c>
      <c r="AI9037">
        <v>0.6865</v>
      </c>
    </row>
    <row r="9038" spans="1:35" x14ac:dyDescent="0.25">
      <c r="A9038">
        <v>313</v>
      </c>
      <c r="B9038">
        <v>0.66590000000000005</v>
      </c>
      <c r="C9038">
        <v>-2.8E-3</v>
      </c>
      <c r="D9038" s="3">
        <f t="shared" si="423"/>
        <v>0.17780190654564063</v>
      </c>
      <c r="E9038" s="3">
        <f t="shared" si="424"/>
        <v>0.23823974883378055</v>
      </c>
      <c r="AG9038">
        <v>313</v>
      </c>
      <c r="AH9038">
        <f t="shared" si="425"/>
        <v>310</v>
      </c>
      <c r="AI9038">
        <v>0.66590000000000005</v>
      </c>
    </row>
    <row r="9039" spans="1:35" x14ac:dyDescent="0.25">
      <c r="A9039">
        <v>311</v>
      </c>
      <c r="B9039">
        <v>0.61629999999999996</v>
      </c>
      <c r="C9039">
        <v>-1.0200000000000001E-2</v>
      </c>
      <c r="D9039" s="3">
        <f t="shared" si="423"/>
        <v>0.17651909162497048</v>
      </c>
      <c r="E9039" s="3">
        <f t="shared" si="424"/>
        <v>0.19340724737116607</v>
      </c>
      <c r="AG9039">
        <v>311</v>
      </c>
      <c r="AH9039">
        <f t="shared" si="425"/>
        <v>310</v>
      </c>
      <c r="AI9039">
        <v>0.61629999999999996</v>
      </c>
    </row>
    <row r="9040" spans="1:35" x14ac:dyDescent="0.25">
      <c r="A9040">
        <v>310</v>
      </c>
      <c r="B9040">
        <v>0.58730000000000004</v>
      </c>
      <c r="C9040">
        <v>-3.44E-2</v>
      </c>
      <c r="D9040" s="3">
        <f t="shared" si="423"/>
        <v>0.17579692822706425</v>
      </c>
      <c r="E9040" s="3">
        <f t="shared" si="424"/>
        <v>0.16933477807856193</v>
      </c>
      <c r="AG9040">
        <v>310</v>
      </c>
      <c r="AH9040">
        <f t="shared" si="425"/>
        <v>310</v>
      </c>
      <c r="AI9040">
        <v>0.58730000000000004</v>
      </c>
    </row>
    <row r="9041" spans="1:35" x14ac:dyDescent="0.25">
      <c r="A9041">
        <v>311</v>
      </c>
      <c r="B9041">
        <v>0.60429999999999995</v>
      </c>
      <c r="C9041">
        <v>-1.9300000000000001E-2</v>
      </c>
      <c r="D9041" s="3">
        <f t="shared" si="423"/>
        <v>0.17651909162497048</v>
      </c>
      <c r="E9041" s="3">
        <f t="shared" si="424"/>
        <v>0.18299650557016536</v>
      </c>
      <c r="AG9041">
        <v>311</v>
      </c>
      <c r="AH9041">
        <f t="shared" si="425"/>
        <v>310</v>
      </c>
      <c r="AI9041">
        <v>0.60429999999999995</v>
      </c>
    </row>
    <row r="9042" spans="1:35" x14ac:dyDescent="0.25">
      <c r="A9042">
        <v>308</v>
      </c>
      <c r="B9042">
        <v>0.55689999999999995</v>
      </c>
      <c r="C9042">
        <v>-1.21E-2</v>
      </c>
      <c r="D9042" s="3">
        <f t="shared" si="423"/>
        <v>0.17419218937893582</v>
      </c>
      <c r="E9042" s="3">
        <f t="shared" si="424"/>
        <v>0.1464652683103683</v>
      </c>
      <c r="AG9042">
        <v>308</v>
      </c>
      <c r="AH9042">
        <f t="shared" si="425"/>
        <v>310</v>
      </c>
      <c r="AI9042">
        <v>0.55689999999999995</v>
      </c>
    </row>
    <row r="9043" spans="1:35" x14ac:dyDescent="0.25">
      <c r="A9043">
        <v>304</v>
      </c>
      <c r="B9043">
        <v>0.52780000000000005</v>
      </c>
      <c r="C9043">
        <v>-2.0400000000000001E-2</v>
      </c>
      <c r="D9043" s="3">
        <f t="shared" si="423"/>
        <v>0.17034824632336618</v>
      </c>
      <c r="E9043" s="3">
        <f t="shared" si="424"/>
        <v>0.12777175620650091</v>
      </c>
      <c r="AG9043">
        <v>304</v>
      </c>
      <c r="AH9043">
        <f t="shared" si="425"/>
        <v>300</v>
      </c>
      <c r="AI9043">
        <v>0.52780000000000005</v>
      </c>
    </row>
    <row r="9044" spans="1:35" x14ac:dyDescent="0.25">
      <c r="A9044">
        <v>301</v>
      </c>
      <c r="B9044">
        <v>0.51619999999999999</v>
      </c>
      <c r="C9044">
        <v>-2.06E-2</v>
      </c>
      <c r="D9044" s="3">
        <f t="shared" si="423"/>
        <v>0.16691947719660929</v>
      </c>
      <c r="E9044" s="3">
        <f t="shared" si="424"/>
        <v>0.12199688360980995</v>
      </c>
      <c r="AG9044">
        <v>301</v>
      </c>
      <c r="AH9044">
        <f t="shared" si="425"/>
        <v>300</v>
      </c>
      <c r="AI9044">
        <v>0.51619999999999999</v>
      </c>
    </row>
    <row r="9045" spans="1:35" x14ac:dyDescent="0.25">
      <c r="A9045">
        <v>299</v>
      </c>
      <c r="B9045">
        <v>0.51329999999999998</v>
      </c>
      <c r="C9045">
        <v>-6.8099999999999994E-2</v>
      </c>
      <c r="D9045" s="3">
        <f t="shared" si="423"/>
        <v>0.16437882425129124</v>
      </c>
      <c r="E9045" s="3">
        <f t="shared" si="424"/>
        <v>0.12174598688586129</v>
      </c>
      <c r="AG9045">
        <v>299</v>
      </c>
      <c r="AH9045">
        <f t="shared" si="425"/>
        <v>300</v>
      </c>
      <c r="AI9045">
        <v>0.51329999999999998</v>
      </c>
    </row>
    <row r="9046" spans="1:35" x14ac:dyDescent="0.25">
      <c r="A9046">
        <v>300</v>
      </c>
      <c r="B9046">
        <v>0.53439999999999999</v>
      </c>
      <c r="C9046">
        <v>-2.9100000000000001E-2</v>
      </c>
      <c r="D9046" s="3">
        <f t="shared" si="423"/>
        <v>0.165674383735055</v>
      </c>
      <c r="E9046" s="3">
        <f t="shared" si="424"/>
        <v>0.13595858008996348</v>
      </c>
      <c r="AG9046">
        <v>300</v>
      </c>
      <c r="AH9046">
        <f t="shared" si="425"/>
        <v>300</v>
      </c>
      <c r="AI9046">
        <v>0.53439999999999999</v>
      </c>
    </row>
    <row r="9047" spans="1:35" x14ac:dyDescent="0.25">
      <c r="A9047">
        <v>300</v>
      </c>
      <c r="B9047">
        <v>0.42230000000000001</v>
      </c>
      <c r="C9047">
        <v>-4.6300000000000001E-2</v>
      </c>
      <c r="D9047" s="3">
        <f t="shared" si="423"/>
        <v>0.165674383735055</v>
      </c>
      <c r="E9047" s="3">
        <f t="shared" si="424"/>
        <v>6.5856706923362804E-2</v>
      </c>
      <c r="AG9047">
        <v>300</v>
      </c>
      <c r="AH9047">
        <f t="shared" si="425"/>
        <v>300</v>
      </c>
      <c r="AI9047">
        <v>0.42230000000000001</v>
      </c>
    </row>
    <row r="9048" spans="1:35" x14ac:dyDescent="0.25">
      <c r="A9048">
        <v>301</v>
      </c>
      <c r="B9048">
        <v>0.45760000000000001</v>
      </c>
      <c r="C9048">
        <v>-4.9700000000000001E-2</v>
      </c>
      <c r="D9048" s="3">
        <f t="shared" si="423"/>
        <v>0.16691947719660929</v>
      </c>
      <c r="E9048" s="3">
        <f t="shared" si="424"/>
        <v>8.449516633725257E-2</v>
      </c>
      <c r="AG9048">
        <v>301</v>
      </c>
      <c r="AH9048">
        <f t="shared" si="425"/>
        <v>300</v>
      </c>
      <c r="AI9048">
        <v>0.45760000000000001</v>
      </c>
    </row>
    <row r="9049" spans="1:35" x14ac:dyDescent="0.25">
      <c r="A9049">
        <v>302</v>
      </c>
      <c r="B9049">
        <v>0.49980000000000002</v>
      </c>
      <c r="C9049">
        <v>-5.04E-2</v>
      </c>
      <c r="D9049" s="3">
        <f t="shared" si="423"/>
        <v>0.1681137253684242</v>
      </c>
      <c r="E9049" s="3">
        <f t="shared" si="424"/>
        <v>0.11001578477897316</v>
      </c>
      <c r="AG9049">
        <v>302</v>
      </c>
      <c r="AH9049">
        <f t="shared" si="425"/>
        <v>300</v>
      </c>
      <c r="AI9049">
        <v>0.49980000000000002</v>
      </c>
    </row>
    <row r="9050" spans="1:35" x14ac:dyDescent="0.25">
      <c r="A9050">
        <v>302</v>
      </c>
      <c r="B9050">
        <v>0.5444</v>
      </c>
      <c r="C9050">
        <v>-3.0800000000000001E-2</v>
      </c>
      <c r="D9050" s="3">
        <f t="shared" si="423"/>
        <v>0.1681137253684242</v>
      </c>
      <c r="E9050" s="3">
        <f t="shared" si="424"/>
        <v>0.14159136047610971</v>
      </c>
      <c r="AG9050">
        <v>302</v>
      </c>
      <c r="AH9050">
        <f t="shared" si="425"/>
        <v>300</v>
      </c>
      <c r="AI9050">
        <v>0.5444</v>
      </c>
    </row>
    <row r="9051" spans="1:35" x14ac:dyDescent="0.25">
      <c r="A9051">
        <v>301</v>
      </c>
      <c r="B9051">
        <v>0.54600000000000004</v>
      </c>
      <c r="C9051">
        <v>-2.93E-2</v>
      </c>
      <c r="D9051" s="3">
        <f t="shared" si="423"/>
        <v>0.16691947719660929</v>
      </c>
      <c r="E9051" s="3">
        <f t="shared" si="424"/>
        <v>0.14370204276889206</v>
      </c>
      <c r="AG9051">
        <v>301</v>
      </c>
      <c r="AH9051">
        <f t="shared" si="425"/>
        <v>300</v>
      </c>
      <c r="AI9051">
        <v>0.54600000000000004</v>
      </c>
    </row>
    <row r="9052" spans="1:35" x14ac:dyDescent="0.25">
      <c r="A9052">
        <v>298</v>
      </c>
      <c r="B9052">
        <v>0.59889999999999999</v>
      </c>
      <c r="C9052">
        <v>-1.5800000000000002E-2</v>
      </c>
      <c r="D9052" s="3">
        <f t="shared" si="423"/>
        <v>0.16303319338528702</v>
      </c>
      <c r="E9052" s="3">
        <f t="shared" si="424"/>
        <v>0.18997987310850761</v>
      </c>
      <c r="AG9052">
        <v>298</v>
      </c>
      <c r="AH9052">
        <f t="shared" si="425"/>
        <v>300</v>
      </c>
      <c r="AI9052">
        <v>0.59889999999999999</v>
      </c>
    </row>
    <row r="9053" spans="1:35" x14ac:dyDescent="0.25">
      <c r="A9053">
        <v>296</v>
      </c>
      <c r="B9053">
        <v>0.5615</v>
      </c>
      <c r="C9053">
        <v>-2.86E-2</v>
      </c>
      <c r="D9053" s="3">
        <f t="shared" si="423"/>
        <v>0.16019337220271737</v>
      </c>
      <c r="E9053" s="3">
        <f t="shared" si="424"/>
        <v>0.16104700951402676</v>
      </c>
      <c r="AG9053">
        <v>296</v>
      </c>
      <c r="AH9053">
        <f t="shared" si="425"/>
        <v>300</v>
      </c>
      <c r="AI9053">
        <v>0.5615</v>
      </c>
    </row>
    <row r="9054" spans="1:35" x14ac:dyDescent="0.25">
      <c r="A9054">
        <v>293</v>
      </c>
      <c r="B9054">
        <v>0.5373</v>
      </c>
      <c r="C9054">
        <v>-3.2000000000000001E-2</v>
      </c>
      <c r="D9054" s="3">
        <f t="shared" si="423"/>
        <v>0.15556884125584061</v>
      </c>
      <c r="E9054" s="3">
        <f t="shared" si="424"/>
        <v>0.14571867755615864</v>
      </c>
      <c r="AG9054">
        <v>293</v>
      </c>
      <c r="AH9054">
        <f t="shared" si="425"/>
        <v>290</v>
      </c>
      <c r="AI9054">
        <v>0.5373</v>
      </c>
    </row>
    <row r="9055" spans="1:35" x14ac:dyDescent="0.25">
      <c r="A9055">
        <v>291</v>
      </c>
      <c r="B9055">
        <v>0.49349999999999999</v>
      </c>
      <c r="C9055">
        <v>-4.5999999999999999E-2</v>
      </c>
      <c r="D9055" s="3">
        <f t="shared" si="423"/>
        <v>0.15224809891895999</v>
      </c>
      <c r="E9055" s="3">
        <f t="shared" si="424"/>
        <v>0.11645285999142389</v>
      </c>
      <c r="AG9055">
        <v>291</v>
      </c>
      <c r="AH9055">
        <f t="shared" si="425"/>
        <v>290</v>
      </c>
      <c r="AI9055">
        <v>0.49349999999999999</v>
      </c>
    </row>
    <row r="9056" spans="1:35" x14ac:dyDescent="0.25">
      <c r="A9056">
        <v>290</v>
      </c>
      <c r="B9056">
        <v>0.48580000000000001</v>
      </c>
      <c r="C9056">
        <v>-4.4999999999999998E-2</v>
      </c>
      <c r="D9056" s="3">
        <f t="shared" si="423"/>
        <v>0.15051790692853928</v>
      </c>
      <c r="E9056" s="3">
        <f t="shared" si="424"/>
        <v>0.11241408193437966</v>
      </c>
      <c r="AG9056">
        <v>290</v>
      </c>
      <c r="AH9056">
        <f t="shared" si="425"/>
        <v>290</v>
      </c>
      <c r="AI9056">
        <v>0.48580000000000001</v>
      </c>
    </row>
    <row r="9057" spans="1:35" x14ac:dyDescent="0.25">
      <c r="A9057">
        <v>288</v>
      </c>
      <c r="B9057">
        <v>0.50480000000000003</v>
      </c>
      <c r="C9057">
        <v>-4.1300000000000003E-2</v>
      </c>
      <c r="D9057" s="3">
        <f t="shared" si="423"/>
        <v>0.14692051630940267</v>
      </c>
      <c r="E9057" s="3">
        <f t="shared" si="424"/>
        <v>0.12807772484664853</v>
      </c>
      <c r="AG9057">
        <v>288</v>
      </c>
      <c r="AH9057">
        <f t="shared" si="425"/>
        <v>290</v>
      </c>
      <c r="AI9057">
        <v>0.50480000000000003</v>
      </c>
    </row>
    <row r="9058" spans="1:35" x14ac:dyDescent="0.25">
      <c r="A9058">
        <v>288</v>
      </c>
      <c r="B9058">
        <v>0.46379999999999999</v>
      </c>
      <c r="C9058">
        <v>-4.36E-2</v>
      </c>
      <c r="D9058" s="3">
        <f t="shared" si="423"/>
        <v>0.14692051630940267</v>
      </c>
      <c r="E9058" s="3">
        <f t="shared" si="424"/>
        <v>0.10041260718401954</v>
      </c>
      <c r="AG9058">
        <v>288</v>
      </c>
      <c r="AH9058">
        <f t="shared" si="425"/>
        <v>290</v>
      </c>
      <c r="AI9058">
        <v>0.46379999999999999</v>
      </c>
    </row>
    <row r="9059" spans="1:35" x14ac:dyDescent="0.25">
      <c r="A9059">
        <v>287</v>
      </c>
      <c r="B9059">
        <v>0.47770000000000001</v>
      </c>
      <c r="C9059">
        <v>-4.9000000000000002E-2</v>
      </c>
      <c r="D9059" s="3">
        <f t="shared" si="423"/>
        <v>0.14505441348071815</v>
      </c>
      <c r="E9059" s="3">
        <f t="shared" si="424"/>
        <v>0.11065308623075705</v>
      </c>
      <c r="AG9059">
        <v>287</v>
      </c>
      <c r="AH9059">
        <f t="shared" si="425"/>
        <v>290</v>
      </c>
      <c r="AI9059">
        <v>0.47770000000000001</v>
      </c>
    </row>
    <row r="9060" spans="1:35" x14ac:dyDescent="0.25">
      <c r="A9060">
        <v>286</v>
      </c>
      <c r="B9060">
        <v>0.4728</v>
      </c>
      <c r="C9060">
        <v>-4.5499999999999999E-2</v>
      </c>
      <c r="D9060" s="3">
        <f t="shared" si="423"/>
        <v>0.14314412567251378</v>
      </c>
      <c r="E9060" s="3">
        <f t="shared" si="424"/>
        <v>0.10867299547861939</v>
      </c>
      <c r="AG9060">
        <v>286</v>
      </c>
      <c r="AH9060">
        <f t="shared" si="425"/>
        <v>290</v>
      </c>
      <c r="AI9060">
        <v>0.4728</v>
      </c>
    </row>
    <row r="9061" spans="1:35" x14ac:dyDescent="0.25">
      <c r="A9061">
        <v>285</v>
      </c>
      <c r="B9061">
        <v>0.47789999999999999</v>
      </c>
      <c r="C9061">
        <v>-4.7100000000000003E-2</v>
      </c>
      <c r="D9061" s="3">
        <f t="shared" si="423"/>
        <v>0.14119023477696127</v>
      </c>
      <c r="E9061" s="3">
        <f t="shared" si="424"/>
        <v>0.11337346599655387</v>
      </c>
      <c r="AG9061">
        <v>285</v>
      </c>
      <c r="AH9061">
        <f t="shared" si="425"/>
        <v>290</v>
      </c>
      <c r="AI9061">
        <v>0.47789999999999999</v>
      </c>
    </row>
    <row r="9062" spans="1:35" x14ac:dyDescent="0.25">
      <c r="A9062">
        <v>283</v>
      </c>
      <c r="B9062">
        <v>0.47689999999999999</v>
      </c>
      <c r="C9062">
        <v>-4.6399999999999997E-2</v>
      </c>
      <c r="D9062" s="3">
        <f t="shared" si="423"/>
        <v>0.13715403752081706</v>
      </c>
      <c r="E9062" s="3">
        <f t="shared" si="424"/>
        <v>0.11542731902090637</v>
      </c>
      <c r="AG9062">
        <v>283</v>
      </c>
      <c r="AH9062">
        <f t="shared" si="425"/>
        <v>280</v>
      </c>
      <c r="AI9062">
        <v>0.47689999999999999</v>
      </c>
    </row>
    <row r="9063" spans="1:35" x14ac:dyDescent="0.25">
      <c r="A9063">
        <v>280</v>
      </c>
      <c r="B9063">
        <v>0.4713</v>
      </c>
      <c r="C9063">
        <v>-4.2700000000000002E-2</v>
      </c>
      <c r="D9063" s="3">
        <f t="shared" si="423"/>
        <v>0.13078801968573592</v>
      </c>
      <c r="E9063" s="3">
        <f t="shared" si="424"/>
        <v>0.11594840873754178</v>
      </c>
      <c r="AG9063">
        <v>280</v>
      </c>
      <c r="AH9063">
        <f t="shared" si="425"/>
        <v>280</v>
      </c>
      <c r="AI9063">
        <v>0.4713</v>
      </c>
    </row>
    <row r="9064" spans="1:35" x14ac:dyDescent="0.25">
      <c r="A9064">
        <v>278</v>
      </c>
      <c r="B9064">
        <v>0.46779999999999999</v>
      </c>
      <c r="C9064">
        <v>-3.9800000000000002E-2</v>
      </c>
      <c r="D9064" s="3">
        <f t="shared" si="423"/>
        <v>0.12634373369082583</v>
      </c>
      <c r="E9064" s="3">
        <f t="shared" si="424"/>
        <v>0.11659238180180165</v>
      </c>
      <c r="AG9064">
        <v>278</v>
      </c>
      <c r="AH9064">
        <f t="shared" si="425"/>
        <v>280</v>
      </c>
      <c r="AI9064">
        <v>0.46779999999999999</v>
      </c>
    </row>
    <row r="9065" spans="1:35" x14ac:dyDescent="0.25">
      <c r="A9065">
        <v>276</v>
      </c>
      <c r="B9065">
        <v>0.4768</v>
      </c>
      <c r="C9065">
        <v>-3.5499999999999997E-2</v>
      </c>
      <c r="D9065" s="3">
        <f t="shared" si="423"/>
        <v>0.12174551731817367</v>
      </c>
      <c r="E9065" s="3">
        <f t="shared" si="424"/>
        <v>0.12606368567245932</v>
      </c>
      <c r="AG9065">
        <v>276</v>
      </c>
      <c r="AH9065">
        <f t="shared" si="425"/>
        <v>280</v>
      </c>
      <c r="AI9065">
        <v>0.4768</v>
      </c>
    </row>
    <row r="9066" spans="1:35" x14ac:dyDescent="0.25">
      <c r="A9066">
        <v>275</v>
      </c>
      <c r="B9066">
        <v>0.47770000000000001</v>
      </c>
      <c r="C9066">
        <v>-3.6200000000000003E-2</v>
      </c>
      <c r="D9066" s="3">
        <f t="shared" si="423"/>
        <v>0.11939042879273667</v>
      </c>
      <c r="E9066" s="3">
        <f t="shared" si="424"/>
        <v>0.12838574881873294</v>
      </c>
      <c r="AG9066">
        <v>275</v>
      </c>
      <c r="AH9066">
        <f t="shared" si="425"/>
        <v>280</v>
      </c>
      <c r="AI9066">
        <v>0.47770000000000001</v>
      </c>
    </row>
    <row r="9067" spans="1:35" x14ac:dyDescent="0.25">
      <c r="A9067">
        <v>273</v>
      </c>
      <c r="B9067">
        <v>0.50009999999999999</v>
      </c>
      <c r="C9067">
        <v>-2.75E-2</v>
      </c>
      <c r="D9067" s="3">
        <f t="shared" si="423"/>
        <v>0.11457187775901517</v>
      </c>
      <c r="E9067" s="3">
        <f t="shared" si="424"/>
        <v>0.14863193303865974</v>
      </c>
      <c r="AG9067">
        <v>273</v>
      </c>
      <c r="AH9067">
        <f t="shared" si="425"/>
        <v>270</v>
      </c>
      <c r="AI9067">
        <v>0.50009999999999999</v>
      </c>
    </row>
    <row r="9068" spans="1:35" x14ac:dyDescent="0.25">
      <c r="A9068">
        <v>272</v>
      </c>
      <c r="B9068">
        <v>0.44819999999999999</v>
      </c>
      <c r="C9068">
        <v>-5.2200000000000003E-2</v>
      </c>
      <c r="D9068" s="3">
        <f t="shared" si="423"/>
        <v>0.1121098830280535</v>
      </c>
      <c r="E9068" s="3">
        <f t="shared" si="424"/>
        <v>0.11295656672621665</v>
      </c>
      <c r="AG9068">
        <v>272</v>
      </c>
      <c r="AH9068">
        <f t="shared" si="425"/>
        <v>270</v>
      </c>
      <c r="AI9068">
        <v>0.44819999999999999</v>
      </c>
    </row>
    <row r="9069" spans="1:35" x14ac:dyDescent="0.25">
      <c r="A9069">
        <v>271</v>
      </c>
      <c r="B9069">
        <v>0.42270000000000002</v>
      </c>
      <c r="C9069">
        <v>-4.4999999999999998E-2</v>
      </c>
      <c r="D9069" s="3">
        <f t="shared" si="423"/>
        <v>0.1096137385406889</v>
      </c>
      <c r="E9069" s="3">
        <f t="shared" si="424"/>
        <v>9.8023007114568128E-2</v>
      </c>
      <c r="AG9069">
        <v>271</v>
      </c>
      <c r="AH9069">
        <f t="shared" si="425"/>
        <v>270</v>
      </c>
      <c r="AI9069">
        <v>0.42270000000000002</v>
      </c>
    </row>
    <row r="9070" spans="1:35" x14ac:dyDescent="0.25">
      <c r="A9070">
        <v>270</v>
      </c>
      <c r="B9070">
        <v>0.40110000000000001</v>
      </c>
      <c r="C9070">
        <v>-5.0200000000000002E-2</v>
      </c>
      <c r="D9070" s="3">
        <f t="shared" si="423"/>
        <v>0.10708420464671267</v>
      </c>
      <c r="E9070" s="3">
        <f t="shared" si="424"/>
        <v>8.6445287917226152E-2</v>
      </c>
      <c r="AG9070">
        <v>270</v>
      </c>
      <c r="AH9070">
        <f t="shared" si="425"/>
        <v>270</v>
      </c>
      <c r="AI9070">
        <v>0.40110000000000001</v>
      </c>
    </row>
    <row r="9071" spans="1:35" x14ac:dyDescent="0.25">
      <c r="A9071">
        <v>269</v>
      </c>
      <c r="B9071">
        <v>0.317</v>
      </c>
      <c r="C9071">
        <v>-5.8500000000000003E-2</v>
      </c>
      <c r="D9071" s="3">
        <f t="shared" si="423"/>
        <v>0.10452205186665307</v>
      </c>
      <c r="E9071" s="3">
        <f t="shared" si="424"/>
        <v>4.5146878442957263E-2</v>
      </c>
      <c r="AG9071">
        <v>269</v>
      </c>
      <c r="AH9071">
        <f t="shared" si="425"/>
        <v>270</v>
      </c>
      <c r="AI9071">
        <v>0.317</v>
      </c>
    </row>
    <row r="9072" spans="1:35" x14ac:dyDescent="0.25">
      <c r="A9072">
        <v>269</v>
      </c>
      <c r="B9072">
        <v>0.30020000000000002</v>
      </c>
      <c r="C9072">
        <v>-6.2399999999999997E-2</v>
      </c>
      <c r="D9072" s="3">
        <f t="shared" si="423"/>
        <v>0.10452205186665307</v>
      </c>
      <c r="E9072" s="3">
        <f t="shared" si="424"/>
        <v>3.8289859385676812E-2</v>
      </c>
      <c r="AG9072">
        <v>269</v>
      </c>
      <c r="AH9072">
        <f t="shared" si="425"/>
        <v>270</v>
      </c>
      <c r="AI9072">
        <v>0.30020000000000002</v>
      </c>
    </row>
    <row r="9073" spans="1:35" x14ac:dyDescent="0.25">
      <c r="A9073">
        <v>269</v>
      </c>
      <c r="B9073">
        <v>0.27860000000000001</v>
      </c>
      <c r="C9073">
        <v>-7.8600000000000003E-2</v>
      </c>
      <c r="D9073" s="3">
        <f t="shared" si="423"/>
        <v>0.10452205186665307</v>
      </c>
      <c r="E9073" s="3">
        <f t="shared" si="424"/>
        <v>3.0303132026316223E-2</v>
      </c>
      <c r="AG9073">
        <v>269</v>
      </c>
      <c r="AH9073">
        <f t="shared" si="425"/>
        <v>270</v>
      </c>
      <c r="AI9073">
        <v>0.27860000000000001</v>
      </c>
    </row>
    <row r="9074" spans="1:35" x14ac:dyDescent="0.25">
      <c r="A9074">
        <v>271</v>
      </c>
      <c r="B9074">
        <v>0.3659</v>
      </c>
      <c r="C9074">
        <v>-6.5000000000000002E-2</v>
      </c>
      <c r="D9074" s="3">
        <f t="shared" si="423"/>
        <v>0.1096137385406889</v>
      </c>
      <c r="E9074" s="3">
        <f t="shared" si="424"/>
        <v>6.5682647812790373E-2</v>
      </c>
      <c r="AG9074">
        <v>271</v>
      </c>
      <c r="AH9074">
        <f t="shared" si="425"/>
        <v>270</v>
      </c>
      <c r="AI9074">
        <v>0.3659</v>
      </c>
    </row>
    <row r="9075" spans="1:35" x14ac:dyDescent="0.25">
      <c r="A9075">
        <v>271</v>
      </c>
      <c r="B9075">
        <v>0.3715</v>
      </c>
      <c r="C9075">
        <v>-4.9599999999999998E-2</v>
      </c>
      <c r="D9075" s="3">
        <f t="shared" si="423"/>
        <v>0.1096137385406889</v>
      </c>
      <c r="E9075" s="3">
        <f t="shared" si="424"/>
        <v>6.8584413941134653E-2</v>
      </c>
      <c r="AG9075">
        <v>271</v>
      </c>
      <c r="AH9075">
        <f t="shared" si="425"/>
        <v>270</v>
      </c>
      <c r="AI9075">
        <v>0.3715</v>
      </c>
    </row>
    <row r="9076" spans="1:35" x14ac:dyDescent="0.25">
      <c r="A9076">
        <v>271</v>
      </c>
      <c r="B9076">
        <v>0.36180000000000001</v>
      </c>
      <c r="C9076">
        <v>-6.0600000000000001E-2</v>
      </c>
      <c r="D9076" s="3">
        <f t="shared" si="423"/>
        <v>0.1096137385406889</v>
      </c>
      <c r="E9076" s="3">
        <f t="shared" si="424"/>
        <v>6.3597910468824029E-2</v>
      </c>
      <c r="AG9076">
        <v>271</v>
      </c>
      <c r="AH9076">
        <f t="shared" si="425"/>
        <v>270</v>
      </c>
      <c r="AI9076">
        <v>0.36180000000000001</v>
      </c>
    </row>
    <row r="9077" spans="1:35" x14ac:dyDescent="0.25">
      <c r="A9077">
        <v>270</v>
      </c>
      <c r="B9077">
        <v>0.3856</v>
      </c>
      <c r="C9077">
        <v>-5.9299999999999999E-2</v>
      </c>
      <c r="D9077" s="3">
        <f t="shared" si="423"/>
        <v>0.10708420464671267</v>
      </c>
      <c r="E9077" s="3">
        <f t="shared" si="424"/>
        <v>7.7571048261274214E-2</v>
      </c>
      <c r="AG9077">
        <v>270</v>
      </c>
      <c r="AH9077">
        <f t="shared" si="425"/>
        <v>270</v>
      </c>
      <c r="AI9077">
        <v>0.3856</v>
      </c>
    </row>
    <row r="9078" spans="1:35" x14ac:dyDescent="0.25">
      <c r="A9078">
        <v>269</v>
      </c>
      <c r="B9078">
        <v>0.35289999999999999</v>
      </c>
      <c r="C9078">
        <v>-5.3499999999999999E-2</v>
      </c>
      <c r="D9078" s="3">
        <f t="shared" si="423"/>
        <v>0.10452205186665307</v>
      </c>
      <c r="E9078" s="3">
        <f t="shared" si="424"/>
        <v>6.1691605118931563E-2</v>
      </c>
      <c r="AG9078">
        <v>269</v>
      </c>
      <c r="AH9078">
        <f t="shared" si="425"/>
        <v>270</v>
      </c>
      <c r="AI9078">
        <v>0.35289999999999999</v>
      </c>
    </row>
    <row r="9079" spans="1:35" x14ac:dyDescent="0.25">
      <c r="A9079">
        <v>268</v>
      </c>
      <c r="B9079">
        <v>0.31590000000000001</v>
      </c>
      <c r="C9079">
        <v>-6.7500000000000004E-2</v>
      </c>
      <c r="D9079" s="3">
        <f t="shared" si="423"/>
        <v>0.10192806065706704</v>
      </c>
      <c r="E9079" s="3">
        <f t="shared" si="424"/>
        <v>4.5783990826175784E-2</v>
      </c>
      <c r="AG9079">
        <v>268</v>
      </c>
      <c r="AH9079">
        <f t="shared" si="425"/>
        <v>270</v>
      </c>
      <c r="AI9079">
        <v>0.31590000000000001</v>
      </c>
    </row>
    <row r="9080" spans="1:35" x14ac:dyDescent="0.25">
      <c r="A9080">
        <v>267</v>
      </c>
      <c r="B9080">
        <v>0.2601</v>
      </c>
      <c r="C9080">
        <v>-7.4899999999999994E-2</v>
      </c>
      <c r="D9080" s="3">
        <f t="shared" si="423"/>
        <v>9.9303021172805581E-2</v>
      </c>
      <c r="E9080" s="3">
        <f t="shared" si="424"/>
        <v>2.5855668399953204E-2</v>
      </c>
      <c r="AG9080">
        <v>267</v>
      </c>
      <c r="AH9080">
        <f t="shared" si="425"/>
        <v>270</v>
      </c>
      <c r="AI9080">
        <v>0.2601</v>
      </c>
    </row>
    <row r="9081" spans="1:35" x14ac:dyDescent="0.25">
      <c r="A9081">
        <v>267</v>
      </c>
      <c r="B9081">
        <v>0.2351</v>
      </c>
      <c r="C9081">
        <v>-7.5800000000000006E-2</v>
      </c>
      <c r="D9081" s="3">
        <f t="shared" si="423"/>
        <v>9.9303021172805581E-2</v>
      </c>
      <c r="E9081" s="3">
        <f t="shared" si="424"/>
        <v>1.8440819458593494E-2</v>
      </c>
      <c r="AG9081">
        <v>267</v>
      </c>
      <c r="AH9081">
        <f t="shared" si="425"/>
        <v>270</v>
      </c>
      <c r="AI9081">
        <v>0.2351</v>
      </c>
    </row>
    <row r="9082" spans="1:35" x14ac:dyDescent="0.25">
      <c r="A9082">
        <v>268</v>
      </c>
      <c r="B9082">
        <v>0.24629999999999999</v>
      </c>
      <c r="C9082">
        <v>-7.2599999999999998E-2</v>
      </c>
      <c r="D9082" s="3">
        <f t="shared" si="423"/>
        <v>0.10192806065706704</v>
      </c>
      <c r="E9082" s="3">
        <f t="shared" si="424"/>
        <v>2.0843256869639514E-2</v>
      </c>
      <c r="AG9082">
        <v>268</v>
      </c>
      <c r="AH9082">
        <f t="shared" si="425"/>
        <v>270</v>
      </c>
      <c r="AI9082">
        <v>0.24629999999999999</v>
      </c>
    </row>
    <row r="9083" spans="1:35" x14ac:dyDescent="0.25">
      <c r="A9083">
        <v>268</v>
      </c>
      <c r="B9083">
        <v>0.22989999999999999</v>
      </c>
      <c r="C9083">
        <v>-6.4299999999999996E-2</v>
      </c>
      <c r="D9083" s="3">
        <f t="shared" si="423"/>
        <v>0.10192806065706704</v>
      </c>
      <c r="E9083" s="3">
        <f t="shared" si="424"/>
        <v>1.6376817259191306E-2</v>
      </c>
      <c r="AG9083">
        <v>268</v>
      </c>
      <c r="AH9083">
        <f t="shared" si="425"/>
        <v>270</v>
      </c>
      <c r="AI9083">
        <v>0.22989999999999999</v>
      </c>
    </row>
    <row r="9084" spans="1:35" x14ac:dyDescent="0.25">
      <c r="A9084">
        <v>269</v>
      </c>
      <c r="B9084">
        <v>0.18809999999999999</v>
      </c>
      <c r="C9084">
        <v>-8.7900000000000006E-2</v>
      </c>
      <c r="D9084" s="3">
        <f t="shared" si="423"/>
        <v>0.10452205186665307</v>
      </c>
      <c r="E9084" s="3">
        <f t="shared" si="424"/>
        <v>6.9852734141804271E-3</v>
      </c>
      <c r="AG9084">
        <v>269</v>
      </c>
      <c r="AH9084">
        <f t="shared" si="425"/>
        <v>270</v>
      </c>
      <c r="AI9084">
        <v>0.18809999999999999</v>
      </c>
    </row>
    <row r="9085" spans="1:35" x14ac:dyDescent="0.25">
      <c r="A9085">
        <v>270</v>
      </c>
      <c r="B9085">
        <v>0.1951</v>
      </c>
      <c r="C9085">
        <v>-5.8500000000000003E-2</v>
      </c>
      <c r="D9085" s="3">
        <f t="shared" si="423"/>
        <v>0.10708420464671267</v>
      </c>
      <c r="E9085" s="3">
        <f t="shared" si="424"/>
        <v>7.7467802316717547E-3</v>
      </c>
      <c r="AG9085">
        <v>270</v>
      </c>
      <c r="AH9085">
        <f t="shared" si="425"/>
        <v>270</v>
      </c>
      <c r="AI9085">
        <v>0.1951</v>
      </c>
    </row>
    <row r="9086" spans="1:35" x14ac:dyDescent="0.25">
      <c r="A9086">
        <v>271</v>
      </c>
      <c r="B9086">
        <v>0.26540000000000002</v>
      </c>
      <c r="C9086">
        <v>-6.5600000000000006E-2</v>
      </c>
      <c r="D9086" s="3">
        <f t="shared" si="423"/>
        <v>0.1096137385406889</v>
      </c>
      <c r="E9086" s="3">
        <f t="shared" si="424"/>
        <v>2.4269359259468846E-2</v>
      </c>
      <c r="AG9086">
        <v>271</v>
      </c>
      <c r="AH9086">
        <f t="shared" si="425"/>
        <v>270</v>
      </c>
      <c r="AI9086">
        <v>0.26540000000000002</v>
      </c>
    </row>
    <row r="9087" spans="1:35" x14ac:dyDescent="0.25">
      <c r="A9087">
        <v>272</v>
      </c>
      <c r="B9087">
        <v>0.2671</v>
      </c>
      <c r="C9087">
        <v>-7.6499999999999999E-2</v>
      </c>
      <c r="D9087" s="3">
        <f t="shared" si="423"/>
        <v>0.1121098830280535</v>
      </c>
      <c r="E9087" s="3">
        <f t="shared" si="424"/>
        <v>2.4021936358977661E-2</v>
      </c>
      <c r="AG9087">
        <v>272</v>
      </c>
      <c r="AH9087">
        <f t="shared" si="425"/>
        <v>270</v>
      </c>
      <c r="AI9087">
        <v>0.2671</v>
      </c>
    </row>
    <row r="9088" spans="1:35" x14ac:dyDescent="0.25">
      <c r="A9088">
        <v>273</v>
      </c>
      <c r="B9088">
        <v>0.22520000000000001</v>
      </c>
      <c r="C9088">
        <v>-7.9000000000000001E-2</v>
      </c>
      <c r="D9088" s="3">
        <f t="shared" si="423"/>
        <v>0.11457187775901517</v>
      </c>
      <c r="E9088" s="3">
        <f t="shared" si="424"/>
        <v>1.2238581430566284E-2</v>
      </c>
      <c r="AG9088">
        <v>273</v>
      </c>
      <c r="AH9088">
        <f t="shared" si="425"/>
        <v>270</v>
      </c>
      <c r="AI9088">
        <v>0.22520000000000001</v>
      </c>
    </row>
    <row r="9089" spans="1:35" x14ac:dyDescent="0.25">
      <c r="A9089">
        <v>273</v>
      </c>
      <c r="B9089">
        <v>0.249</v>
      </c>
      <c r="C9089">
        <v>-6.9400000000000003E-2</v>
      </c>
      <c r="D9089" s="3">
        <f t="shared" si="423"/>
        <v>0.11457187775901517</v>
      </c>
      <c r="E9089" s="3">
        <f t="shared" si="424"/>
        <v>1.807092004923716E-2</v>
      </c>
      <c r="AG9089">
        <v>273</v>
      </c>
      <c r="AH9089">
        <f t="shared" si="425"/>
        <v>270</v>
      </c>
      <c r="AI9089">
        <v>0.249</v>
      </c>
    </row>
    <row r="9090" spans="1:35" x14ac:dyDescent="0.25">
      <c r="A9090">
        <v>273</v>
      </c>
      <c r="B9090">
        <v>0.18340000000000001</v>
      </c>
      <c r="C9090">
        <v>-8.5099999999999995E-2</v>
      </c>
      <c r="D9090" s="3">
        <f t="shared" ref="D9090:D9153" si="426">$H$3*SIN(($H$4+A9090)/180*PI())</f>
        <v>0.11457187775901517</v>
      </c>
      <c r="E9090" s="3">
        <f t="shared" ref="E9090:E9153" si="427">(B9090-D9090)^2</f>
        <v>4.7373104112199511E-3</v>
      </c>
      <c r="AG9090">
        <v>273</v>
      </c>
      <c r="AH9090">
        <f t="shared" ref="AH9090:AH9153" si="428">ROUND(AG9090/10,0)*10</f>
        <v>270</v>
      </c>
      <c r="AI9090">
        <v>0.18340000000000001</v>
      </c>
    </row>
    <row r="9091" spans="1:35" x14ac:dyDescent="0.25">
      <c r="A9091">
        <v>274</v>
      </c>
      <c r="B9091">
        <v>0.18740000000000001</v>
      </c>
      <c r="C9091">
        <v>-8.6199999999999999E-2</v>
      </c>
      <c r="D9091" s="3">
        <f t="shared" si="426"/>
        <v>0.1169989727861285</v>
      </c>
      <c r="E9091" s="3">
        <f t="shared" si="427"/>
        <v>4.9563046327682769E-3</v>
      </c>
      <c r="AG9091">
        <v>274</v>
      </c>
      <c r="AH9091">
        <f t="shared" si="428"/>
        <v>270</v>
      </c>
      <c r="AI9091">
        <v>0.18740000000000001</v>
      </c>
    </row>
    <row r="9092" spans="1:35" x14ac:dyDescent="0.25">
      <c r="A9092">
        <v>273</v>
      </c>
      <c r="B9092">
        <v>0.2213</v>
      </c>
      <c r="C9092">
        <v>-6.5100000000000005E-2</v>
      </c>
      <c r="D9092" s="3">
        <f t="shared" si="426"/>
        <v>0.11457187775901517</v>
      </c>
      <c r="E9092" s="3">
        <f t="shared" si="427"/>
        <v>1.1390892077086599E-2</v>
      </c>
      <c r="AG9092">
        <v>273</v>
      </c>
      <c r="AH9092">
        <f t="shared" si="428"/>
        <v>270</v>
      </c>
      <c r="AI9092">
        <v>0.2213</v>
      </c>
    </row>
    <row r="9093" spans="1:35" x14ac:dyDescent="0.25">
      <c r="A9093">
        <v>270</v>
      </c>
      <c r="B9093">
        <v>0.32829999999999998</v>
      </c>
      <c r="C9093">
        <v>-5.8999999999999997E-2</v>
      </c>
      <c r="D9093" s="3">
        <f t="shared" si="426"/>
        <v>0.10708420464671267</v>
      </c>
      <c r="E9093" s="3">
        <f t="shared" si="427"/>
        <v>4.893642811378749E-2</v>
      </c>
      <c r="AG9093">
        <v>270</v>
      </c>
      <c r="AH9093">
        <f t="shared" si="428"/>
        <v>270</v>
      </c>
      <c r="AI9093">
        <v>0.32829999999999998</v>
      </c>
    </row>
    <row r="9094" spans="1:35" x14ac:dyDescent="0.25">
      <c r="A9094">
        <v>266</v>
      </c>
      <c r="B9094">
        <v>0.2235</v>
      </c>
      <c r="C9094">
        <v>-7.0400000000000004E-2</v>
      </c>
      <c r="D9094" s="3">
        <f t="shared" si="426"/>
        <v>9.6647733026324775E-2</v>
      </c>
      <c r="E9094" s="3">
        <f t="shared" si="427"/>
        <v>1.6091497636360579E-2</v>
      </c>
      <c r="AG9094">
        <v>266</v>
      </c>
      <c r="AH9094">
        <f t="shared" si="428"/>
        <v>270</v>
      </c>
      <c r="AI9094">
        <v>0.2235</v>
      </c>
    </row>
    <row r="9095" spans="1:35" x14ac:dyDescent="0.25">
      <c r="A9095">
        <v>258</v>
      </c>
      <c r="B9095">
        <v>0.23330000000000001</v>
      </c>
      <c r="C9095">
        <v>-6.4199999999999993E-2</v>
      </c>
      <c r="D9095" s="3">
        <f t="shared" si="426"/>
        <v>7.4415355078330817E-2</v>
      </c>
      <c r="E9095" s="3">
        <f t="shared" si="427"/>
        <v>2.5244330391884905E-2</v>
      </c>
      <c r="AG9095">
        <v>258</v>
      </c>
      <c r="AH9095">
        <f t="shared" si="428"/>
        <v>260</v>
      </c>
      <c r="AI9095">
        <v>0.23330000000000001</v>
      </c>
    </row>
    <row r="9096" spans="1:35" x14ac:dyDescent="0.25">
      <c r="A9096">
        <v>252</v>
      </c>
      <c r="B9096">
        <v>0.1865</v>
      </c>
      <c r="C9096">
        <v>-6.6799999999999998E-2</v>
      </c>
      <c r="D9096" s="3">
        <f t="shared" si="426"/>
        <v>5.676574493367717E-2</v>
      </c>
      <c r="E9096" s="3">
        <f t="shared" si="427"/>
        <v>1.683097693761371E-2</v>
      </c>
      <c r="AG9096">
        <v>252</v>
      </c>
      <c r="AH9096">
        <f t="shared" si="428"/>
        <v>250</v>
      </c>
      <c r="AI9096">
        <v>0.1865</v>
      </c>
    </row>
    <row r="9097" spans="1:35" x14ac:dyDescent="0.25">
      <c r="A9097">
        <v>245</v>
      </c>
      <c r="B9097">
        <v>0.1744</v>
      </c>
      <c r="C9097">
        <v>-7.2300000000000003E-2</v>
      </c>
      <c r="D9097" s="3">
        <f t="shared" si="426"/>
        <v>3.5402450156689934E-2</v>
      </c>
      <c r="E9097" s="3">
        <f t="shared" si="427"/>
        <v>1.9320318862443463E-2</v>
      </c>
      <c r="AG9097">
        <v>245</v>
      </c>
      <c r="AH9097">
        <f t="shared" si="428"/>
        <v>250</v>
      </c>
      <c r="AI9097">
        <v>0.1744</v>
      </c>
    </row>
    <row r="9098" spans="1:35" x14ac:dyDescent="0.25">
      <c r="A9098">
        <v>239</v>
      </c>
      <c r="B9098">
        <v>0.19309999999999999</v>
      </c>
      <c r="C9098">
        <v>-7.2599999999999998E-2</v>
      </c>
      <c r="D9098" s="3">
        <f t="shared" si="426"/>
        <v>1.6658680093101504E-2</v>
      </c>
      <c r="E9098" s="3">
        <f t="shared" si="427"/>
        <v>3.113153937048849E-2</v>
      </c>
      <c r="AG9098">
        <v>239</v>
      </c>
      <c r="AH9098">
        <f t="shared" si="428"/>
        <v>240</v>
      </c>
      <c r="AI9098">
        <v>0.19309999999999999</v>
      </c>
    </row>
    <row r="9099" spans="1:35" x14ac:dyDescent="0.25">
      <c r="A9099">
        <v>234</v>
      </c>
      <c r="B9099">
        <v>0.17630000000000001</v>
      </c>
      <c r="C9099">
        <v>-6.8599999999999994E-2</v>
      </c>
      <c r="D9099" s="3">
        <f t="shared" si="426"/>
        <v>8.9065859633174951E-4</v>
      </c>
      <c r="E9099" s="3">
        <f t="shared" si="427"/>
        <v>3.0768437051668648E-2</v>
      </c>
      <c r="AG9099">
        <v>234</v>
      </c>
      <c r="AH9099">
        <f t="shared" si="428"/>
        <v>230</v>
      </c>
      <c r="AI9099">
        <v>0.17630000000000001</v>
      </c>
    </row>
    <row r="9100" spans="1:35" x14ac:dyDescent="0.25">
      <c r="A9100">
        <v>228</v>
      </c>
      <c r="B9100">
        <v>0.21299999999999999</v>
      </c>
      <c r="C9100">
        <v>-7.9299999999999995E-2</v>
      </c>
      <c r="D9100" s="3">
        <f t="shared" si="426"/>
        <v>-1.8029340450455157E-2</v>
      </c>
      <c r="E9100" s="3">
        <f t="shared" si="427"/>
        <v>5.337455614897231E-2</v>
      </c>
      <c r="AG9100">
        <v>228</v>
      </c>
      <c r="AH9100">
        <f t="shared" si="428"/>
        <v>230</v>
      </c>
      <c r="AI9100">
        <v>0.21299999999999999</v>
      </c>
    </row>
    <row r="9101" spans="1:35" x14ac:dyDescent="0.25">
      <c r="A9101">
        <v>224</v>
      </c>
      <c r="B9101">
        <v>0.21360000000000001</v>
      </c>
      <c r="C9101">
        <v>-7.8299999999999995E-2</v>
      </c>
      <c r="D9101" s="3">
        <f t="shared" si="426"/>
        <v>-3.0545663993667743E-2</v>
      </c>
      <c r="E9101" s="3">
        <f t="shared" si="427"/>
        <v>5.960710524690891E-2</v>
      </c>
      <c r="AG9101">
        <v>224</v>
      </c>
      <c r="AH9101">
        <f t="shared" si="428"/>
        <v>220</v>
      </c>
      <c r="AI9101">
        <v>0.21360000000000001</v>
      </c>
    </row>
    <row r="9102" spans="1:35" x14ac:dyDescent="0.25">
      <c r="A9102">
        <v>218</v>
      </c>
      <c r="B9102">
        <v>0.2223</v>
      </c>
      <c r="C9102">
        <v>-6.8699999999999997E-2</v>
      </c>
      <c r="D9102" s="3">
        <f t="shared" si="426"/>
        <v>-4.9022254904325151E-2</v>
      </c>
      <c r="E9102" s="3">
        <f t="shared" si="427"/>
        <v>7.36157660063676E-2</v>
      </c>
      <c r="AG9102">
        <v>218</v>
      </c>
      <c r="AH9102">
        <f t="shared" si="428"/>
        <v>220</v>
      </c>
      <c r="AI9102">
        <v>0.2223</v>
      </c>
    </row>
    <row r="9103" spans="1:35" x14ac:dyDescent="0.25">
      <c r="A9103">
        <v>214</v>
      </c>
      <c r="B9103">
        <v>0.1598</v>
      </c>
      <c r="C9103">
        <v>-9.2100000000000001E-2</v>
      </c>
      <c r="D9103" s="3">
        <f t="shared" si="426"/>
        <v>-6.105387204007158E-2</v>
      </c>
      <c r="E9103" s="3">
        <f t="shared" si="427"/>
        <v>4.8776432795092306E-2</v>
      </c>
      <c r="AG9103">
        <v>214</v>
      </c>
      <c r="AH9103">
        <f t="shared" si="428"/>
        <v>210</v>
      </c>
      <c r="AI9103">
        <v>0.1598</v>
      </c>
    </row>
    <row r="9104" spans="1:35" x14ac:dyDescent="0.25">
      <c r="A9104">
        <v>209</v>
      </c>
      <c r="B9104">
        <v>0.15989999999999999</v>
      </c>
      <c r="C9104">
        <v>-6.4799999999999996E-2</v>
      </c>
      <c r="D9104" s="3">
        <f t="shared" si="426"/>
        <v>-7.5668371558365172E-2</v>
      </c>
      <c r="E9104" s="3">
        <f t="shared" si="427"/>
        <v>5.5492457678659984E-2</v>
      </c>
      <c r="AG9104">
        <v>209</v>
      </c>
      <c r="AH9104">
        <f t="shared" si="428"/>
        <v>210</v>
      </c>
      <c r="AI9104">
        <v>0.15989999999999999</v>
      </c>
    </row>
    <row r="9105" spans="1:35" x14ac:dyDescent="0.25">
      <c r="A9105">
        <v>204</v>
      </c>
      <c r="B9105">
        <v>0.19739999999999999</v>
      </c>
      <c r="C9105">
        <v>-9.0999999999999998E-2</v>
      </c>
      <c r="D9105" s="3">
        <f t="shared" si="426"/>
        <v>-8.9706989079287647E-2</v>
      </c>
      <c r="E9105" s="3">
        <f t="shared" si="427"/>
        <v>8.2430423178174214E-2</v>
      </c>
      <c r="AG9105">
        <v>204</v>
      </c>
      <c r="AH9105">
        <f t="shared" si="428"/>
        <v>200</v>
      </c>
      <c r="AI9105">
        <v>0.19739999999999999</v>
      </c>
    </row>
    <row r="9106" spans="1:35" x14ac:dyDescent="0.25">
      <c r="A9106">
        <v>201</v>
      </c>
      <c r="B9106">
        <v>5.0000000000000001E-4</v>
      </c>
      <c r="C9106">
        <v>-8.6900000000000005E-2</v>
      </c>
      <c r="D9106" s="3">
        <f t="shared" si="426"/>
        <v>-9.7809082871143552E-2</v>
      </c>
      <c r="E9106" s="3">
        <f t="shared" si="427"/>
        <v>9.6646757749653707E-3</v>
      </c>
      <c r="AG9106">
        <v>201</v>
      </c>
      <c r="AH9106">
        <f t="shared" si="428"/>
        <v>200</v>
      </c>
      <c r="AI9106">
        <v>5.0000000000000001E-4</v>
      </c>
    </row>
    <row r="9107" spans="1:35" x14ac:dyDescent="0.25">
      <c r="A9107">
        <v>196</v>
      </c>
      <c r="B9107">
        <v>-5.1900000000000002E-2</v>
      </c>
      <c r="C9107">
        <v>-0.1055</v>
      </c>
      <c r="D9107" s="3">
        <f t="shared" si="426"/>
        <v>-0.11070618592465037</v>
      </c>
      <c r="E9107" s="3">
        <f t="shared" si="427"/>
        <v>3.4581675030045471E-3</v>
      </c>
      <c r="AG9107">
        <v>196</v>
      </c>
      <c r="AH9107">
        <f t="shared" si="428"/>
        <v>200</v>
      </c>
      <c r="AI9107">
        <v>-5.1900000000000002E-2</v>
      </c>
    </row>
    <row r="9108" spans="1:35" x14ac:dyDescent="0.25">
      <c r="A9108">
        <v>189</v>
      </c>
      <c r="B9108">
        <v>-0.13619999999999999</v>
      </c>
      <c r="C9108">
        <v>-0.1343</v>
      </c>
      <c r="D9108" s="3">
        <f t="shared" si="426"/>
        <v>-0.12732587941041351</v>
      </c>
      <c r="E9108" s="3">
        <f t="shared" si="427"/>
        <v>7.8750016238522628E-5</v>
      </c>
      <c r="AG9108">
        <v>189</v>
      </c>
      <c r="AH9108">
        <f t="shared" si="428"/>
        <v>190</v>
      </c>
      <c r="AI9108">
        <v>-0.13619999999999999</v>
      </c>
    </row>
    <row r="9109" spans="1:35" x14ac:dyDescent="0.25">
      <c r="A9109">
        <v>185</v>
      </c>
      <c r="B9109">
        <v>-0.12180000000000001</v>
      </c>
      <c r="C9109">
        <v>-0.1711</v>
      </c>
      <c r="D9109" s="3">
        <f t="shared" si="426"/>
        <v>-0.13598538829307416</v>
      </c>
      <c r="E9109" s="3">
        <f t="shared" si="427"/>
        <v>2.0122524102528529E-4</v>
      </c>
      <c r="AG9109">
        <v>185</v>
      </c>
      <c r="AH9109">
        <f t="shared" si="428"/>
        <v>190</v>
      </c>
      <c r="AI9109">
        <v>-0.12180000000000001</v>
      </c>
    </row>
    <row r="9110" spans="1:35" x14ac:dyDescent="0.25">
      <c r="A9110">
        <v>176</v>
      </c>
      <c r="B9110">
        <v>-0.12590000000000001</v>
      </c>
      <c r="C9110">
        <v>-0.1474</v>
      </c>
      <c r="D9110" s="3">
        <f t="shared" si="426"/>
        <v>-0.15298796036748749</v>
      </c>
      <c r="E9110" s="3">
        <f t="shared" si="427"/>
        <v>7.3375759687057242E-4</v>
      </c>
      <c r="AG9110">
        <v>176</v>
      </c>
      <c r="AH9110">
        <f t="shared" si="428"/>
        <v>180</v>
      </c>
      <c r="AI9110">
        <v>-0.12590000000000001</v>
      </c>
    </row>
    <row r="9111" spans="1:35" x14ac:dyDescent="0.25">
      <c r="A9111">
        <v>172</v>
      </c>
      <c r="B9111">
        <v>-9.5000000000000001E-2</v>
      </c>
      <c r="C9111">
        <v>-9.9900000000000003E-2</v>
      </c>
      <c r="D9111" s="3">
        <f t="shared" si="426"/>
        <v>-0.15935709443646029</v>
      </c>
      <c r="E9111" s="3">
        <f t="shared" si="427"/>
        <v>4.1418356043034675E-3</v>
      </c>
      <c r="AG9111">
        <v>172</v>
      </c>
      <c r="AH9111">
        <f t="shared" si="428"/>
        <v>170</v>
      </c>
      <c r="AI9111">
        <v>-9.5000000000000001E-2</v>
      </c>
    </row>
    <row r="9112" spans="1:35" x14ac:dyDescent="0.25">
      <c r="A9112">
        <v>167</v>
      </c>
      <c r="B9112">
        <v>-0.28560000000000002</v>
      </c>
      <c r="C9112">
        <v>-0.16819999999999999</v>
      </c>
      <c r="D9112" s="3">
        <f t="shared" si="426"/>
        <v>-0.16622346111972253</v>
      </c>
      <c r="E9112" s="3">
        <f t="shared" si="427"/>
        <v>1.4250758035034405E-2</v>
      </c>
      <c r="AG9112">
        <v>167</v>
      </c>
      <c r="AH9112">
        <f t="shared" si="428"/>
        <v>170</v>
      </c>
      <c r="AI9112">
        <v>-0.28560000000000002</v>
      </c>
    </row>
    <row r="9113" spans="1:35" x14ac:dyDescent="0.25">
      <c r="A9113">
        <v>169</v>
      </c>
      <c r="B9113">
        <v>-0.254</v>
      </c>
      <c r="C9113">
        <v>-0.13400000000000001</v>
      </c>
      <c r="D9113" s="3">
        <f t="shared" si="426"/>
        <v>-0.16362600707571895</v>
      </c>
      <c r="E9113" s="3">
        <f t="shared" si="427"/>
        <v>8.1674585970780023E-3</v>
      </c>
      <c r="AG9113">
        <v>169</v>
      </c>
      <c r="AH9113">
        <f t="shared" si="428"/>
        <v>170</v>
      </c>
      <c r="AI9113">
        <v>-0.254</v>
      </c>
    </row>
    <row r="9114" spans="1:35" x14ac:dyDescent="0.25">
      <c r="A9114">
        <v>166</v>
      </c>
      <c r="B9114">
        <v>-0.2379</v>
      </c>
      <c r="C9114">
        <v>-0.16350000000000001</v>
      </c>
      <c r="D9114" s="3">
        <f t="shared" si="426"/>
        <v>-0.1674464322030873</v>
      </c>
      <c r="E9114" s="3">
        <f t="shared" si="427"/>
        <v>4.9637052153141742E-3</v>
      </c>
      <c r="AG9114">
        <v>166</v>
      </c>
      <c r="AH9114">
        <f t="shared" si="428"/>
        <v>170</v>
      </c>
      <c r="AI9114">
        <v>-0.2379</v>
      </c>
    </row>
    <row r="9115" spans="1:35" x14ac:dyDescent="0.25">
      <c r="A9115">
        <v>166</v>
      </c>
      <c r="B9115">
        <v>-0.24909999999999999</v>
      </c>
      <c r="C9115">
        <v>-0.1231</v>
      </c>
      <c r="D9115" s="3">
        <f t="shared" si="426"/>
        <v>-0.1674464322030873</v>
      </c>
      <c r="E9115" s="3">
        <f t="shared" si="427"/>
        <v>6.6673051339650163E-3</v>
      </c>
      <c r="AG9115">
        <v>166</v>
      </c>
      <c r="AH9115">
        <f t="shared" si="428"/>
        <v>170</v>
      </c>
      <c r="AI9115">
        <v>-0.24909999999999999</v>
      </c>
    </row>
    <row r="9116" spans="1:35" x14ac:dyDescent="0.25">
      <c r="A9116">
        <v>165</v>
      </c>
      <c r="B9116">
        <v>-7.46E-2</v>
      </c>
      <c r="C9116">
        <v>-0.25430000000000003</v>
      </c>
      <c r="D9116" s="3">
        <f t="shared" si="426"/>
        <v>-0.1686183974811131</v>
      </c>
      <c r="E9116" s="3">
        <f t="shared" si="427"/>
        <v>8.839459064916573E-3</v>
      </c>
      <c r="AG9116">
        <v>165</v>
      </c>
      <c r="AH9116">
        <f t="shared" si="428"/>
        <v>170</v>
      </c>
      <c r="AI9116">
        <v>-7.46E-2</v>
      </c>
    </row>
    <row r="9117" spans="1:35" x14ac:dyDescent="0.25">
      <c r="A9117">
        <v>162</v>
      </c>
      <c r="B9117">
        <v>-0.14660000000000001</v>
      </c>
      <c r="C9117">
        <v>-0.1077</v>
      </c>
      <c r="D9117" s="3">
        <f t="shared" si="426"/>
        <v>-0.17182476689539369</v>
      </c>
      <c r="E9117" s="3">
        <f t="shared" si="427"/>
        <v>6.3628886492694923E-4</v>
      </c>
      <c r="AG9117">
        <v>162</v>
      </c>
      <c r="AH9117">
        <f t="shared" si="428"/>
        <v>160</v>
      </c>
      <c r="AI9117">
        <v>-0.14660000000000001</v>
      </c>
    </row>
    <row r="9118" spans="1:35" x14ac:dyDescent="0.25">
      <c r="A9118">
        <v>157</v>
      </c>
      <c r="B9118">
        <v>-0.2944</v>
      </c>
      <c r="C9118">
        <v>-0.13589999999999999</v>
      </c>
      <c r="D9118" s="3">
        <f t="shared" si="426"/>
        <v>-0.17611838244436001</v>
      </c>
      <c r="E9118" s="3">
        <f t="shared" si="427"/>
        <v>1.3990541051578681E-2</v>
      </c>
      <c r="AG9118">
        <v>157</v>
      </c>
      <c r="AH9118">
        <f t="shared" si="428"/>
        <v>160</v>
      </c>
      <c r="AI9118">
        <v>-0.2944</v>
      </c>
    </row>
    <row r="9119" spans="1:35" x14ac:dyDescent="0.25">
      <c r="A9119">
        <v>156</v>
      </c>
      <c r="B9119">
        <v>-0.3962</v>
      </c>
      <c r="C9119">
        <v>-0.121</v>
      </c>
      <c r="D9119" s="3">
        <f t="shared" si="426"/>
        <v>-0.17681712892817952</v>
      </c>
      <c r="E9119" s="3">
        <f t="shared" si="427"/>
        <v>4.8128844119715006E-2</v>
      </c>
      <c r="AG9119">
        <v>156</v>
      </c>
      <c r="AH9119">
        <f t="shared" si="428"/>
        <v>160</v>
      </c>
      <c r="AI9119">
        <v>-0.3962</v>
      </c>
    </row>
    <row r="9120" spans="1:35" x14ac:dyDescent="0.25">
      <c r="A9120">
        <v>154</v>
      </c>
      <c r="B9120">
        <v>-0.42820000000000003</v>
      </c>
      <c r="C9120">
        <v>-0.14480000000000001</v>
      </c>
      <c r="D9120" s="3">
        <f t="shared" si="426"/>
        <v>-0.17805284482619999</v>
      </c>
      <c r="E9120" s="3">
        <f t="shared" si="427"/>
        <v>6.2573599241545194E-2</v>
      </c>
      <c r="AG9120">
        <v>154</v>
      </c>
      <c r="AH9120">
        <f t="shared" si="428"/>
        <v>150</v>
      </c>
      <c r="AI9120">
        <v>-0.42820000000000003</v>
      </c>
    </row>
    <row r="9121" spans="1:35" x14ac:dyDescent="0.25">
      <c r="A9121">
        <v>151</v>
      </c>
      <c r="B9121">
        <v>-0.43359999999999999</v>
      </c>
      <c r="C9121">
        <v>-0.14530000000000001</v>
      </c>
      <c r="D9121" s="3">
        <f t="shared" si="426"/>
        <v>-0.17949927673667287</v>
      </c>
      <c r="E9121" s="3">
        <f t="shared" si="427"/>
        <v>6.4567177562945943E-2</v>
      </c>
      <c r="AG9121">
        <v>151</v>
      </c>
      <c r="AH9121">
        <f t="shared" si="428"/>
        <v>150</v>
      </c>
      <c r="AI9121">
        <v>-0.43359999999999999</v>
      </c>
    </row>
    <row r="9122" spans="1:35" x14ac:dyDescent="0.25">
      <c r="A9122">
        <v>149</v>
      </c>
      <c r="B9122">
        <v>-0.47570000000000001</v>
      </c>
      <c r="C9122">
        <v>-0.14979999999999999</v>
      </c>
      <c r="D9122" s="3">
        <f t="shared" si="426"/>
        <v>-0.18019042342501829</v>
      </c>
      <c r="E9122" s="3">
        <f t="shared" si="427"/>
        <v>8.7325909847524988E-2</v>
      </c>
      <c r="AG9122">
        <v>149</v>
      </c>
      <c r="AH9122">
        <f t="shared" si="428"/>
        <v>150</v>
      </c>
      <c r="AI9122">
        <v>-0.47570000000000001</v>
      </c>
    </row>
    <row r="9123" spans="1:35" x14ac:dyDescent="0.25">
      <c r="A9123">
        <v>146</v>
      </c>
      <c r="B9123">
        <v>-0.38169999999999998</v>
      </c>
      <c r="C9123">
        <v>-0.15279999999999999</v>
      </c>
      <c r="D9123" s="3">
        <f t="shared" si="426"/>
        <v>-0.18081532666457345</v>
      </c>
      <c r="E9123" s="3">
        <f t="shared" si="427"/>
        <v>4.0354651981081027E-2</v>
      </c>
      <c r="AG9123">
        <v>146</v>
      </c>
      <c r="AH9123">
        <f t="shared" si="428"/>
        <v>150</v>
      </c>
      <c r="AI9123">
        <v>-0.38169999999999998</v>
      </c>
    </row>
    <row r="9124" spans="1:35" x14ac:dyDescent="0.25">
      <c r="A9124">
        <v>144</v>
      </c>
      <c r="B9124">
        <v>-0.28639999999999999</v>
      </c>
      <c r="C9124">
        <v>-0.1419</v>
      </c>
      <c r="D9124" s="3">
        <f t="shared" si="426"/>
        <v>-0.18095664409961978</v>
      </c>
      <c r="E9124" s="3">
        <f t="shared" si="427"/>
        <v>1.1118301303534245E-2</v>
      </c>
      <c r="AG9124">
        <v>144</v>
      </c>
      <c r="AH9124">
        <f t="shared" si="428"/>
        <v>140</v>
      </c>
      <c r="AI9124">
        <v>-0.28639999999999999</v>
      </c>
    </row>
    <row r="9125" spans="1:35" x14ac:dyDescent="0.25">
      <c r="A9125">
        <v>143</v>
      </c>
      <c r="B9125">
        <v>-0.19020000000000001</v>
      </c>
      <c r="C9125">
        <v>-0.1348</v>
      </c>
      <c r="D9125" s="3">
        <f t="shared" si="426"/>
        <v>-0.18094462766206026</v>
      </c>
      <c r="E9125" s="3">
        <f t="shared" si="427"/>
        <v>8.5661917113900196E-5</v>
      </c>
      <c r="AG9125">
        <v>143</v>
      </c>
      <c r="AH9125">
        <f t="shared" si="428"/>
        <v>140</v>
      </c>
      <c r="AI9125">
        <v>-0.19020000000000001</v>
      </c>
    </row>
    <row r="9126" spans="1:35" x14ac:dyDescent="0.25">
      <c r="A9126">
        <v>142</v>
      </c>
      <c r="B9126">
        <v>-0.1595</v>
      </c>
      <c r="C9126">
        <v>-0.12770000000000001</v>
      </c>
      <c r="D9126" s="3">
        <f t="shared" si="426"/>
        <v>-0.18087749373806492</v>
      </c>
      <c r="E9126" s="3">
        <f t="shared" si="427"/>
        <v>4.5699723852100454E-4</v>
      </c>
      <c r="AG9126">
        <v>142</v>
      </c>
      <c r="AH9126">
        <f t="shared" si="428"/>
        <v>140</v>
      </c>
      <c r="AI9126">
        <v>-0.1595</v>
      </c>
    </row>
    <row r="9127" spans="1:35" x14ac:dyDescent="0.25">
      <c r="A9127">
        <v>142</v>
      </c>
      <c r="B9127">
        <v>-0.16139999999999999</v>
      </c>
      <c r="C9127">
        <v>-0.1356</v>
      </c>
      <c r="D9127" s="3">
        <f t="shared" si="426"/>
        <v>-0.18087749373806492</v>
      </c>
      <c r="E9127" s="3">
        <f t="shared" si="427"/>
        <v>3.7937276231635847E-4</v>
      </c>
      <c r="AG9127">
        <v>142</v>
      </c>
      <c r="AH9127">
        <f t="shared" si="428"/>
        <v>140</v>
      </c>
      <c r="AI9127">
        <v>-0.16139999999999999</v>
      </c>
    </row>
    <row r="9128" spans="1:35" x14ac:dyDescent="0.25">
      <c r="A9128">
        <v>142</v>
      </c>
      <c r="B9128">
        <v>-0.20660000000000001</v>
      </c>
      <c r="C9128">
        <v>-0.12989999999999999</v>
      </c>
      <c r="D9128" s="3">
        <f t="shared" si="426"/>
        <v>-0.18087749373806492</v>
      </c>
      <c r="E9128" s="3">
        <f t="shared" si="427"/>
        <v>6.6164732839528993E-4</v>
      </c>
      <c r="AG9128">
        <v>142</v>
      </c>
      <c r="AH9128">
        <f t="shared" si="428"/>
        <v>140</v>
      </c>
      <c r="AI9128">
        <v>-0.20660000000000001</v>
      </c>
    </row>
    <row r="9129" spans="1:35" x14ac:dyDescent="0.25">
      <c r="A9129">
        <v>142</v>
      </c>
      <c r="B9129">
        <v>-0.17030000000000001</v>
      </c>
      <c r="C9129">
        <v>-0.13300000000000001</v>
      </c>
      <c r="D9129" s="3">
        <f t="shared" si="426"/>
        <v>-0.18087749373806492</v>
      </c>
      <c r="E9129" s="3">
        <f t="shared" si="427"/>
        <v>1.1188337377880234E-4</v>
      </c>
      <c r="AG9129">
        <v>142</v>
      </c>
      <c r="AH9129">
        <f t="shared" si="428"/>
        <v>140</v>
      </c>
      <c r="AI9129">
        <v>-0.17030000000000001</v>
      </c>
    </row>
    <row r="9130" spans="1:35" x14ac:dyDescent="0.25">
      <c r="A9130">
        <v>140</v>
      </c>
      <c r="B9130">
        <v>-0.1736</v>
      </c>
      <c r="C9130">
        <v>-0.13539999999999999</v>
      </c>
      <c r="D9130" s="3">
        <f t="shared" si="426"/>
        <v>-0.18057797201243223</v>
      </c>
      <c r="E9130" s="3">
        <f t="shared" si="427"/>
        <v>4.8692093406287378E-5</v>
      </c>
      <c r="AG9130">
        <v>140</v>
      </c>
      <c r="AH9130">
        <f t="shared" si="428"/>
        <v>140</v>
      </c>
      <c r="AI9130">
        <v>-0.1736</v>
      </c>
    </row>
    <row r="9131" spans="1:35" x14ac:dyDescent="0.25">
      <c r="A9131">
        <v>140</v>
      </c>
      <c r="B9131">
        <v>-0.2203</v>
      </c>
      <c r="C9131">
        <v>-0.1288</v>
      </c>
      <c r="D9131" s="3">
        <f t="shared" si="426"/>
        <v>-0.18057797201243223</v>
      </c>
      <c r="E9131" s="3">
        <f t="shared" si="427"/>
        <v>1.5778395074451173E-3</v>
      </c>
      <c r="AG9131">
        <v>140</v>
      </c>
      <c r="AH9131">
        <f t="shared" si="428"/>
        <v>140</v>
      </c>
      <c r="AI9131">
        <v>-0.2203</v>
      </c>
    </row>
    <row r="9132" spans="1:35" x14ac:dyDescent="0.25">
      <c r="A9132">
        <v>140</v>
      </c>
      <c r="B9132">
        <v>-0.18429999999999999</v>
      </c>
      <c r="C9132">
        <v>-0.13239999999999999</v>
      </c>
      <c r="D9132" s="3">
        <f t="shared" si="426"/>
        <v>-0.18057797201243223</v>
      </c>
      <c r="E9132" s="3">
        <f t="shared" si="427"/>
        <v>1.3853492340237756E-5</v>
      </c>
      <c r="AG9132">
        <v>140</v>
      </c>
      <c r="AH9132">
        <f t="shared" si="428"/>
        <v>140</v>
      </c>
      <c r="AI9132">
        <v>-0.18429999999999999</v>
      </c>
    </row>
    <row r="9133" spans="1:35" x14ac:dyDescent="0.25">
      <c r="A9133">
        <v>138</v>
      </c>
      <c r="B9133">
        <v>-9.0800000000000006E-2</v>
      </c>
      <c r="C9133">
        <v>-0.1303</v>
      </c>
      <c r="D9133" s="3">
        <f t="shared" si="426"/>
        <v>-0.18005844384380662</v>
      </c>
      <c r="E9133" s="3">
        <f t="shared" si="427"/>
        <v>7.9670697974179791E-3</v>
      </c>
      <c r="AG9133">
        <v>138</v>
      </c>
      <c r="AH9133">
        <f t="shared" si="428"/>
        <v>140</v>
      </c>
      <c r="AI9133">
        <v>-9.0800000000000006E-2</v>
      </c>
    </row>
    <row r="9134" spans="1:35" x14ac:dyDescent="0.25">
      <c r="A9134">
        <v>137</v>
      </c>
      <c r="B9134">
        <v>-8.1900000000000001E-2</v>
      </c>
      <c r="C9134">
        <v>-0.1268</v>
      </c>
      <c r="D9134" s="3">
        <f t="shared" si="426"/>
        <v>-0.17971636469333904</v>
      </c>
      <c r="E9134" s="3">
        <f t="shared" si="427"/>
        <v>9.5680412018203046E-3</v>
      </c>
      <c r="AG9134">
        <v>137</v>
      </c>
      <c r="AH9134">
        <f t="shared" si="428"/>
        <v>140</v>
      </c>
      <c r="AI9134">
        <v>-8.1900000000000001E-2</v>
      </c>
    </row>
    <row r="9135" spans="1:35" x14ac:dyDescent="0.25">
      <c r="A9135">
        <v>136</v>
      </c>
      <c r="B9135">
        <v>-0.122</v>
      </c>
      <c r="C9135">
        <v>-0.1182</v>
      </c>
      <c r="D9135" s="3">
        <f t="shared" si="426"/>
        <v>-0.17931954219723437</v>
      </c>
      <c r="E9135" s="3">
        <f t="shared" si="427"/>
        <v>3.2855299177005316E-3</v>
      </c>
      <c r="AG9135">
        <v>136</v>
      </c>
      <c r="AH9135">
        <f t="shared" si="428"/>
        <v>140</v>
      </c>
      <c r="AI9135">
        <v>-0.122</v>
      </c>
    </row>
    <row r="9136" spans="1:35" x14ac:dyDescent="0.25">
      <c r="A9136">
        <v>136</v>
      </c>
      <c r="B9136">
        <v>-0.1203</v>
      </c>
      <c r="C9136">
        <v>-0.12870000000000001</v>
      </c>
      <c r="D9136" s="3">
        <f t="shared" si="426"/>
        <v>-0.17931954219723437</v>
      </c>
      <c r="E9136" s="3">
        <f t="shared" si="427"/>
        <v>3.4833063611711275E-3</v>
      </c>
      <c r="AG9136">
        <v>136</v>
      </c>
      <c r="AH9136">
        <f t="shared" si="428"/>
        <v>140</v>
      </c>
      <c r="AI9136">
        <v>-0.1203</v>
      </c>
    </row>
    <row r="9137" spans="1:35" x14ac:dyDescent="0.25">
      <c r="A9137">
        <v>136</v>
      </c>
      <c r="B9137">
        <v>-0.15160000000000001</v>
      </c>
      <c r="C9137">
        <v>-0.13469999999999999</v>
      </c>
      <c r="D9137" s="3">
        <f t="shared" si="426"/>
        <v>-0.17931954219723437</v>
      </c>
      <c r="E9137" s="3">
        <f t="shared" si="427"/>
        <v>7.6837301962425593E-4</v>
      </c>
      <c r="AG9137">
        <v>136</v>
      </c>
      <c r="AH9137">
        <f t="shared" si="428"/>
        <v>140</v>
      </c>
      <c r="AI9137">
        <v>-0.15160000000000001</v>
      </c>
    </row>
    <row r="9138" spans="1:35" x14ac:dyDescent="0.25">
      <c r="A9138">
        <v>136</v>
      </c>
      <c r="B9138">
        <v>-0.22450000000000001</v>
      </c>
      <c r="C9138">
        <v>-0.1361</v>
      </c>
      <c r="D9138" s="3">
        <f t="shared" si="426"/>
        <v>-0.17931954219723437</v>
      </c>
      <c r="E9138" s="3">
        <f t="shared" si="427"/>
        <v>2.0412737672674867E-3</v>
      </c>
      <c r="AG9138">
        <v>136</v>
      </c>
      <c r="AH9138">
        <f t="shared" si="428"/>
        <v>140</v>
      </c>
      <c r="AI9138">
        <v>-0.22450000000000001</v>
      </c>
    </row>
    <row r="9139" spans="1:35" x14ac:dyDescent="0.25">
      <c r="A9139">
        <v>137</v>
      </c>
      <c r="B9139">
        <v>-0.2208</v>
      </c>
      <c r="C9139">
        <v>-0.1336</v>
      </c>
      <c r="D9139" s="3">
        <f t="shared" si="426"/>
        <v>-0.17971636469333904</v>
      </c>
      <c r="E9139" s="3">
        <f t="shared" si="427"/>
        <v>1.6878650900107185E-3</v>
      </c>
      <c r="AG9139">
        <v>137</v>
      </c>
      <c r="AH9139">
        <f t="shared" si="428"/>
        <v>140</v>
      </c>
      <c r="AI9139">
        <v>-0.2208</v>
      </c>
    </row>
    <row r="9140" spans="1:35" x14ac:dyDescent="0.25">
      <c r="A9140">
        <v>136</v>
      </c>
      <c r="B9140">
        <v>-0.2001</v>
      </c>
      <c r="C9140">
        <v>-0.1386</v>
      </c>
      <c r="D9140" s="3">
        <f t="shared" si="426"/>
        <v>-0.17931954219723437</v>
      </c>
      <c r="E9140" s="3">
        <f t="shared" si="427"/>
        <v>4.3182742649252313E-4</v>
      </c>
      <c r="AG9140">
        <v>136</v>
      </c>
      <c r="AH9140">
        <f t="shared" si="428"/>
        <v>140</v>
      </c>
      <c r="AI9140">
        <v>-0.2001</v>
      </c>
    </row>
    <row r="9141" spans="1:35" x14ac:dyDescent="0.25">
      <c r="A9141">
        <v>135</v>
      </c>
      <c r="B9141">
        <v>-0.18490000000000001</v>
      </c>
      <c r="C9141">
        <v>-0.12989999999999999</v>
      </c>
      <c r="D9141" s="3">
        <f t="shared" si="426"/>
        <v>-0.17886809723146901</v>
      </c>
      <c r="E9141" s="3">
        <f t="shared" si="427"/>
        <v>3.6383851009011877E-5</v>
      </c>
      <c r="AG9141">
        <v>135</v>
      </c>
      <c r="AH9141">
        <f t="shared" si="428"/>
        <v>140</v>
      </c>
      <c r="AI9141">
        <v>-0.18490000000000001</v>
      </c>
    </row>
    <row r="9142" spans="1:35" x14ac:dyDescent="0.25">
      <c r="A9142">
        <v>135</v>
      </c>
      <c r="B9142">
        <v>-0.1295</v>
      </c>
      <c r="C9142">
        <v>-0.13059999999999999</v>
      </c>
      <c r="D9142" s="3">
        <f t="shared" si="426"/>
        <v>-0.17886809723146901</v>
      </c>
      <c r="E9142" s="3">
        <f t="shared" si="427"/>
        <v>2.437209024255778E-3</v>
      </c>
      <c r="AG9142">
        <v>135</v>
      </c>
      <c r="AH9142">
        <f t="shared" si="428"/>
        <v>140</v>
      </c>
      <c r="AI9142">
        <v>-0.1295</v>
      </c>
    </row>
    <row r="9143" spans="1:35" x14ac:dyDescent="0.25">
      <c r="A9143">
        <v>135</v>
      </c>
      <c r="B9143">
        <v>-6.9800000000000001E-2</v>
      </c>
      <c r="C9143">
        <v>-0.1293</v>
      </c>
      <c r="D9143" s="3">
        <f t="shared" si="426"/>
        <v>-0.17886809723146901</v>
      </c>
      <c r="E9143" s="3">
        <f t="shared" si="427"/>
        <v>1.1895849833693179E-2</v>
      </c>
      <c r="AG9143">
        <v>135</v>
      </c>
      <c r="AH9143">
        <f t="shared" si="428"/>
        <v>140</v>
      </c>
      <c r="AI9143">
        <v>-6.9800000000000001E-2</v>
      </c>
    </row>
    <row r="9144" spans="1:35" x14ac:dyDescent="0.25">
      <c r="A9144">
        <v>134</v>
      </c>
      <c r="B9144">
        <v>-6.4699999999999994E-2</v>
      </c>
      <c r="C9144">
        <v>-0.1174</v>
      </c>
      <c r="D9144" s="3">
        <f t="shared" si="426"/>
        <v>-0.17836216731055279</v>
      </c>
      <c r="E9144" s="3">
        <f t="shared" si="427"/>
        <v>1.2919088277732098E-2</v>
      </c>
      <c r="AG9144">
        <v>134</v>
      </c>
      <c r="AH9144">
        <f t="shared" si="428"/>
        <v>130</v>
      </c>
      <c r="AI9144">
        <v>-6.4699999999999994E-2</v>
      </c>
    </row>
    <row r="9145" spans="1:35" x14ac:dyDescent="0.25">
      <c r="A9145">
        <v>134</v>
      </c>
      <c r="B9145">
        <v>-0.1113</v>
      </c>
      <c r="C9145">
        <v>-0.12540000000000001</v>
      </c>
      <c r="D9145" s="3">
        <f t="shared" si="426"/>
        <v>-0.17836216731055279</v>
      </c>
      <c r="E9145" s="3">
        <f t="shared" si="427"/>
        <v>4.4973342843885765E-3</v>
      </c>
      <c r="AG9145">
        <v>134</v>
      </c>
      <c r="AH9145">
        <f t="shared" si="428"/>
        <v>130</v>
      </c>
      <c r="AI9145">
        <v>-0.1113</v>
      </c>
    </row>
    <row r="9146" spans="1:35" x14ac:dyDescent="0.25">
      <c r="A9146">
        <v>134</v>
      </c>
      <c r="B9146">
        <v>-0.1295</v>
      </c>
      <c r="C9146">
        <v>-0.1273</v>
      </c>
      <c r="D9146" s="3">
        <f t="shared" si="426"/>
        <v>-0.17836216731055279</v>
      </c>
      <c r="E9146" s="3">
        <f t="shared" si="427"/>
        <v>2.3875113942844538E-3</v>
      </c>
      <c r="AG9146">
        <v>134</v>
      </c>
      <c r="AH9146">
        <f t="shared" si="428"/>
        <v>130</v>
      </c>
      <c r="AI9146">
        <v>-0.1295</v>
      </c>
    </row>
    <row r="9147" spans="1:35" x14ac:dyDescent="0.25">
      <c r="A9147">
        <v>133</v>
      </c>
      <c r="B9147">
        <v>-0.1208</v>
      </c>
      <c r="C9147">
        <v>-0.13189999999999999</v>
      </c>
      <c r="D9147" s="3">
        <f t="shared" si="426"/>
        <v>-0.17780190654564065</v>
      </c>
      <c r="E9147" s="3">
        <f t="shared" si="427"/>
        <v>3.2492173498379503E-3</v>
      </c>
      <c r="AG9147">
        <v>133</v>
      </c>
      <c r="AH9147">
        <f t="shared" si="428"/>
        <v>130</v>
      </c>
      <c r="AI9147">
        <v>-0.1208</v>
      </c>
    </row>
    <row r="9148" spans="1:35" x14ac:dyDescent="0.25">
      <c r="A9148">
        <v>131</v>
      </c>
      <c r="B9148">
        <v>-0.27700000000000002</v>
      </c>
      <c r="C9148">
        <v>-0.13719999999999999</v>
      </c>
      <c r="D9148" s="3">
        <f t="shared" si="426"/>
        <v>-0.17651909162497048</v>
      </c>
      <c r="E9148" s="3">
        <f t="shared" si="427"/>
        <v>1.0096412947871083E-2</v>
      </c>
      <c r="AG9148">
        <v>131</v>
      </c>
      <c r="AH9148">
        <f t="shared" si="428"/>
        <v>130</v>
      </c>
      <c r="AI9148">
        <v>-0.27700000000000002</v>
      </c>
    </row>
    <row r="9149" spans="1:35" x14ac:dyDescent="0.25">
      <c r="A9149">
        <v>132</v>
      </c>
      <c r="B9149">
        <v>-0.29420000000000002</v>
      </c>
      <c r="C9149">
        <v>-0.1452</v>
      </c>
      <c r="D9149" s="3">
        <f t="shared" si="426"/>
        <v>-0.17718748559758896</v>
      </c>
      <c r="E9149" s="3">
        <f t="shared" si="427"/>
        <v>1.3691928526774456E-2</v>
      </c>
      <c r="AG9149">
        <v>132</v>
      </c>
      <c r="AH9149">
        <f t="shared" si="428"/>
        <v>130</v>
      </c>
      <c r="AI9149">
        <v>-0.29420000000000002</v>
      </c>
    </row>
    <row r="9150" spans="1:35" x14ac:dyDescent="0.25">
      <c r="A9150">
        <v>131</v>
      </c>
      <c r="B9150">
        <v>-0.21759999999999999</v>
      </c>
      <c r="C9150">
        <v>-0.15409999999999999</v>
      </c>
      <c r="D9150" s="3">
        <f t="shared" si="426"/>
        <v>-0.17651909162497048</v>
      </c>
      <c r="E9150" s="3">
        <f t="shared" si="427"/>
        <v>1.6876410329175694E-3</v>
      </c>
      <c r="AG9150">
        <v>131</v>
      </c>
      <c r="AH9150">
        <f t="shared" si="428"/>
        <v>130</v>
      </c>
      <c r="AI9150">
        <v>-0.21759999999999999</v>
      </c>
    </row>
    <row r="9151" spans="1:35" x14ac:dyDescent="0.25">
      <c r="A9151">
        <v>131</v>
      </c>
      <c r="B9151">
        <v>-0.31890000000000002</v>
      </c>
      <c r="C9151">
        <v>-0.1457</v>
      </c>
      <c r="D9151" s="3">
        <f t="shared" si="426"/>
        <v>-0.17651909162497048</v>
      </c>
      <c r="E9151" s="3">
        <f t="shared" si="427"/>
        <v>2.0272323069698554E-2</v>
      </c>
      <c r="AG9151">
        <v>131</v>
      </c>
      <c r="AH9151">
        <f t="shared" si="428"/>
        <v>130</v>
      </c>
      <c r="AI9151">
        <v>-0.31890000000000002</v>
      </c>
    </row>
    <row r="9152" spans="1:35" x14ac:dyDescent="0.25">
      <c r="A9152">
        <v>133</v>
      </c>
      <c r="B9152">
        <v>-0.35510000000000003</v>
      </c>
      <c r="C9152">
        <v>-0.14729999999999999</v>
      </c>
      <c r="D9152" s="3">
        <f t="shared" si="426"/>
        <v>-0.17780190654564065</v>
      </c>
      <c r="E9152" s="3">
        <f t="shared" si="427"/>
        <v>3.1434613942550753E-2</v>
      </c>
      <c r="AG9152">
        <v>133</v>
      </c>
      <c r="AH9152">
        <f t="shared" si="428"/>
        <v>130</v>
      </c>
      <c r="AI9152">
        <v>-0.35510000000000003</v>
      </c>
    </row>
    <row r="9153" spans="1:35" x14ac:dyDescent="0.25">
      <c r="A9153">
        <v>134</v>
      </c>
      <c r="B9153">
        <v>-0.27760000000000001</v>
      </c>
      <c r="C9153">
        <v>-0.1469</v>
      </c>
      <c r="D9153" s="3">
        <f t="shared" si="426"/>
        <v>-0.17836216731055279</v>
      </c>
      <c r="E9153" s="3">
        <f t="shared" si="427"/>
        <v>9.8481474368987184E-3</v>
      </c>
      <c r="AG9153">
        <v>134</v>
      </c>
      <c r="AH9153">
        <f t="shared" si="428"/>
        <v>130</v>
      </c>
      <c r="AI9153">
        <v>-0.27760000000000001</v>
      </c>
    </row>
    <row r="9154" spans="1:35" x14ac:dyDescent="0.25">
      <c r="A9154">
        <v>135</v>
      </c>
      <c r="B9154">
        <v>-0.29509999999999997</v>
      </c>
      <c r="C9154">
        <v>-0.15179999999999999</v>
      </c>
      <c r="D9154" s="3">
        <f t="shared" ref="D9154:D9217" si="429">$H$3*SIN(($H$4+A9154)/180*PI())</f>
        <v>-0.17886809723146901</v>
      </c>
      <c r="E9154" s="3">
        <f t="shared" ref="E9154:E9217" si="430">(B9154-D9154)^2</f>
        <v>1.3509855221193235E-2</v>
      </c>
      <c r="AG9154">
        <v>135</v>
      </c>
      <c r="AH9154">
        <f t="shared" ref="AH9154:AH9217" si="431">ROUND(AG9154/10,0)*10</f>
        <v>140</v>
      </c>
      <c r="AI9154">
        <v>-0.29509999999999997</v>
      </c>
    </row>
    <row r="9155" spans="1:35" x14ac:dyDescent="0.25">
      <c r="A9155">
        <v>138</v>
      </c>
      <c r="B9155">
        <v>-0.29730000000000001</v>
      </c>
      <c r="C9155">
        <v>-0.1411</v>
      </c>
      <c r="D9155" s="3">
        <f t="shared" si="429"/>
        <v>-0.18005844384380662</v>
      </c>
      <c r="E9155" s="3">
        <f t="shared" si="430"/>
        <v>1.3745582489925847E-2</v>
      </c>
      <c r="AG9155">
        <v>138</v>
      </c>
      <c r="AH9155">
        <f t="shared" si="431"/>
        <v>140</v>
      </c>
      <c r="AI9155">
        <v>-0.29730000000000001</v>
      </c>
    </row>
    <row r="9156" spans="1:35" x14ac:dyDescent="0.25">
      <c r="A9156">
        <v>141</v>
      </c>
      <c r="B9156">
        <v>-0.24229999999999999</v>
      </c>
      <c r="C9156">
        <v>-0.13100000000000001</v>
      </c>
      <c r="D9156" s="3">
        <f t="shared" si="429"/>
        <v>-0.18075526277727733</v>
      </c>
      <c r="E9156" s="3">
        <f t="shared" si="430"/>
        <v>3.7877546798139846E-3</v>
      </c>
      <c r="AG9156">
        <v>141</v>
      </c>
      <c r="AH9156">
        <f t="shared" si="431"/>
        <v>140</v>
      </c>
      <c r="AI9156">
        <v>-0.24229999999999999</v>
      </c>
    </row>
    <row r="9157" spans="1:35" x14ac:dyDescent="0.25">
      <c r="A9157">
        <v>145</v>
      </c>
      <c r="B9157">
        <v>-0.17480000000000001</v>
      </c>
      <c r="C9157">
        <v>-0.13320000000000001</v>
      </c>
      <c r="D9157" s="3">
        <f t="shared" si="429"/>
        <v>-0.18091353939042018</v>
      </c>
      <c r="E9157" s="3">
        <f t="shared" si="430"/>
        <v>3.737536387821902E-5</v>
      </c>
      <c r="AG9157">
        <v>145</v>
      </c>
      <c r="AH9157">
        <f t="shared" si="431"/>
        <v>150</v>
      </c>
      <c r="AI9157">
        <v>-0.17480000000000001</v>
      </c>
    </row>
    <row r="9158" spans="1:35" x14ac:dyDescent="0.25">
      <c r="A9158">
        <v>146</v>
      </c>
      <c r="B9158">
        <v>-0.19819999999999999</v>
      </c>
      <c r="C9158">
        <v>-0.1203</v>
      </c>
      <c r="D9158" s="3">
        <f t="shared" si="429"/>
        <v>-0.18081532666457345</v>
      </c>
      <c r="E9158" s="3">
        <f t="shared" si="430"/>
        <v>3.0222686697949043E-4</v>
      </c>
      <c r="AG9158">
        <v>146</v>
      </c>
      <c r="AH9158">
        <f t="shared" si="431"/>
        <v>150</v>
      </c>
      <c r="AI9158">
        <v>-0.19819999999999999</v>
      </c>
    </row>
    <row r="9159" spans="1:35" x14ac:dyDescent="0.25">
      <c r="A9159">
        <v>150</v>
      </c>
      <c r="B9159">
        <v>-0.1946</v>
      </c>
      <c r="C9159">
        <v>-0.12520000000000001</v>
      </c>
      <c r="D9159" s="3">
        <f t="shared" si="429"/>
        <v>-0.17987224549506525</v>
      </c>
      <c r="E9159" s="3">
        <f t="shared" si="430"/>
        <v>2.169067527576256E-4</v>
      </c>
      <c r="AG9159">
        <v>150</v>
      </c>
      <c r="AH9159">
        <f t="shared" si="431"/>
        <v>150</v>
      </c>
      <c r="AI9159">
        <v>-0.1946</v>
      </c>
    </row>
    <row r="9160" spans="1:35" x14ac:dyDescent="0.25">
      <c r="A9160">
        <v>152</v>
      </c>
      <c r="B9160">
        <v>-0.17549999999999999</v>
      </c>
      <c r="C9160">
        <v>-0.1313</v>
      </c>
      <c r="D9160" s="3">
        <f t="shared" si="429"/>
        <v>-0.17907163075973795</v>
      </c>
      <c r="E9160" s="3">
        <f t="shared" si="430"/>
        <v>1.2756546283906352E-5</v>
      </c>
      <c r="AG9160">
        <v>152</v>
      </c>
      <c r="AH9160">
        <f t="shared" si="431"/>
        <v>150</v>
      </c>
      <c r="AI9160">
        <v>-0.17549999999999999</v>
      </c>
    </row>
    <row r="9161" spans="1:35" x14ac:dyDescent="0.25">
      <c r="A9161">
        <v>154</v>
      </c>
      <c r="B9161">
        <v>-0.19450000000000001</v>
      </c>
      <c r="C9161">
        <v>-0.13009999999999999</v>
      </c>
      <c r="D9161" s="3">
        <f t="shared" si="429"/>
        <v>-0.17805284482619999</v>
      </c>
      <c r="E9161" s="3">
        <f t="shared" si="430"/>
        <v>2.7050891331105681E-4</v>
      </c>
      <c r="AG9161">
        <v>154</v>
      </c>
      <c r="AH9161">
        <f t="shared" si="431"/>
        <v>150</v>
      </c>
      <c r="AI9161">
        <v>-0.19450000000000001</v>
      </c>
    </row>
    <row r="9162" spans="1:35" x14ac:dyDescent="0.25">
      <c r="A9162">
        <v>156</v>
      </c>
      <c r="B9162">
        <v>-0.19800000000000001</v>
      </c>
      <c r="C9162">
        <v>-0.1183</v>
      </c>
      <c r="D9162" s="3">
        <f t="shared" si="429"/>
        <v>-0.17681712892817952</v>
      </c>
      <c r="E9162" s="3">
        <f t="shared" si="430"/>
        <v>4.487140268453692E-4</v>
      </c>
      <c r="AG9162">
        <v>156</v>
      </c>
      <c r="AH9162">
        <f t="shared" si="431"/>
        <v>160</v>
      </c>
      <c r="AI9162">
        <v>-0.19800000000000001</v>
      </c>
    </row>
    <row r="9163" spans="1:35" x14ac:dyDescent="0.25">
      <c r="A9163">
        <v>159</v>
      </c>
      <c r="B9163">
        <v>-0.1898</v>
      </c>
      <c r="C9163">
        <v>-0.1268</v>
      </c>
      <c r="D9163" s="3">
        <f t="shared" si="429"/>
        <v>-0.17456017656700717</v>
      </c>
      <c r="E9163" s="3">
        <f t="shared" si="430"/>
        <v>2.3225221826879712E-4</v>
      </c>
      <c r="AG9163">
        <v>159</v>
      </c>
      <c r="AH9163">
        <f t="shared" si="431"/>
        <v>160</v>
      </c>
      <c r="AI9163">
        <v>-0.1898</v>
      </c>
    </row>
    <row r="9164" spans="1:35" x14ac:dyDescent="0.25">
      <c r="A9164">
        <v>162</v>
      </c>
      <c r="B9164">
        <v>-0.153</v>
      </c>
      <c r="C9164">
        <v>-0.1241</v>
      </c>
      <c r="D9164" s="3">
        <f t="shared" si="429"/>
        <v>-0.17182476689539369</v>
      </c>
      <c r="E9164" s="3">
        <f t="shared" si="430"/>
        <v>3.5437184866591041E-4</v>
      </c>
      <c r="AG9164">
        <v>162</v>
      </c>
      <c r="AH9164">
        <f t="shared" si="431"/>
        <v>160</v>
      </c>
      <c r="AI9164">
        <v>-0.153</v>
      </c>
    </row>
    <row r="9165" spans="1:35" x14ac:dyDescent="0.25">
      <c r="A9165">
        <v>165</v>
      </c>
      <c r="B9165">
        <v>-0.17580000000000001</v>
      </c>
      <c r="C9165">
        <v>-0.11459999999999999</v>
      </c>
      <c r="D9165" s="3">
        <f t="shared" si="429"/>
        <v>-0.1686183974811131</v>
      </c>
      <c r="E9165" s="3">
        <f t="shared" si="430"/>
        <v>5.1575414739282881E-5</v>
      </c>
      <c r="AG9165">
        <v>165</v>
      </c>
      <c r="AH9165">
        <f t="shared" si="431"/>
        <v>170</v>
      </c>
      <c r="AI9165">
        <v>-0.17580000000000001</v>
      </c>
    </row>
    <row r="9166" spans="1:35" x14ac:dyDescent="0.25">
      <c r="A9166">
        <v>170</v>
      </c>
      <c r="B9166">
        <v>-0.1794</v>
      </c>
      <c r="C9166">
        <v>-0.1318</v>
      </c>
      <c r="D9166" s="3">
        <f t="shared" si="429"/>
        <v>-0.16225231532474402</v>
      </c>
      <c r="E9166" s="3">
        <f t="shared" si="430"/>
        <v>2.9404308972200903E-4</v>
      </c>
      <c r="AG9166">
        <v>170</v>
      </c>
      <c r="AH9166">
        <f t="shared" si="431"/>
        <v>170</v>
      </c>
      <c r="AI9166">
        <v>-0.1794</v>
      </c>
    </row>
    <row r="9167" spans="1:35" x14ac:dyDescent="0.25">
      <c r="A9167">
        <v>175</v>
      </c>
      <c r="B9167">
        <v>-0.15440000000000001</v>
      </c>
      <c r="C9167">
        <v>-0.1091</v>
      </c>
      <c r="D9167" s="3">
        <f t="shared" si="429"/>
        <v>-0.15465139507812717</v>
      </c>
      <c r="E9167" s="3">
        <f t="shared" si="430"/>
        <v>6.3199485306560383E-8</v>
      </c>
      <c r="AG9167">
        <v>175</v>
      </c>
      <c r="AH9167">
        <f t="shared" si="431"/>
        <v>180</v>
      </c>
      <c r="AI9167">
        <v>-0.15440000000000001</v>
      </c>
    </row>
    <row r="9168" spans="1:35" x14ac:dyDescent="0.25">
      <c r="A9168">
        <v>180</v>
      </c>
      <c r="B9168">
        <v>-0.17549999999999999</v>
      </c>
      <c r="C9168">
        <v>-0.1108</v>
      </c>
      <c r="D9168" s="3">
        <f t="shared" si="429"/>
        <v>-0.14587348433390013</v>
      </c>
      <c r="E9168" s="3">
        <f t="shared" si="430"/>
        <v>8.7773043051366049E-4</v>
      </c>
      <c r="AG9168">
        <v>180</v>
      </c>
      <c r="AH9168">
        <f t="shared" si="431"/>
        <v>180</v>
      </c>
      <c r="AI9168">
        <v>-0.17549999999999999</v>
      </c>
    </row>
    <row r="9169" spans="1:35" x14ac:dyDescent="0.25">
      <c r="A9169">
        <v>186</v>
      </c>
      <c r="B9169">
        <v>-0.16539999999999999</v>
      </c>
      <c r="C9169">
        <v>-0.1149</v>
      </c>
      <c r="D9169" s="3">
        <f t="shared" si="429"/>
        <v>-0.13388102677176472</v>
      </c>
      <c r="E9169" s="3">
        <f t="shared" si="430"/>
        <v>9.9344567336221161E-4</v>
      </c>
      <c r="AG9169">
        <v>186</v>
      </c>
      <c r="AH9169">
        <f t="shared" si="431"/>
        <v>190</v>
      </c>
      <c r="AI9169">
        <v>-0.16539999999999999</v>
      </c>
    </row>
    <row r="9170" spans="1:35" x14ac:dyDescent="0.25">
      <c r="A9170">
        <v>190</v>
      </c>
      <c r="B9170">
        <v>-0.12590000000000001</v>
      </c>
      <c r="C9170">
        <v>-0.1055</v>
      </c>
      <c r="D9170" s="3">
        <f t="shared" si="429"/>
        <v>-0.12506236133711543</v>
      </c>
      <c r="E9170" s="3">
        <f t="shared" si="430"/>
        <v>7.0163852955907074E-7</v>
      </c>
      <c r="AG9170">
        <v>190</v>
      </c>
      <c r="AH9170">
        <f t="shared" si="431"/>
        <v>190</v>
      </c>
      <c r="AI9170">
        <v>-0.12590000000000001</v>
      </c>
    </row>
    <row r="9171" spans="1:35" x14ac:dyDescent="0.25">
      <c r="A9171">
        <v>195</v>
      </c>
      <c r="B9171">
        <v>-0.13969999999999999</v>
      </c>
      <c r="C9171">
        <v>-0.113</v>
      </c>
      <c r="D9171" s="3">
        <f t="shared" si="429"/>
        <v>-0.11318753429666285</v>
      </c>
      <c r="E9171" s="3">
        <f t="shared" si="430"/>
        <v>7.0291083767062802E-4</v>
      </c>
      <c r="AG9171">
        <v>195</v>
      </c>
      <c r="AH9171">
        <f t="shared" si="431"/>
        <v>200</v>
      </c>
      <c r="AI9171">
        <v>-0.13969999999999999</v>
      </c>
    </row>
    <row r="9172" spans="1:35" x14ac:dyDescent="0.25">
      <c r="A9172">
        <v>199</v>
      </c>
      <c r="B9172">
        <v>-0.1583</v>
      </c>
      <c r="C9172">
        <v>-0.1182</v>
      </c>
      <c r="D9172" s="3">
        <f t="shared" si="429"/>
        <v>-0.10306288224675576</v>
      </c>
      <c r="E9172" s="3">
        <f t="shared" si="430"/>
        <v>3.0511391776857693E-3</v>
      </c>
      <c r="AG9172">
        <v>199</v>
      </c>
      <c r="AH9172">
        <f t="shared" si="431"/>
        <v>200</v>
      </c>
      <c r="AI9172">
        <v>-0.1583</v>
      </c>
    </row>
    <row r="9173" spans="1:35" x14ac:dyDescent="0.25">
      <c r="A9173">
        <v>204</v>
      </c>
      <c r="B9173">
        <v>-0.13830000000000001</v>
      </c>
      <c r="C9173">
        <v>-0.1154</v>
      </c>
      <c r="D9173" s="3">
        <f t="shared" si="429"/>
        <v>-8.9706989079287647E-2</v>
      </c>
      <c r="E9173" s="3">
        <f t="shared" si="430"/>
        <v>2.3612807103404708E-3</v>
      </c>
      <c r="AG9173">
        <v>204</v>
      </c>
      <c r="AH9173">
        <f t="shared" si="431"/>
        <v>200</v>
      </c>
      <c r="AI9173">
        <v>-0.13830000000000001</v>
      </c>
    </row>
    <row r="9174" spans="1:35" x14ac:dyDescent="0.25">
      <c r="A9174">
        <v>209</v>
      </c>
      <c r="B9174">
        <v>-0.1166</v>
      </c>
      <c r="C9174">
        <v>-0.1138</v>
      </c>
      <c r="D9174" s="3">
        <f t="shared" si="429"/>
        <v>-7.5668371558365172E-2</v>
      </c>
      <c r="E9174" s="3">
        <f t="shared" si="430"/>
        <v>1.6753982068840488E-3</v>
      </c>
      <c r="AG9174">
        <v>209</v>
      </c>
      <c r="AH9174">
        <f t="shared" si="431"/>
        <v>210</v>
      </c>
      <c r="AI9174">
        <v>-0.1166</v>
      </c>
    </row>
    <row r="9175" spans="1:35" x14ac:dyDescent="0.25">
      <c r="A9175">
        <v>213</v>
      </c>
      <c r="B9175">
        <v>-0.1031</v>
      </c>
      <c r="C9175">
        <v>-0.1091</v>
      </c>
      <c r="D9175" s="3">
        <f t="shared" si="429"/>
        <v>-6.4017560070352655E-2</v>
      </c>
      <c r="E9175" s="3">
        <f t="shared" si="430"/>
        <v>1.5274371108544929E-3</v>
      </c>
      <c r="AG9175">
        <v>213</v>
      </c>
      <c r="AH9175">
        <f t="shared" si="431"/>
        <v>210</v>
      </c>
      <c r="AI9175">
        <v>-0.1031</v>
      </c>
    </row>
    <row r="9176" spans="1:35" x14ac:dyDescent="0.25">
      <c r="A9176">
        <v>220</v>
      </c>
      <c r="B9176">
        <v>-5.3699999999999998E-2</v>
      </c>
      <c r="C9176">
        <v>-0.10390000000000001</v>
      </c>
      <c r="D9176" s="3">
        <f t="shared" si="429"/>
        <v>-4.2913172132342907E-2</v>
      </c>
      <c r="E9176" s="3">
        <f t="shared" si="430"/>
        <v>1.1635565544646362E-4</v>
      </c>
      <c r="AG9176">
        <v>220</v>
      </c>
      <c r="AH9176">
        <f t="shared" si="431"/>
        <v>220</v>
      </c>
      <c r="AI9176">
        <v>-5.3699999999999998E-2</v>
      </c>
    </row>
    <row r="9177" spans="1:35" x14ac:dyDescent="0.25">
      <c r="A9177">
        <v>224</v>
      </c>
      <c r="B9177">
        <v>9.7000000000000003E-3</v>
      </c>
      <c r="C9177">
        <v>-8.5599999999999996E-2</v>
      </c>
      <c r="D9177" s="3">
        <f t="shared" si="429"/>
        <v>-3.0545663993667743E-2</v>
      </c>
      <c r="E9177" s="3">
        <f t="shared" si="430"/>
        <v>1.6197134702912045E-3</v>
      </c>
      <c r="AG9177">
        <v>224</v>
      </c>
      <c r="AH9177">
        <f t="shared" si="431"/>
        <v>220</v>
      </c>
      <c r="AI9177">
        <v>9.7000000000000003E-3</v>
      </c>
    </row>
    <row r="9178" spans="1:35" x14ac:dyDescent="0.25">
      <c r="A9178">
        <v>229</v>
      </c>
      <c r="B9178">
        <v>5.3900000000000003E-2</v>
      </c>
      <c r="C9178">
        <v>-0.1143</v>
      </c>
      <c r="D9178" s="3">
        <f t="shared" si="429"/>
        <v>-1.4884141350150615E-2</v>
      </c>
      <c r="E9178" s="3">
        <f t="shared" si="430"/>
        <v>4.7312581012775006E-3</v>
      </c>
      <c r="AG9178">
        <v>229</v>
      </c>
      <c r="AH9178">
        <f t="shared" si="431"/>
        <v>230</v>
      </c>
      <c r="AI9178">
        <v>5.3900000000000003E-2</v>
      </c>
    </row>
    <row r="9179" spans="1:35" x14ac:dyDescent="0.25">
      <c r="A9179">
        <v>235</v>
      </c>
      <c r="B9179">
        <v>0.01</v>
      </c>
      <c r="C9179">
        <v>-9.4E-2</v>
      </c>
      <c r="D9179" s="3">
        <f t="shared" si="429"/>
        <v>4.0486518450669161E-3</v>
      </c>
      <c r="E9179" s="3">
        <f t="shared" si="430"/>
        <v>3.5418544861225425E-5</v>
      </c>
      <c r="AG9179">
        <v>235</v>
      </c>
      <c r="AH9179">
        <f t="shared" si="431"/>
        <v>240</v>
      </c>
      <c r="AI9179">
        <v>0.01</v>
      </c>
    </row>
    <row r="9180" spans="1:35" x14ac:dyDescent="0.25">
      <c r="A9180">
        <v>241</v>
      </c>
      <c r="B9180">
        <v>-3.2500000000000001E-2</v>
      </c>
      <c r="C9180">
        <v>-0.1404</v>
      </c>
      <c r="D9180" s="3">
        <f t="shared" si="429"/>
        <v>2.2937087163434868E-2</v>
      </c>
      <c r="E9180" s="3">
        <f t="shared" si="430"/>
        <v>3.0732706331662754E-3</v>
      </c>
      <c r="AG9180">
        <v>241</v>
      </c>
      <c r="AH9180">
        <f t="shared" si="431"/>
        <v>240</v>
      </c>
      <c r="AI9180">
        <v>-3.2500000000000001E-2</v>
      </c>
    </row>
    <row r="9181" spans="1:35" x14ac:dyDescent="0.25">
      <c r="A9181">
        <v>245</v>
      </c>
      <c r="B9181">
        <v>-3.9399999999999998E-2</v>
      </c>
      <c r="C9181">
        <v>-0.11890000000000001</v>
      </c>
      <c r="D9181" s="3">
        <f t="shared" si="429"/>
        <v>3.5402450156689934E-2</v>
      </c>
      <c r="E9181" s="3">
        <f t="shared" si="430"/>
        <v>5.5954065494440812E-3</v>
      </c>
      <c r="AG9181">
        <v>245</v>
      </c>
      <c r="AH9181">
        <f t="shared" si="431"/>
        <v>250</v>
      </c>
      <c r="AI9181">
        <v>-3.9399999999999998E-2</v>
      </c>
    </row>
    <row r="9182" spans="1:35" x14ac:dyDescent="0.25">
      <c r="A9182">
        <v>251</v>
      </c>
      <c r="B9182">
        <v>-3.2800000000000003E-2</v>
      </c>
      <c r="C9182">
        <v>-0.1056</v>
      </c>
      <c r="D9182" s="3">
        <f t="shared" si="429"/>
        <v>5.3758343567922841E-2</v>
      </c>
      <c r="E9182" s="3">
        <f t="shared" si="430"/>
        <v>7.4923468412225703E-3</v>
      </c>
      <c r="AG9182">
        <v>251</v>
      </c>
      <c r="AH9182">
        <f t="shared" si="431"/>
        <v>250</v>
      </c>
      <c r="AI9182">
        <v>-3.2800000000000003E-2</v>
      </c>
    </row>
    <row r="9183" spans="1:35" x14ac:dyDescent="0.25">
      <c r="A9183">
        <v>256</v>
      </c>
      <c r="B9183">
        <v>3.7400000000000003E-2</v>
      </c>
      <c r="C9183">
        <v>-9.3299999999999994E-2</v>
      </c>
      <c r="D9183" s="3">
        <f t="shared" si="429"/>
        <v>6.8613356272584095E-2</v>
      </c>
      <c r="E9183" s="3">
        <f t="shared" si="430"/>
        <v>9.7427360979926469E-4</v>
      </c>
      <c r="AG9183">
        <v>256</v>
      </c>
      <c r="AH9183">
        <f t="shared" si="431"/>
        <v>260</v>
      </c>
      <c r="AI9183">
        <v>3.7400000000000003E-2</v>
      </c>
    </row>
    <row r="9184" spans="1:35" x14ac:dyDescent="0.25">
      <c r="A9184">
        <v>262</v>
      </c>
      <c r="B9184">
        <v>8.7499999999999994E-2</v>
      </c>
      <c r="C9184">
        <v>-9.69E-2</v>
      </c>
      <c r="D9184" s="3">
        <f t="shared" si="429"/>
        <v>8.5740403365628937E-2</v>
      </c>
      <c r="E9184" s="3">
        <f t="shared" si="430"/>
        <v>3.096180315689954E-6</v>
      </c>
      <c r="AG9184">
        <v>262</v>
      </c>
      <c r="AH9184">
        <f t="shared" si="431"/>
        <v>260</v>
      </c>
      <c r="AI9184">
        <v>8.7499999999999994E-2</v>
      </c>
    </row>
    <row r="9185" spans="1:35" x14ac:dyDescent="0.25">
      <c r="A9185">
        <v>267</v>
      </c>
      <c r="B9185">
        <v>0.1399</v>
      </c>
      <c r="C9185">
        <v>-8.7499999999999994E-2</v>
      </c>
      <c r="D9185" s="3">
        <f t="shared" si="429"/>
        <v>9.9303021172805581E-2</v>
      </c>
      <c r="E9185" s="3">
        <f t="shared" si="430"/>
        <v>1.6481146898956716E-3</v>
      </c>
      <c r="AG9185">
        <v>267</v>
      </c>
      <c r="AH9185">
        <f t="shared" si="431"/>
        <v>270</v>
      </c>
      <c r="AI9185">
        <v>0.1399</v>
      </c>
    </row>
    <row r="9186" spans="1:35" x14ac:dyDescent="0.25">
      <c r="A9186">
        <v>273</v>
      </c>
      <c r="B9186">
        <v>0.18260000000000001</v>
      </c>
      <c r="C9186">
        <v>-8.1500000000000003E-2</v>
      </c>
      <c r="D9186" s="3">
        <f t="shared" si="429"/>
        <v>0.11457187775901517</v>
      </c>
      <c r="E9186" s="3">
        <f t="shared" si="430"/>
        <v>4.6278254156343762E-3</v>
      </c>
      <c r="AG9186">
        <v>273</v>
      </c>
      <c r="AH9186">
        <f t="shared" si="431"/>
        <v>270</v>
      </c>
      <c r="AI9186">
        <v>0.18260000000000001</v>
      </c>
    </row>
    <row r="9187" spans="1:35" x14ac:dyDescent="0.25">
      <c r="A9187">
        <v>279</v>
      </c>
      <c r="B9187">
        <v>0.2293</v>
      </c>
      <c r="C9187">
        <v>-9.8199999999999996E-2</v>
      </c>
      <c r="D9187" s="3">
        <f t="shared" si="429"/>
        <v>0.12858546087679007</v>
      </c>
      <c r="E9187" s="3">
        <f t="shared" si="430"/>
        <v>1.0143418390800584E-2</v>
      </c>
      <c r="AG9187">
        <v>279</v>
      </c>
      <c r="AH9187">
        <f t="shared" si="431"/>
        <v>280</v>
      </c>
      <c r="AI9187">
        <v>0.2293</v>
      </c>
    </row>
    <row r="9188" spans="1:35" x14ac:dyDescent="0.25">
      <c r="A9188">
        <v>282</v>
      </c>
      <c r="B9188">
        <v>0.2288</v>
      </c>
      <c r="C9188">
        <v>-9.9400000000000002E-2</v>
      </c>
      <c r="D9188" s="3">
        <f t="shared" si="429"/>
        <v>0.13507296062500901</v>
      </c>
      <c r="E9188" s="3">
        <f t="shared" si="430"/>
        <v>8.7847579100011116E-3</v>
      </c>
      <c r="AG9188">
        <v>282</v>
      </c>
      <c r="AH9188">
        <f t="shared" si="431"/>
        <v>280</v>
      </c>
      <c r="AI9188">
        <v>0.2288</v>
      </c>
    </row>
    <row r="9189" spans="1:35" x14ac:dyDescent="0.25">
      <c r="A9189">
        <v>284</v>
      </c>
      <c r="B9189">
        <v>0.20200000000000001</v>
      </c>
      <c r="C9189">
        <v>-0.1007</v>
      </c>
      <c r="D9189" s="3">
        <f t="shared" si="429"/>
        <v>0.13919333596815517</v>
      </c>
      <c r="E9189" s="3">
        <f t="shared" si="430"/>
        <v>3.9446770468090329E-3</v>
      </c>
      <c r="AG9189">
        <v>284</v>
      </c>
      <c r="AH9189">
        <f t="shared" si="431"/>
        <v>280</v>
      </c>
      <c r="AI9189">
        <v>0.20200000000000001</v>
      </c>
    </row>
    <row r="9190" spans="1:35" x14ac:dyDescent="0.25">
      <c r="A9190">
        <v>286</v>
      </c>
      <c r="B9190">
        <v>0.20780000000000001</v>
      </c>
      <c r="C9190">
        <v>-0.1069</v>
      </c>
      <c r="D9190" s="3">
        <f t="shared" si="429"/>
        <v>0.14314412567251378</v>
      </c>
      <c r="E9190" s="3">
        <f t="shared" si="430"/>
        <v>4.1803820850516938E-3</v>
      </c>
      <c r="AG9190">
        <v>286</v>
      </c>
      <c r="AH9190">
        <f t="shared" si="431"/>
        <v>290</v>
      </c>
      <c r="AI9190">
        <v>0.20780000000000001</v>
      </c>
    </row>
    <row r="9191" spans="1:35" x14ac:dyDescent="0.25">
      <c r="A9191">
        <v>287</v>
      </c>
      <c r="B9191">
        <v>0.1837</v>
      </c>
      <c r="C9191">
        <v>-9.4100000000000003E-2</v>
      </c>
      <c r="D9191" s="3">
        <f t="shared" si="429"/>
        <v>0.14505441348071815</v>
      </c>
      <c r="E9191" s="3">
        <f t="shared" si="430"/>
        <v>1.4934813574192991E-3</v>
      </c>
      <c r="AG9191">
        <v>287</v>
      </c>
      <c r="AH9191">
        <f t="shared" si="431"/>
        <v>290</v>
      </c>
      <c r="AI9191">
        <v>0.1837</v>
      </c>
    </row>
    <row r="9192" spans="1:35" x14ac:dyDescent="0.25">
      <c r="A9192">
        <v>288</v>
      </c>
      <c r="B9192">
        <v>0.1978</v>
      </c>
      <c r="C9192">
        <v>-0.10390000000000001</v>
      </c>
      <c r="D9192" s="3">
        <f t="shared" si="429"/>
        <v>0.14692051630940267</v>
      </c>
      <c r="E9192" s="3">
        <f t="shared" si="430"/>
        <v>2.58872186062176E-3</v>
      </c>
      <c r="AG9192">
        <v>288</v>
      </c>
      <c r="AH9192">
        <f t="shared" si="431"/>
        <v>290</v>
      </c>
      <c r="AI9192">
        <v>0.1978</v>
      </c>
    </row>
    <row r="9193" spans="1:35" x14ac:dyDescent="0.25">
      <c r="A9193">
        <v>289</v>
      </c>
      <c r="B9193">
        <v>0.23250000000000001</v>
      </c>
      <c r="C9193">
        <v>-9.8500000000000004E-2</v>
      </c>
      <c r="D9193" s="3">
        <f t="shared" si="429"/>
        <v>0.14874186572556844</v>
      </c>
      <c r="E9193" s="3">
        <f t="shared" si="430"/>
        <v>7.0154250571337088E-3</v>
      </c>
      <c r="AG9193">
        <v>289</v>
      </c>
      <c r="AH9193">
        <f t="shared" si="431"/>
        <v>290</v>
      </c>
      <c r="AI9193">
        <v>0.23250000000000001</v>
      </c>
    </row>
    <row r="9194" spans="1:35" x14ac:dyDescent="0.25">
      <c r="A9194">
        <v>290</v>
      </c>
      <c r="B9194">
        <v>0.25169999999999998</v>
      </c>
      <c r="C9194">
        <v>-9.1700000000000004E-2</v>
      </c>
      <c r="D9194" s="3">
        <f t="shared" si="429"/>
        <v>0.15051790692853928</v>
      </c>
      <c r="E9194" s="3">
        <f t="shared" si="430"/>
        <v>1.0237815958321735E-2</v>
      </c>
      <c r="AG9194">
        <v>290</v>
      </c>
      <c r="AH9194">
        <f t="shared" si="431"/>
        <v>290</v>
      </c>
      <c r="AI9194">
        <v>0.25169999999999998</v>
      </c>
    </row>
    <row r="9195" spans="1:35" x14ac:dyDescent="0.25">
      <c r="A9195">
        <v>291</v>
      </c>
      <c r="B9195">
        <v>0.30690000000000001</v>
      </c>
      <c r="C9195">
        <v>-7.7600000000000002E-2</v>
      </c>
      <c r="D9195" s="3">
        <f t="shared" si="429"/>
        <v>0.15224809891895999</v>
      </c>
      <c r="E9195" s="3">
        <f t="shared" si="430"/>
        <v>2.3917210507979784E-2</v>
      </c>
      <c r="AG9195">
        <v>291</v>
      </c>
      <c r="AH9195">
        <f t="shared" si="431"/>
        <v>290</v>
      </c>
      <c r="AI9195">
        <v>0.30690000000000001</v>
      </c>
    </row>
    <row r="9196" spans="1:35" x14ac:dyDescent="0.25">
      <c r="A9196">
        <v>290</v>
      </c>
      <c r="B9196">
        <v>0.26379999999999998</v>
      </c>
      <c r="C9196">
        <v>-9.2499999999999999E-2</v>
      </c>
      <c r="D9196" s="3">
        <f t="shared" si="429"/>
        <v>0.15051790692853928</v>
      </c>
      <c r="E9196" s="3">
        <f t="shared" si="430"/>
        <v>1.2832832610651084E-2</v>
      </c>
      <c r="AG9196">
        <v>290</v>
      </c>
      <c r="AH9196">
        <f t="shared" si="431"/>
        <v>290</v>
      </c>
      <c r="AI9196">
        <v>0.26379999999999998</v>
      </c>
    </row>
    <row r="9197" spans="1:35" x14ac:dyDescent="0.25">
      <c r="A9197">
        <v>290</v>
      </c>
      <c r="B9197">
        <v>0.2621</v>
      </c>
      <c r="C9197">
        <v>-9.0899999999999995E-2</v>
      </c>
      <c r="D9197" s="3">
        <f t="shared" si="429"/>
        <v>0.15051790692853928</v>
      </c>
      <c r="E9197" s="3">
        <f t="shared" si="430"/>
        <v>1.2450563494208122E-2</v>
      </c>
      <c r="AG9197">
        <v>290</v>
      </c>
      <c r="AH9197">
        <f t="shared" si="431"/>
        <v>290</v>
      </c>
      <c r="AI9197">
        <v>0.2621</v>
      </c>
    </row>
    <row r="9198" spans="1:35" x14ac:dyDescent="0.25">
      <c r="A9198">
        <v>289</v>
      </c>
      <c r="B9198">
        <v>0.24429999999999999</v>
      </c>
      <c r="C9198">
        <v>-8.9700000000000002E-2</v>
      </c>
      <c r="D9198" s="3">
        <f t="shared" si="429"/>
        <v>0.14874186572556844</v>
      </c>
      <c r="E9198" s="3">
        <f t="shared" si="430"/>
        <v>9.1313570260102891E-3</v>
      </c>
      <c r="AG9198">
        <v>289</v>
      </c>
      <c r="AH9198">
        <f t="shared" si="431"/>
        <v>290</v>
      </c>
      <c r="AI9198">
        <v>0.24429999999999999</v>
      </c>
    </row>
    <row r="9199" spans="1:35" x14ac:dyDescent="0.25">
      <c r="A9199">
        <v>289</v>
      </c>
      <c r="B9199">
        <v>0.18990000000000001</v>
      </c>
      <c r="C9199">
        <v>-9.9099999999999994E-2</v>
      </c>
      <c r="D9199" s="3">
        <f t="shared" si="429"/>
        <v>0.14874186572556844</v>
      </c>
      <c r="E9199" s="3">
        <f t="shared" si="430"/>
        <v>1.693992016952139E-3</v>
      </c>
      <c r="AG9199">
        <v>289</v>
      </c>
      <c r="AH9199">
        <f t="shared" si="431"/>
        <v>290</v>
      </c>
      <c r="AI9199">
        <v>0.18990000000000001</v>
      </c>
    </row>
    <row r="9200" spans="1:35" x14ac:dyDescent="0.25">
      <c r="A9200">
        <v>289</v>
      </c>
      <c r="B9200">
        <v>0.19209999999999999</v>
      </c>
      <c r="C9200">
        <v>-0.1013</v>
      </c>
      <c r="D9200" s="3">
        <f t="shared" si="429"/>
        <v>0.14874186572556844</v>
      </c>
      <c r="E9200" s="3">
        <f t="shared" si="430"/>
        <v>1.8799278077596363E-3</v>
      </c>
      <c r="AG9200">
        <v>289</v>
      </c>
      <c r="AH9200">
        <f t="shared" si="431"/>
        <v>290</v>
      </c>
      <c r="AI9200">
        <v>0.19209999999999999</v>
      </c>
    </row>
    <row r="9201" spans="1:35" x14ac:dyDescent="0.25">
      <c r="A9201">
        <v>289</v>
      </c>
      <c r="B9201">
        <v>0.192</v>
      </c>
      <c r="C9201">
        <v>-9.6100000000000005E-2</v>
      </c>
      <c r="D9201" s="3">
        <f t="shared" si="429"/>
        <v>0.14874186572556844</v>
      </c>
      <c r="E9201" s="3">
        <f t="shared" si="430"/>
        <v>1.8712661809047509E-3</v>
      </c>
      <c r="AG9201">
        <v>289</v>
      </c>
      <c r="AH9201">
        <f t="shared" si="431"/>
        <v>290</v>
      </c>
      <c r="AI9201">
        <v>0.192</v>
      </c>
    </row>
    <row r="9202" spans="1:35" x14ac:dyDescent="0.25">
      <c r="A9202">
        <v>290</v>
      </c>
      <c r="B9202">
        <v>0.20830000000000001</v>
      </c>
      <c r="C9202">
        <v>-0.1016</v>
      </c>
      <c r="D9202" s="3">
        <f t="shared" si="429"/>
        <v>0.15051790692853928</v>
      </c>
      <c r="E9202" s="3">
        <f t="shared" si="430"/>
        <v>3.3387702797189503E-3</v>
      </c>
      <c r="AG9202">
        <v>290</v>
      </c>
      <c r="AH9202">
        <f t="shared" si="431"/>
        <v>290</v>
      </c>
      <c r="AI9202">
        <v>0.20830000000000001</v>
      </c>
    </row>
    <row r="9203" spans="1:35" x14ac:dyDescent="0.25">
      <c r="A9203">
        <v>292</v>
      </c>
      <c r="B9203">
        <v>0.28489999999999999</v>
      </c>
      <c r="C9203">
        <v>-8.5500000000000007E-2</v>
      </c>
      <c r="D9203" s="3">
        <f t="shared" si="429"/>
        <v>0.15393191466358955</v>
      </c>
      <c r="E9203" s="3">
        <f t="shared" si="430"/>
        <v>1.7152639376685288E-2</v>
      </c>
      <c r="AG9203">
        <v>292</v>
      </c>
      <c r="AH9203">
        <f t="shared" si="431"/>
        <v>290</v>
      </c>
      <c r="AI9203">
        <v>0.28489999999999999</v>
      </c>
    </row>
    <row r="9204" spans="1:35" x14ac:dyDescent="0.25">
      <c r="A9204">
        <v>293</v>
      </c>
      <c r="B9204">
        <v>0.3286</v>
      </c>
      <c r="C9204">
        <v>-8.4699999999999998E-2</v>
      </c>
      <c r="D9204" s="3">
        <f t="shared" si="429"/>
        <v>0.15556884125584061</v>
      </c>
      <c r="E9204" s="3">
        <f t="shared" si="430"/>
        <v>2.9939781896346485E-2</v>
      </c>
      <c r="AG9204">
        <v>293</v>
      </c>
      <c r="AH9204">
        <f t="shared" si="431"/>
        <v>290</v>
      </c>
      <c r="AI9204">
        <v>0.3286</v>
      </c>
    </row>
    <row r="9205" spans="1:35" x14ac:dyDescent="0.25">
      <c r="A9205">
        <v>294</v>
      </c>
      <c r="B9205">
        <v>0.3629</v>
      </c>
      <c r="C9205">
        <v>-8.1199999999999994E-2</v>
      </c>
      <c r="D9205" s="3">
        <f t="shared" si="429"/>
        <v>0.15715838007201594</v>
      </c>
      <c r="E9205" s="3">
        <f t="shared" si="430"/>
        <v>4.232961417059105E-2</v>
      </c>
      <c r="AG9205">
        <v>294</v>
      </c>
      <c r="AH9205">
        <f t="shared" si="431"/>
        <v>290</v>
      </c>
      <c r="AI9205">
        <v>0.3629</v>
      </c>
    </row>
    <row r="9206" spans="1:35" x14ac:dyDescent="0.25">
      <c r="A9206">
        <v>295</v>
      </c>
      <c r="B9206">
        <v>0.38390000000000002</v>
      </c>
      <c r="C9206">
        <v>-7.3899999999999993E-2</v>
      </c>
      <c r="D9206" s="3">
        <f t="shared" si="429"/>
        <v>0.15870004692319392</v>
      </c>
      <c r="E9206" s="3">
        <f t="shared" si="430"/>
        <v>5.0715018865795665E-2</v>
      </c>
      <c r="AG9206">
        <v>295</v>
      </c>
      <c r="AH9206">
        <f t="shared" si="431"/>
        <v>300</v>
      </c>
      <c r="AI9206">
        <v>0.38390000000000002</v>
      </c>
    </row>
    <row r="9207" spans="1:35" x14ac:dyDescent="0.25">
      <c r="A9207">
        <v>294</v>
      </c>
      <c r="B9207">
        <v>0.41760000000000003</v>
      </c>
      <c r="C9207">
        <v>-6.0400000000000002E-2</v>
      </c>
      <c r="D9207" s="3">
        <f t="shared" si="429"/>
        <v>0.15715838007201594</v>
      </c>
      <c r="E9207" s="3">
        <f t="shared" si="430"/>
        <v>6.7829837390712522E-2</v>
      </c>
      <c r="AG9207">
        <v>294</v>
      </c>
      <c r="AH9207">
        <f t="shared" si="431"/>
        <v>290</v>
      </c>
      <c r="AI9207">
        <v>0.41760000000000003</v>
      </c>
    </row>
    <row r="9208" spans="1:35" x14ac:dyDescent="0.25">
      <c r="A9208">
        <v>294</v>
      </c>
      <c r="B9208">
        <v>0.3705</v>
      </c>
      <c r="C9208">
        <v>-7.7600000000000002E-2</v>
      </c>
      <c r="D9208" s="3">
        <f t="shared" si="429"/>
        <v>0.15715838007201594</v>
      </c>
      <c r="E9208" s="3">
        <f t="shared" si="430"/>
        <v>4.5514646793496406E-2</v>
      </c>
      <c r="AG9208">
        <v>294</v>
      </c>
      <c r="AH9208">
        <f t="shared" si="431"/>
        <v>290</v>
      </c>
      <c r="AI9208">
        <v>0.3705</v>
      </c>
    </row>
    <row r="9209" spans="1:35" x14ac:dyDescent="0.25">
      <c r="A9209">
        <v>294</v>
      </c>
      <c r="B9209">
        <v>0.43730000000000002</v>
      </c>
      <c r="C9209">
        <v>-6.1499999999999999E-2</v>
      </c>
      <c r="D9209" s="3">
        <f t="shared" si="429"/>
        <v>0.15715838007201594</v>
      </c>
      <c r="E9209" s="3">
        <f t="shared" si="430"/>
        <v>7.8479327215875097E-2</v>
      </c>
      <c r="AG9209">
        <v>294</v>
      </c>
      <c r="AH9209">
        <f t="shared" si="431"/>
        <v>290</v>
      </c>
      <c r="AI9209">
        <v>0.43730000000000002</v>
      </c>
    </row>
    <row r="9210" spans="1:35" x14ac:dyDescent="0.25">
      <c r="A9210">
        <v>293</v>
      </c>
      <c r="B9210">
        <v>0.38790000000000002</v>
      </c>
      <c r="C9210">
        <v>-7.0999999999999994E-2</v>
      </c>
      <c r="D9210" s="3">
        <f t="shared" si="429"/>
        <v>0.15556884125584061</v>
      </c>
      <c r="E9210" s="3">
        <f t="shared" si="430"/>
        <v>5.39777673234038E-2</v>
      </c>
      <c r="AG9210">
        <v>293</v>
      </c>
      <c r="AH9210">
        <f t="shared" si="431"/>
        <v>290</v>
      </c>
      <c r="AI9210">
        <v>0.38790000000000002</v>
      </c>
    </row>
    <row r="9211" spans="1:35" x14ac:dyDescent="0.25">
      <c r="A9211">
        <v>292</v>
      </c>
      <c r="B9211">
        <v>0.37019999999999997</v>
      </c>
      <c r="C9211">
        <v>-8.3199999999999996E-2</v>
      </c>
      <c r="D9211" s="3">
        <f t="shared" si="429"/>
        <v>0.15393191466358955</v>
      </c>
      <c r="E9211" s="3">
        <f t="shared" si="430"/>
        <v>4.6771884735076902E-2</v>
      </c>
      <c r="AG9211">
        <v>292</v>
      </c>
      <c r="AH9211">
        <f t="shared" si="431"/>
        <v>290</v>
      </c>
      <c r="AI9211">
        <v>0.37019999999999997</v>
      </c>
    </row>
    <row r="9212" spans="1:35" x14ac:dyDescent="0.25">
      <c r="A9212">
        <v>292</v>
      </c>
      <c r="B9212">
        <v>0.35520000000000002</v>
      </c>
      <c r="C9212">
        <v>-7.3899999999999993E-2</v>
      </c>
      <c r="D9212" s="3">
        <f t="shared" si="429"/>
        <v>0.15393191466358955</v>
      </c>
      <c r="E9212" s="3">
        <f t="shared" si="430"/>
        <v>4.0508842174984606E-2</v>
      </c>
      <c r="AG9212">
        <v>292</v>
      </c>
      <c r="AH9212">
        <f t="shared" si="431"/>
        <v>290</v>
      </c>
      <c r="AI9212">
        <v>0.35520000000000002</v>
      </c>
    </row>
    <row r="9213" spans="1:35" x14ac:dyDescent="0.25">
      <c r="A9213">
        <v>292</v>
      </c>
      <c r="B9213">
        <v>0.3085</v>
      </c>
      <c r="C9213">
        <v>-7.0099999999999996E-2</v>
      </c>
      <c r="D9213" s="3">
        <f t="shared" si="429"/>
        <v>0.15393191466358955</v>
      </c>
      <c r="E9213" s="3">
        <f t="shared" si="430"/>
        <v>2.3891293004563864E-2</v>
      </c>
      <c r="AG9213">
        <v>292</v>
      </c>
      <c r="AH9213">
        <f t="shared" si="431"/>
        <v>290</v>
      </c>
      <c r="AI9213">
        <v>0.3085</v>
      </c>
    </row>
    <row r="9214" spans="1:35" x14ac:dyDescent="0.25">
      <c r="A9214">
        <v>291</v>
      </c>
      <c r="B9214">
        <v>0.309</v>
      </c>
      <c r="C9214">
        <v>-8.1299999999999997E-2</v>
      </c>
      <c r="D9214" s="3">
        <f t="shared" si="429"/>
        <v>0.15224809891895999</v>
      </c>
      <c r="E9214" s="3">
        <f t="shared" si="430"/>
        <v>2.4571158492520152E-2</v>
      </c>
      <c r="AG9214">
        <v>291</v>
      </c>
      <c r="AH9214">
        <f t="shared" si="431"/>
        <v>290</v>
      </c>
      <c r="AI9214">
        <v>0.309</v>
      </c>
    </row>
    <row r="9215" spans="1:35" x14ac:dyDescent="0.25">
      <c r="A9215">
        <v>290</v>
      </c>
      <c r="B9215">
        <v>0.30599999999999999</v>
      </c>
      <c r="C9215">
        <v>-7.6799999999999993E-2</v>
      </c>
      <c r="D9215" s="3">
        <f t="shared" si="429"/>
        <v>0.15051790692853928</v>
      </c>
      <c r="E9215" s="3">
        <f t="shared" si="430"/>
        <v>2.4174681265882372E-2</v>
      </c>
      <c r="AG9215">
        <v>290</v>
      </c>
      <c r="AH9215">
        <f t="shared" si="431"/>
        <v>290</v>
      </c>
      <c r="AI9215">
        <v>0.30599999999999999</v>
      </c>
    </row>
    <row r="9216" spans="1:35" x14ac:dyDescent="0.25">
      <c r="A9216">
        <v>288</v>
      </c>
      <c r="B9216">
        <v>0.255</v>
      </c>
      <c r="C9216">
        <v>-8.1000000000000003E-2</v>
      </c>
      <c r="D9216" s="3">
        <f t="shared" si="429"/>
        <v>0.14692051630940267</v>
      </c>
      <c r="E9216" s="3">
        <f t="shared" si="430"/>
        <v>1.1681174794826095E-2</v>
      </c>
      <c r="AG9216">
        <v>288</v>
      </c>
      <c r="AH9216">
        <f t="shared" si="431"/>
        <v>290</v>
      </c>
      <c r="AI9216">
        <v>0.255</v>
      </c>
    </row>
    <row r="9217" spans="1:35" x14ac:dyDescent="0.25">
      <c r="A9217">
        <v>287</v>
      </c>
      <c r="B9217">
        <v>0.22650000000000001</v>
      </c>
      <c r="C9217">
        <v>-8.1799999999999998E-2</v>
      </c>
      <c r="D9217" s="3">
        <f t="shared" si="429"/>
        <v>0.14505441348071815</v>
      </c>
      <c r="E9217" s="3">
        <f t="shared" si="430"/>
        <v>6.633383563469826E-3</v>
      </c>
      <c r="AG9217">
        <v>287</v>
      </c>
      <c r="AH9217">
        <f t="shared" si="431"/>
        <v>290</v>
      </c>
      <c r="AI9217">
        <v>0.22650000000000001</v>
      </c>
    </row>
    <row r="9218" spans="1:35" x14ac:dyDescent="0.25">
      <c r="A9218">
        <v>287</v>
      </c>
      <c r="B9218">
        <v>0.18509999999999999</v>
      </c>
      <c r="C9218">
        <v>-9.8400000000000001E-2</v>
      </c>
      <c r="D9218" s="3">
        <f t="shared" ref="D9218:D9281" si="432">$H$3*SIN(($H$4+A9218)/180*PI())</f>
        <v>0.14505441348071815</v>
      </c>
      <c r="E9218" s="3">
        <f t="shared" ref="E9218:E9281" si="433">(B9218-D9218)^2</f>
        <v>1.6036489996732869E-3</v>
      </c>
      <c r="AG9218">
        <v>287</v>
      </c>
      <c r="AH9218">
        <f t="shared" ref="AH9218:AH9281" si="434">ROUND(AG9218/10,0)*10</f>
        <v>290</v>
      </c>
      <c r="AI9218">
        <v>0.18509999999999999</v>
      </c>
    </row>
    <row r="9219" spans="1:35" x14ac:dyDescent="0.25">
      <c r="A9219">
        <v>287</v>
      </c>
      <c r="B9219">
        <v>0.14599999999999999</v>
      </c>
      <c r="C9219">
        <v>-0.1057</v>
      </c>
      <c r="D9219" s="3">
        <f t="shared" si="432"/>
        <v>0.14505441348071815</v>
      </c>
      <c r="E9219" s="3">
        <f t="shared" si="433"/>
        <v>8.9413386544754179E-7</v>
      </c>
      <c r="AG9219">
        <v>287</v>
      </c>
      <c r="AH9219">
        <f t="shared" si="434"/>
        <v>290</v>
      </c>
      <c r="AI9219">
        <v>0.14599999999999999</v>
      </c>
    </row>
    <row r="9220" spans="1:35" x14ac:dyDescent="0.25">
      <c r="A9220">
        <v>287</v>
      </c>
      <c r="B9220">
        <v>0.1172</v>
      </c>
      <c r="C9220">
        <v>-8.8700000000000001E-2</v>
      </c>
      <c r="D9220" s="3">
        <f t="shared" si="432"/>
        <v>0.14505441348071815</v>
      </c>
      <c r="E9220" s="3">
        <f t="shared" si="433"/>
        <v>7.7586835035481328E-4</v>
      </c>
      <c r="AG9220">
        <v>287</v>
      </c>
      <c r="AH9220">
        <f t="shared" si="434"/>
        <v>290</v>
      </c>
      <c r="AI9220">
        <v>0.1172</v>
      </c>
    </row>
    <row r="9221" spans="1:35" x14ac:dyDescent="0.25">
      <c r="A9221">
        <v>287</v>
      </c>
      <c r="B9221">
        <v>0.11</v>
      </c>
      <c r="C9221">
        <v>-9.5799999999999996E-2</v>
      </c>
      <c r="D9221" s="3">
        <f t="shared" si="432"/>
        <v>0.14505441348071815</v>
      </c>
      <c r="E9221" s="3">
        <f t="shared" si="433"/>
        <v>1.2288119044771544E-3</v>
      </c>
      <c r="AG9221">
        <v>287</v>
      </c>
      <c r="AH9221">
        <f t="shared" si="434"/>
        <v>290</v>
      </c>
      <c r="AI9221">
        <v>0.11</v>
      </c>
    </row>
    <row r="9222" spans="1:35" x14ac:dyDescent="0.25">
      <c r="A9222">
        <v>288</v>
      </c>
      <c r="B9222">
        <v>0.1323</v>
      </c>
      <c r="C9222">
        <v>-0.10539999999999999</v>
      </c>
      <c r="D9222" s="3">
        <f t="shared" si="432"/>
        <v>0.14692051630940267</v>
      </c>
      <c r="E9222" s="3">
        <f t="shared" si="433"/>
        <v>2.1375949715350947E-4</v>
      </c>
      <c r="AG9222">
        <v>288</v>
      </c>
      <c r="AH9222">
        <f t="shared" si="434"/>
        <v>290</v>
      </c>
      <c r="AI9222">
        <v>0.1323</v>
      </c>
    </row>
    <row r="9223" spans="1:35" x14ac:dyDescent="0.25">
      <c r="A9223">
        <v>289</v>
      </c>
      <c r="B9223">
        <v>0.18590000000000001</v>
      </c>
      <c r="C9223">
        <v>-8.72E-2</v>
      </c>
      <c r="D9223" s="3">
        <f t="shared" si="432"/>
        <v>0.14874186572556844</v>
      </c>
      <c r="E9223" s="3">
        <f t="shared" si="433"/>
        <v>1.3807269427566862E-3</v>
      </c>
      <c r="AG9223">
        <v>289</v>
      </c>
      <c r="AH9223">
        <f t="shared" si="434"/>
        <v>290</v>
      </c>
      <c r="AI9223">
        <v>0.18590000000000001</v>
      </c>
    </row>
    <row r="9224" spans="1:35" x14ac:dyDescent="0.25">
      <c r="A9224">
        <v>288</v>
      </c>
      <c r="B9224">
        <v>0.18390000000000001</v>
      </c>
      <c r="C9224">
        <v>-8.7800000000000003E-2</v>
      </c>
      <c r="D9224" s="3">
        <f t="shared" si="432"/>
        <v>0.14692051630940267</v>
      </c>
      <c r="E9224" s="3">
        <f t="shared" si="433"/>
        <v>1.3674822140231544E-3</v>
      </c>
      <c r="AG9224">
        <v>288</v>
      </c>
      <c r="AH9224">
        <f t="shared" si="434"/>
        <v>290</v>
      </c>
      <c r="AI9224">
        <v>0.18390000000000001</v>
      </c>
    </row>
    <row r="9225" spans="1:35" x14ac:dyDescent="0.25">
      <c r="A9225">
        <v>286</v>
      </c>
      <c r="B9225">
        <v>0.14949999999999999</v>
      </c>
      <c r="C9225">
        <v>-8.8099999999999998E-2</v>
      </c>
      <c r="D9225" s="3">
        <f t="shared" si="432"/>
        <v>0.14314412567251378</v>
      </c>
      <c r="E9225" s="3">
        <f t="shared" si="433"/>
        <v>4.0397138466798364E-5</v>
      </c>
      <c r="AG9225">
        <v>286</v>
      </c>
      <c r="AH9225">
        <f t="shared" si="434"/>
        <v>290</v>
      </c>
      <c r="AI9225">
        <v>0.14949999999999999</v>
      </c>
    </row>
    <row r="9226" spans="1:35" x14ac:dyDescent="0.25">
      <c r="A9226">
        <v>284</v>
      </c>
      <c r="B9226">
        <v>0.15090000000000001</v>
      </c>
      <c r="C9226">
        <v>-9.35E-2</v>
      </c>
      <c r="D9226" s="3">
        <f t="shared" si="432"/>
        <v>0.13919333596815517</v>
      </c>
      <c r="E9226" s="3">
        <f t="shared" si="433"/>
        <v>1.3704598275448963E-4</v>
      </c>
      <c r="AG9226">
        <v>284</v>
      </c>
      <c r="AH9226">
        <f t="shared" si="434"/>
        <v>280</v>
      </c>
      <c r="AI9226">
        <v>0.15090000000000001</v>
      </c>
    </row>
    <row r="9227" spans="1:35" x14ac:dyDescent="0.25">
      <c r="A9227">
        <v>282</v>
      </c>
      <c r="B9227">
        <v>0.1351</v>
      </c>
      <c r="C9227">
        <v>-9.0300000000000005E-2</v>
      </c>
      <c r="D9227" s="3">
        <f t="shared" si="432"/>
        <v>0.13507296062500901</v>
      </c>
      <c r="E9227" s="3">
        <f t="shared" si="433"/>
        <v>7.3112779990333139E-10</v>
      </c>
      <c r="AG9227">
        <v>282</v>
      </c>
      <c r="AH9227">
        <f t="shared" si="434"/>
        <v>280</v>
      </c>
      <c r="AI9227">
        <v>0.1351</v>
      </c>
    </row>
    <row r="9228" spans="1:35" x14ac:dyDescent="0.25">
      <c r="A9228">
        <v>280</v>
      </c>
      <c r="B9228">
        <v>0.1154</v>
      </c>
      <c r="C9228">
        <v>-8.4500000000000006E-2</v>
      </c>
      <c r="D9228" s="3">
        <f t="shared" si="432"/>
        <v>0.13078801968573592</v>
      </c>
      <c r="E9228" s="3">
        <f t="shared" si="433"/>
        <v>2.3679114984859605E-4</v>
      </c>
      <c r="AG9228">
        <v>280</v>
      </c>
      <c r="AH9228">
        <f t="shared" si="434"/>
        <v>280</v>
      </c>
      <c r="AI9228">
        <v>0.1154</v>
      </c>
    </row>
    <row r="9229" spans="1:35" x14ac:dyDescent="0.25">
      <c r="A9229">
        <v>278</v>
      </c>
      <c r="B9229">
        <v>0.10630000000000001</v>
      </c>
      <c r="C9229">
        <v>-9.7500000000000003E-2</v>
      </c>
      <c r="D9229" s="3">
        <f t="shared" si="432"/>
        <v>0.12634373369082583</v>
      </c>
      <c r="E9229" s="3">
        <f t="shared" si="433"/>
        <v>4.0175126026874611E-4</v>
      </c>
      <c r="AG9229">
        <v>278</v>
      </c>
      <c r="AH9229">
        <f t="shared" si="434"/>
        <v>280</v>
      </c>
      <c r="AI9229">
        <v>0.10630000000000001</v>
      </c>
    </row>
    <row r="9230" spans="1:35" x14ac:dyDescent="0.25">
      <c r="A9230">
        <v>276</v>
      </c>
      <c r="B9230">
        <v>0.1105</v>
      </c>
      <c r="C9230">
        <v>-9.5899999999999999E-2</v>
      </c>
      <c r="D9230" s="3">
        <f t="shared" si="432"/>
        <v>0.12174551731817367</v>
      </c>
      <c r="E9230" s="3">
        <f t="shared" si="433"/>
        <v>1.264616597533438E-4</v>
      </c>
      <c r="AG9230">
        <v>276</v>
      </c>
      <c r="AH9230">
        <f t="shared" si="434"/>
        <v>280</v>
      </c>
      <c r="AI9230">
        <v>0.1105</v>
      </c>
    </row>
    <row r="9231" spans="1:35" x14ac:dyDescent="0.25">
      <c r="A9231">
        <v>275</v>
      </c>
      <c r="B9231">
        <v>0.15770000000000001</v>
      </c>
      <c r="C9231">
        <v>-9.2100000000000001E-2</v>
      </c>
      <c r="D9231" s="3">
        <f t="shared" si="432"/>
        <v>0.11939042879273667</v>
      </c>
      <c r="E9231" s="3">
        <f t="shared" si="433"/>
        <v>1.4676232460843798E-3</v>
      </c>
      <c r="AG9231">
        <v>275</v>
      </c>
      <c r="AH9231">
        <f t="shared" si="434"/>
        <v>280</v>
      </c>
      <c r="AI9231">
        <v>0.15770000000000001</v>
      </c>
    </row>
    <row r="9232" spans="1:35" x14ac:dyDescent="0.25">
      <c r="A9232">
        <v>273</v>
      </c>
      <c r="B9232">
        <v>0.1154</v>
      </c>
      <c r="C9232">
        <v>-9.2799999999999994E-2</v>
      </c>
      <c r="D9232" s="3">
        <f t="shared" si="432"/>
        <v>0.11457187775901517</v>
      </c>
      <c r="E9232" s="3">
        <f t="shared" si="433"/>
        <v>6.8578644601373668E-7</v>
      </c>
      <c r="AG9232">
        <v>273</v>
      </c>
      <c r="AH9232">
        <f t="shared" si="434"/>
        <v>270</v>
      </c>
      <c r="AI9232">
        <v>0.1154</v>
      </c>
    </row>
    <row r="9233" spans="1:35" x14ac:dyDescent="0.25">
      <c r="A9233">
        <v>272</v>
      </c>
      <c r="B9233">
        <v>0.12989999999999999</v>
      </c>
      <c r="C9233">
        <v>-9.1999999999999998E-2</v>
      </c>
      <c r="D9233" s="3">
        <f t="shared" si="432"/>
        <v>0.1121098830280535</v>
      </c>
      <c r="E9233" s="3">
        <f t="shared" si="433"/>
        <v>3.1648826187553858E-4</v>
      </c>
      <c r="AG9233">
        <v>272</v>
      </c>
      <c r="AH9233">
        <f t="shared" si="434"/>
        <v>270</v>
      </c>
      <c r="AI9233">
        <v>0.12989999999999999</v>
      </c>
    </row>
    <row r="9234" spans="1:35" x14ac:dyDescent="0.25">
      <c r="A9234">
        <v>271</v>
      </c>
      <c r="B9234">
        <v>0.16170000000000001</v>
      </c>
      <c r="C9234">
        <v>-8.9099999999999999E-2</v>
      </c>
      <c r="D9234" s="3">
        <f t="shared" si="432"/>
        <v>0.1096137385406889</v>
      </c>
      <c r="E9234" s="3">
        <f t="shared" si="433"/>
        <v>2.7129786328077181E-3</v>
      </c>
      <c r="AG9234">
        <v>271</v>
      </c>
      <c r="AH9234">
        <f t="shared" si="434"/>
        <v>270</v>
      </c>
      <c r="AI9234">
        <v>0.16170000000000001</v>
      </c>
    </row>
    <row r="9235" spans="1:35" x14ac:dyDescent="0.25">
      <c r="A9235">
        <v>270</v>
      </c>
      <c r="B9235">
        <v>0.15890000000000001</v>
      </c>
      <c r="C9235">
        <v>-7.9000000000000001E-2</v>
      </c>
      <c r="D9235" s="3">
        <f t="shared" si="432"/>
        <v>0.10708420464671267</v>
      </c>
      <c r="E9235" s="3">
        <f t="shared" si="433"/>
        <v>2.6848766480937541E-3</v>
      </c>
      <c r="AG9235">
        <v>270</v>
      </c>
      <c r="AH9235">
        <f t="shared" si="434"/>
        <v>270</v>
      </c>
      <c r="AI9235">
        <v>0.15890000000000001</v>
      </c>
    </row>
    <row r="9236" spans="1:35" x14ac:dyDescent="0.25">
      <c r="A9236">
        <v>270</v>
      </c>
      <c r="B9236">
        <v>0.1075</v>
      </c>
      <c r="C9236">
        <v>-9.1600000000000001E-2</v>
      </c>
      <c r="D9236" s="3">
        <f t="shared" si="432"/>
        <v>0.10708420464671267</v>
      </c>
      <c r="E9236" s="3">
        <f t="shared" si="433"/>
        <v>1.7288577581533267E-7</v>
      </c>
      <c r="AG9236">
        <v>270</v>
      </c>
      <c r="AH9236">
        <f t="shared" si="434"/>
        <v>270</v>
      </c>
      <c r="AI9236">
        <v>0.1075</v>
      </c>
    </row>
    <row r="9237" spans="1:35" x14ac:dyDescent="0.25">
      <c r="A9237">
        <v>271</v>
      </c>
      <c r="B9237">
        <v>0.1434</v>
      </c>
      <c r="C9237">
        <v>-9.6699999999999994E-2</v>
      </c>
      <c r="D9237" s="3">
        <f t="shared" si="432"/>
        <v>0.1096137385406889</v>
      </c>
      <c r="E9237" s="3">
        <f t="shared" si="433"/>
        <v>1.1415114633969306E-3</v>
      </c>
      <c r="AG9237">
        <v>271</v>
      </c>
      <c r="AH9237">
        <f t="shared" si="434"/>
        <v>270</v>
      </c>
      <c r="AI9237">
        <v>0.1434</v>
      </c>
    </row>
    <row r="9238" spans="1:35" x14ac:dyDescent="0.25">
      <c r="A9238">
        <v>271</v>
      </c>
      <c r="B9238">
        <v>9.9199999999999997E-2</v>
      </c>
      <c r="C9238">
        <v>-9.8000000000000004E-2</v>
      </c>
      <c r="D9238" s="3">
        <f t="shared" si="432"/>
        <v>0.1096137385406889</v>
      </c>
      <c r="E9238" s="3">
        <f t="shared" si="433"/>
        <v>1.0844595039382943E-4</v>
      </c>
      <c r="AG9238">
        <v>271</v>
      </c>
      <c r="AH9238">
        <f t="shared" si="434"/>
        <v>270</v>
      </c>
      <c r="AI9238">
        <v>9.9199999999999997E-2</v>
      </c>
    </row>
    <row r="9239" spans="1:35" x14ac:dyDescent="0.25">
      <c r="A9239">
        <v>272</v>
      </c>
      <c r="B9239">
        <v>9.1600000000000001E-2</v>
      </c>
      <c r="C9239">
        <v>-0.1021</v>
      </c>
      <c r="D9239" s="3">
        <f t="shared" si="432"/>
        <v>0.1121098830280535</v>
      </c>
      <c r="E9239" s="3">
        <f t="shared" si="433"/>
        <v>4.2065530182443689E-4</v>
      </c>
      <c r="AG9239">
        <v>272</v>
      </c>
      <c r="AH9239">
        <f t="shared" si="434"/>
        <v>270</v>
      </c>
      <c r="AI9239">
        <v>9.1600000000000001E-2</v>
      </c>
    </row>
    <row r="9240" spans="1:35" x14ac:dyDescent="0.25">
      <c r="A9240">
        <v>272</v>
      </c>
      <c r="B9240">
        <v>8.8599999999999998E-2</v>
      </c>
      <c r="C9240">
        <v>-0.10440000000000001</v>
      </c>
      <c r="D9240" s="3">
        <f t="shared" si="432"/>
        <v>0.1121098830280535</v>
      </c>
      <c r="E9240" s="3">
        <f t="shared" si="433"/>
        <v>5.52714599992758E-4</v>
      </c>
      <c r="AG9240">
        <v>272</v>
      </c>
      <c r="AH9240">
        <f t="shared" si="434"/>
        <v>270</v>
      </c>
      <c r="AI9240">
        <v>8.8599999999999998E-2</v>
      </c>
    </row>
    <row r="9241" spans="1:35" x14ac:dyDescent="0.25">
      <c r="A9241">
        <v>272</v>
      </c>
      <c r="B9241">
        <v>0.05</v>
      </c>
      <c r="C9241">
        <v>-0.1038</v>
      </c>
      <c r="D9241" s="3">
        <f t="shared" si="432"/>
        <v>0.1121098830280535</v>
      </c>
      <c r="E9241" s="3">
        <f t="shared" si="433"/>
        <v>3.8576375697584875E-3</v>
      </c>
      <c r="AG9241">
        <v>272</v>
      </c>
      <c r="AH9241">
        <f t="shared" si="434"/>
        <v>270</v>
      </c>
      <c r="AI9241">
        <v>0.05</v>
      </c>
    </row>
    <row r="9242" spans="1:35" x14ac:dyDescent="0.25">
      <c r="A9242">
        <v>271</v>
      </c>
      <c r="B9242">
        <v>3.8100000000000002E-2</v>
      </c>
      <c r="C9242">
        <v>-0.1024</v>
      </c>
      <c r="D9242" s="3">
        <f t="shared" si="432"/>
        <v>0.1096137385406889</v>
      </c>
      <c r="E9242" s="3">
        <f t="shared" si="433"/>
        <v>5.1142148000660132E-3</v>
      </c>
      <c r="AG9242">
        <v>271</v>
      </c>
      <c r="AH9242">
        <f t="shared" si="434"/>
        <v>270</v>
      </c>
      <c r="AI9242">
        <v>3.8100000000000002E-2</v>
      </c>
    </row>
    <row r="9243" spans="1:35" x14ac:dyDescent="0.25">
      <c r="A9243">
        <v>270</v>
      </c>
      <c r="B9243">
        <v>3.6400000000000002E-2</v>
      </c>
      <c r="C9243">
        <v>-0.10059999999999999</v>
      </c>
      <c r="D9243" s="3">
        <f t="shared" si="432"/>
        <v>0.10708420464671267</v>
      </c>
      <c r="E9243" s="3">
        <f t="shared" si="433"/>
        <v>4.9962567865383571E-3</v>
      </c>
      <c r="AG9243">
        <v>270</v>
      </c>
      <c r="AH9243">
        <f t="shared" si="434"/>
        <v>270</v>
      </c>
      <c r="AI9243">
        <v>3.6400000000000002E-2</v>
      </c>
    </row>
    <row r="9244" spans="1:35" x14ac:dyDescent="0.25">
      <c r="A9244">
        <v>269</v>
      </c>
      <c r="B9244">
        <v>-2.5100000000000001E-2</v>
      </c>
      <c r="C9244">
        <v>-0.1143</v>
      </c>
      <c r="D9244" s="3">
        <f t="shared" si="432"/>
        <v>0.10452205186665307</v>
      </c>
      <c r="E9244" s="3">
        <f t="shared" si="433"/>
        <v>1.6801876330121299E-2</v>
      </c>
      <c r="AG9244">
        <v>269</v>
      </c>
      <c r="AH9244">
        <f t="shared" si="434"/>
        <v>270</v>
      </c>
      <c r="AI9244">
        <v>-2.5100000000000001E-2</v>
      </c>
    </row>
    <row r="9245" spans="1:35" x14ac:dyDescent="0.25">
      <c r="A9245">
        <v>266</v>
      </c>
      <c r="B9245">
        <v>4.0300000000000002E-2</v>
      </c>
      <c r="C9245">
        <v>-9.8599999999999993E-2</v>
      </c>
      <c r="D9245" s="3">
        <f t="shared" si="432"/>
        <v>9.6647733026324775E-2</v>
      </c>
      <c r="E9245" s="3">
        <f t="shared" si="433"/>
        <v>3.1750670172059716E-3</v>
      </c>
      <c r="AG9245">
        <v>266</v>
      </c>
      <c r="AH9245">
        <f t="shared" si="434"/>
        <v>270</v>
      </c>
      <c r="AI9245">
        <v>4.0300000000000002E-2</v>
      </c>
    </row>
    <row r="9246" spans="1:35" x14ac:dyDescent="0.25">
      <c r="A9246">
        <v>264</v>
      </c>
      <c r="B9246">
        <v>3.5000000000000003E-2</v>
      </c>
      <c r="C9246">
        <v>-9.8799999999999999E-2</v>
      </c>
      <c r="D9246" s="3">
        <f t="shared" si="432"/>
        <v>9.1249655020332082E-2</v>
      </c>
      <c r="E9246" s="3">
        <f t="shared" si="433"/>
        <v>3.1640236899063696E-3</v>
      </c>
      <c r="AG9246">
        <v>264</v>
      </c>
      <c r="AH9246">
        <f t="shared" si="434"/>
        <v>260</v>
      </c>
      <c r="AI9246">
        <v>3.5000000000000003E-2</v>
      </c>
    </row>
    <row r="9247" spans="1:35" x14ac:dyDescent="0.25">
      <c r="A9247">
        <v>260</v>
      </c>
      <c r="B9247">
        <v>4.4699999999999997E-2</v>
      </c>
      <c r="C9247">
        <v>-0.1037</v>
      </c>
      <c r="D9247" s="3">
        <f t="shared" si="432"/>
        <v>8.0126690236721435E-2</v>
      </c>
      <c r="E9247" s="3">
        <f t="shared" si="433"/>
        <v>1.2550503811286141E-3</v>
      </c>
      <c r="AG9247">
        <v>260</v>
      </c>
      <c r="AH9247">
        <f t="shared" si="434"/>
        <v>260</v>
      </c>
      <c r="AI9247">
        <v>4.4699999999999997E-2</v>
      </c>
    </row>
    <row r="9248" spans="1:35" x14ac:dyDescent="0.25">
      <c r="A9248">
        <v>257</v>
      </c>
      <c r="B9248">
        <v>6.9900000000000004E-2</v>
      </c>
      <c r="C9248">
        <v>-0.11</v>
      </c>
      <c r="D9248" s="3">
        <f t="shared" si="432"/>
        <v>7.1525249317368811E-2</v>
      </c>
      <c r="E9248" s="3">
        <f t="shared" si="433"/>
        <v>2.6414353436077735E-6</v>
      </c>
      <c r="AG9248">
        <v>257</v>
      </c>
      <c r="AH9248">
        <f t="shared" si="434"/>
        <v>260</v>
      </c>
      <c r="AI9248">
        <v>6.9900000000000004E-2</v>
      </c>
    </row>
    <row r="9249" spans="1:35" x14ac:dyDescent="0.25">
      <c r="A9249">
        <v>253</v>
      </c>
      <c r="B9249">
        <v>-1.4500000000000001E-2</v>
      </c>
      <c r="C9249">
        <v>-0.1047</v>
      </c>
      <c r="D9249" s="3">
        <f t="shared" si="432"/>
        <v>5.9755854903622584E-2</v>
      </c>
      <c r="E9249" s="3">
        <f t="shared" si="433"/>
        <v>5.5139319874678511E-3</v>
      </c>
      <c r="AG9249">
        <v>253</v>
      </c>
      <c r="AH9249">
        <f t="shared" si="434"/>
        <v>250</v>
      </c>
      <c r="AI9249">
        <v>-1.4500000000000001E-2</v>
      </c>
    </row>
    <row r="9250" spans="1:35" x14ac:dyDescent="0.25">
      <c r="A9250">
        <v>250</v>
      </c>
      <c r="B9250">
        <v>-4.0300000000000002E-2</v>
      </c>
      <c r="C9250">
        <v>-0.10680000000000001</v>
      </c>
      <c r="D9250" s="3">
        <f t="shared" si="432"/>
        <v>5.0734566889948637E-2</v>
      </c>
      <c r="E9250" s="3">
        <f t="shared" si="433"/>
        <v>8.2872923688405327E-3</v>
      </c>
      <c r="AG9250">
        <v>250</v>
      </c>
      <c r="AH9250">
        <f t="shared" si="434"/>
        <v>250</v>
      </c>
      <c r="AI9250">
        <v>-4.0300000000000002E-2</v>
      </c>
    </row>
    <row r="9251" spans="1:35" x14ac:dyDescent="0.25">
      <c r="A9251">
        <v>249</v>
      </c>
      <c r="B9251">
        <v>-0.1464</v>
      </c>
      <c r="C9251">
        <v>-0.1472</v>
      </c>
      <c r="D9251" s="3">
        <f t="shared" si="432"/>
        <v>4.7695335971423294E-2</v>
      </c>
      <c r="E9251" s="3">
        <f t="shared" si="433"/>
        <v>3.7672999445859695E-2</v>
      </c>
      <c r="AG9251">
        <v>249</v>
      </c>
      <c r="AH9251">
        <f t="shared" si="434"/>
        <v>250</v>
      </c>
      <c r="AI9251">
        <v>-0.1464</v>
      </c>
    </row>
    <row r="9252" spans="1:35" x14ac:dyDescent="0.25">
      <c r="A9252">
        <v>248</v>
      </c>
      <c r="B9252">
        <v>-0.17249999999999999</v>
      </c>
      <c r="C9252">
        <v>-0.1173</v>
      </c>
      <c r="D9252" s="3">
        <f t="shared" si="432"/>
        <v>4.4641576591525942E-2</v>
      </c>
      <c r="E9252" s="3">
        <f t="shared" si="433"/>
        <v>4.7150464284653526E-2</v>
      </c>
      <c r="AG9252">
        <v>248</v>
      </c>
      <c r="AH9252">
        <f t="shared" si="434"/>
        <v>250</v>
      </c>
      <c r="AI9252">
        <v>-0.17249999999999999</v>
      </c>
    </row>
    <row r="9253" spans="1:35" x14ac:dyDescent="0.25">
      <c r="A9253">
        <v>247</v>
      </c>
      <c r="B9253">
        <v>-0.109</v>
      </c>
      <c r="C9253">
        <v>-0.1191</v>
      </c>
      <c r="D9253" s="3">
        <f t="shared" si="432"/>
        <v>4.1574218954946153E-2</v>
      </c>
      <c r="E9253" s="3">
        <f t="shared" si="433"/>
        <v>2.2672595413892067E-2</v>
      </c>
      <c r="AG9253">
        <v>247</v>
      </c>
      <c r="AH9253">
        <f t="shared" si="434"/>
        <v>250</v>
      </c>
      <c r="AI9253">
        <v>-0.109</v>
      </c>
    </row>
    <row r="9254" spans="1:35" x14ac:dyDescent="0.25">
      <c r="A9254">
        <v>246</v>
      </c>
      <c r="B9254">
        <v>5.3900000000000003E-2</v>
      </c>
      <c r="C9254">
        <v>-9.3399999999999997E-2</v>
      </c>
      <c r="D9254" s="3">
        <f t="shared" si="432"/>
        <v>3.8494197408534193E-2</v>
      </c>
      <c r="E9254" s="3">
        <f t="shared" si="433"/>
        <v>2.3733875348721468E-4</v>
      </c>
      <c r="AG9254">
        <v>246</v>
      </c>
      <c r="AH9254">
        <f t="shared" si="434"/>
        <v>250</v>
      </c>
      <c r="AI9254">
        <v>5.3900000000000003E-2</v>
      </c>
    </row>
    <row r="9255" spans="1:35" x14ac:dyDescent="0.25">
      <c r="A9255">
        <v>245</v>
      </c>
      <c r="B9255">
        <v>-1.7899999999999999E-2</v>
      </c>
      <c r="C9255">
        <v>-0.1055</v>
      </c>
      <c r="D9255" s="3">
        <f t="shared" si="432"/>
        <v>3.5402450156689934E-2</v>
      </c>
      <c r="E9255" s="3">
        <f t="shared" si="433"/>
        <v>2.8411511927064147E-3</v>
      </c>
      <c r="AG9255">
        <v>245</v>
      </c>
      <c r="AH9255">
        <f t="shared" si="434"/>
        <v>250</v>
      </c>
      <c r="AI9255">
        <v>-1.7899999999999999E-2</v>
      </c>
    </row>
    <row r="9256" spans="1:35" x14ac:dyDescent="0.25">
      <c r="A9256">
        <v>246</v>
      </c>
      <c r="B9256">
        <v>-1.7000000000000001E-2</v>
      </c>
      <c r="C9256">
        <v>-0.11509999999999999</v>
      </c>
      <c r="D9256" s="3">
        <f t="shared" si="432"/>
        <v>3.8494197408534193E-2</v>
      </c>
      <c r="E9256" s="3">
        <f t="shared" si="433"/>
        <v>3.0796059460173634E-3</v>
      </c>
      <c r="AG9256">
        <v>246</v>
      </c>
      <c r="AH9256">
        <f t="shared" si="434"/>
        <v>250</v>
      </c>
      <c r="AI9256">
        <v>-1.7000000000000001E-2</v>
      </c>
    </row>
    <row r="9257" spans="1:35" x14ac:dyDescent="0.25">
      <c r="A9257">
        <v>247</v>
      </c>
      <c r="B9257">
        <v>-0.1336</v>
      </c>
      <c r="C9257">
        <v>-0.1389</v>
      </c>
      <c r="D9257" s="3">
        <f t="shared" si="432"/>
        <v>4.1574218954946153E-2</v>
      </c>
      <c r="E9257" s="3">
        <f t="shared" si="433"/>
        <v>3.0686006986475414E-2</v>
      </c>
      <c r="AG9257">
        <v>247</v>
      </c>
      <c r="AH9257">
        <f t="shared" si="434"/>
        <v>250</v>
      </c>
      <c r="AI9257">
        <v>-0.1336</v>
      </c>
    </row>
    <row r="9258" spans="1:35" x14ac:dyDescent="0.25">
      <c r="A9258">
        <v>249</v>
      </c>
      <c r="B9258">
        <v>-6.88E-2</v>
      </c>
      <c r="C9258">
        <v>-0.1118</v>
      </c>
      <c r="D9258" s="3">
        <f t="shared" si="432"/>
        <v>4.7695335971423294E-2</v>
      </c>
      <c r="E9258" s="3">
        <f t="shared" si="433"/>
        <v>1.357116330309479E-2</v>
      </c>
      <c r="AG9258">
        <v>249</v>
      </c>
      <c r="AH9258">
        <f t="shared" si="434"/>
        <v>250</v>
      </c>
      <c r="AI9258">
        <v>-6.88E-2</v>
      </c>
    </row>
    <row r="9259" spans="1:35" x14ac:dyDescent="0.25">
      <c r="A9259">
        <v>250</v>
      </c>
      <c r="B9259">
        <v>7.4000000000000003E-3</v>
      </c>
      <c r="C9259">
        <v>-9.6799999999999997E-2</v>
      </c>
      <c r="D9259" s="3">
        <f t="shared" si="432"/>
        <v>5.0734566889948637E-2</v>
      </c>
      <c r="E9259" s="3">
        <f t="shared" si="433"/>
        <v>1.8778846875394323E-3</v>
      </c>
      <c r="AG9259">
        <v>250</v>
      </c>
      <c r="AH9259">
        <f t="shared" si="434"/>
        <v>250</v>
      </c>
      <c r="AI9259">
        <v>7.4000000000000003E-3</v>
      </c>
    </row>
    <row r="9260" spans="1:35" x14ac:dyDescent="0.25">
      <c r="A9260">
        <v>252</v>
      </c>
      <c r="B9260">
        <v>5.7000000000000002E-3</v>
      </c>
      <c r="C9260">
        <v>-0.1113</v>
      </c>
      <c r="D9260" s="3">
        <f t="shared" si="432"/>
        <v>5.676574493367717E-2</v>
      </c>
      <c r="E9260" s="3">
        <f t="shared" si="433"/>
        <v>2.6077103056313757E-3</v>
      </c>
      <c r="AG9260">
        <v>252</v>
      </c>
      <c r="AH9260">
        <f t="shared" si="434"/>
        <v>250</v>
      </c>
      <c r="AI9260">
        <v>5.7000000000000002E-3</v>
      </c>
    </row>
    <row r="9261" spans="1:35" x14ac:dyDescent="0.25">
      <c r="A9261">
        <v>256</v>
      </c>
      <c r="B9261">
        <v>-4.0000000000000001E-3</v>
      </c>
      <c r="C9261">
        <v>-0.1103</v>
      </c>
      <c r="D9261" s="3">
        <f t="shared" si="432"/>
        <v>6.8613356272584095E-2</v>
      </c>
      <c r="E9261" s="3">
        <f t="shared" si="433"/>
        <v>5.2726995091692281E-3</v>
      </c>
      <c r="AG9261">
        <v>256</v>
      </c>
      <c r="AH9261">
        <f t="shared" si="434"/>
        <v>260</v>
      </c>
      <c r="AI9261">
        <v>-4.0000000000000001E-3</v>
      </c>
    </row>
    <row r="9262" spans="1:35" x14ac:dyDescent="0.25">
      <c r="A9262">
        <v>259</v>
      </c>
      <c r="B9262">
        <v>7.6399999999999996E-2</v>
      </c>
      <c r="C9262">
        <v>-9.9900000000000003E-2</v>
      </c>
      <c r="D9262" s="3">
        <f t="shared" si="432"/>
        <v>7.7282793201258221E-2</v>
      </c>
      <c r="E9262" s="3">
        <f t="shared" si="433"/>
        <v>7.7932383618774523E-7</v>
      </c>
      <c r="AG9262">
        <v>259</v>
      </c>
      <c r="AH9262">
        <f t="shared" si="434"/>
        <v>260</v>
      </c>
      <c r="AI9262">
        <v>7.6399999999999996E-2</v>
      </c>
    </row>
    <row r="9263" spans="1:35" x14ac:dyDescent="0.25">
      <c r="A9263">
        <v>262</v>
      </c>
      <c r="B9263">
        <v>2.3400000000000001E-2</v>
      </c>
      <c r="C9263">
        <v>-0.1086</v>
      </c>
      <c r="D9263" s="3">
        <f t="shared" si="432"/>
        <v>8.5740403365628937E-2</v>
      </c>
      <c r="E9263" s="3">
        <f t="shared" si="433"/>
        <v>3.886325891789319E-3</v>
      </c>
      <c r="AG9263">
        <v>262</v>
      </c>
      <c r="AH9263">
        <f t="shared" si="434"/>
        <v>260</v>
      </c>
      <c r="AI9263">
        <v>2.3400000000000001E-2</v>
      </c>
    </row>
    <row r="9264" spans="1:35" x14ac:dyDescent="0.25">
      <c r="A9264">
        <v>265</v>
      </c>
      <c r="B9264">
        <v>-6.6799999999999998E-2</v>
      </c>
      <c r="C9264">
        <v>-0.1047</v>
      </c>
      <c r="D9264" s="3">
        <f t="shared" si="432"/>
        <v>9.3963005044116671E-2</v>
      </c>
      <c r="E9264" s="3">
        <f t="shared" si="433"/>
        <v>2.5844743790814681E-2</v>
      </c>
      <c r="AG9264">
        <v>265</v>
      </c>
      <c r="AH9264">
        <f t="shared" si="434"/>
        <v>270</v>
      </c>
      <c r="AI9264">
        <v>-6.6799999999999998E-2</v>
      </c>
    </row>
    <row r="9265" spans="1:35" x14ac:dyDescent="0.25">
      <c r="A9265">
        <v>270</v>
      </c>
      <c r="B9265">
        <v>-3.09E-2</v>
      </c>
      <c r="C9265">
        <v>-9.8100000000000007E-2</v>
      </c>
      <c r="D9265" s="3">
        <f t="shared" si="432"/>
        <v>0.10708420464671267</v>
      </c>
      <c r="E9265" s="3">
        <f t="shared" si="433"/>
        <v>1.9039640731985885E-2</v>
      </c>
      <c r="AG9265">
        <v>270</v>
      </c>
      <c r="AH9265">
        <f t="shared" si="434"/>
        <v>270</v>
      </c>
      <c r="AI9265">
        <v>-3.09E-2</v>
      </c>
    </row>
    <row r="9266" spans="1:35" x14ac:dyDescent="0.25">
      <c r="A9266">
        <v>274</v>
      </c>
      <c r="B9266">
        <v>1.0999999999999999E-2</v>
      </c>
      <c r="C9266">
        <v>-8.6199999999999999E-2</v>
      </c>
      <c r="D9266" s="3">
        <f t="shared" si="432"/>
        <v>0.1169989727861285</v>
      </c>
      <c r="E9266" s="3">
        <f t="shared" si="433"/>
        <v>1.1235782231714411E-2</v>
      </c>
      <c r="AG9266">
        <v>274</v>
      </c>
      <c r="AH9266">
        <f t="shared" si="434"/>
        <v>270</v>
      </c>
      <c r="AI9266">
        <v>1.0999999999999999E-2</v>
      </c>
    </row>
    <row r="9267" spans="1:35" x14ac:dyDescent="0.25">
      <c r="A9267">
        <v>279</v>
      </c>
      <c r="B9267">
        <v>0.15820000000000001</v>
      </c>
      <c r="C9267">
        <v>-8.8400000000000006E-2</v>
      </c>
      <c r="D9267" s="3">
        <f t="shared" si="432"/>
        <v>0.12858546087679007</v>
      </c>
      <c r="E9267" s="3">
        <f t="shared" si="433"/>
        <v>8.7702092748013203E-4</v>
      </c>
      <c r="AG9267">
        <v>279</v>
      </c>
      <c r="AH9267">
        <f t="shared" si="434"/>
        <v>280</v>
      </c>
      <c r="AI9267">
        <v>0.15820000000000001</v>
      </c>
    </row>
    <row r="9268" spans="1:35" x14ac:dyDescent="0.25">
      <c r="A9268">
        <v>285</v>
      </c>
      <c r="B9268">
        <v>0.2397</v>
      </c>
      <c r="C9268">
        <v>-7.6100000000000001E-2</v>
      </c>
      <c r="D9268" s="3">
        <f t="shared" si="432"/>
        <v>0.14119023477696127</v>
      </c>
      <c r="E9268" s="3">
        <f t="shared" si="433"/>
        <v>9.7041738442982094E-3</v>
      </c>
      <c r="AG9268">
        <v>285</v>
      </c>
      <c r="AH9268">
        <f t="shared" si="434"/>
        <v>290</v>
      </c>
      <c r="AI9268">
        <v>0.2397</v>
      </c>
    </row>
    <row r="9269" spans="1:35" x14ac:dyDescent="0.25">
      <c r="A9269">
        <v>291</v>
      </c>
      <c r="B9269">
        <v>0.30009999999999998</v>
      </c>
      <c r="C9269">
        <v>-7.5300000000000006E-2</v>
      </c>
      <c r="D9269" s="3">
        <f t="shared" si="432"/>
        <v>0.15224809891895999</v>
      </c>
      <c r="E9269" s="3">
        <f t="shared" si="433"/>
        <v>2.1860184653277635E-2</v>
      </c>
      <c r="AG9269">
        <v>291</v>
      </c>
      <c r="AH9269">
        <f t="shared" si="434"/>
        <v>290</v>
      </c>
      <c r="AI9269">
        <v>0.30009999999999998</v>
      </c>
    </row>
    <row r="9270" spans="1:35" x14ac:dyDescent="0.25">
      <c r="A9270">
        <v>297</v>
      </c>
      <c r="B9270">
        <v>0.35610000000000003</v>
      </c>
      <c r="C9270">
        <v>-0.11360000000000001</v>
      </c>
      <c r="D9270" s="3">
        <f t="shared" si="432"/>
        <v>0.16163790102923972</v>
      </c>
      <c r="E9270" s="3">
        <f t="shared" si="433"/>
        <v>3.7815507936113775E-2</v>
      </c>
      <c r="AG9270">
        <v>297</v>
      </c>
      <c r="AH9270">
        <f t="shared" si="434"/>
        <v>300</v>
      </c>
      <c r="AI9270">
        <v>0.35610000000000003</v>
      </c>
    </row>
    <row r="9271" spans="1:35" x14ac:dyDescent="0.25">
      <c r="A9271">
        <v>301</v>
      </c>
      <c r="B9271">
        <v>0.34799999999999998</v>
      </c>
      <c r="C9271">
        <v>-8.3599999999999994E-2</v>
      </c>
      <c r="D9271" s="3">
        <f t="shared" si="432"/>
        <v>0.16691947719660929</v>
      </c>
      <c r="E9271" s="3">
        <f t="shared" si="433"/>
        <v>3.2790155738749292E-2</v>
      </c>
      <c r="AG9271">
        <v>301</v>
      </c>
      <c r="AH9271">
        <f t="shared" si="434"/>
        <v>300</v>
      </c>
      <c r="AI9271">
        <v>0.34799999999999998</v>
      </c>
    </row>
    <row r="9272" spans="1:35" x14ac:dyDescent="0.25">
      <c r="A9272">
        <v>303</v>
      </c>
      <c r="B9272">
        <v>0.33979999999999999</v>
      </c>
      <c r="C9272">
        <v>-8.0399999999999999E-2</v>
      </c>
      <c r="D9272" s="3">
        <f t="shared" si="432"/>
        <v>0.16925676447093765</v>
      </c>
      <c r="E9272" s="3">
        <f t="shared" si="433"/>
        <v>2.908499518472123E-2</v>
      </c>
      <c r="AG9272">
        <v>303</v>
      </c>
      <c r="AH9272">
        <f t="shared" si="434"/>
        <v>300</v>
      </c>
      <c r="AI9272">
        <v>0.33979999999999999</v>
      </c>
    </row>
    <row r="9273" spans="1:35" x14ac:dyDescent="0.25">
      <c r="A9273">
        <v>303</v>
      </c>
      <c r="B9273">
        <v>0.29599999999999999</v>
      </c>
      <c r="C9273">
        <v>-8.0799999999999997E-2</v>
      </c>
      <c r="D9273" s="3">
        <f t="shared" si="432"/>
        <v>0.16925676447093765</v>
      </c>
      <c r="E9273" s="3">
        <f t="shared" si="433"/>
        <v>1.6063847752375369E-2</v>
      </c>
      <c r="AG9273">
        <v>303</v>
      </c>
      <c r="AH9273">
        <f t="shared" si="434"/>
        <v>300</v>
      </c>
      <c r="AI9273">
        <v>0.29599999999999999</v>
      </c>
    </row>
    <row r="9274" spans="1:35" x14ac:dyDescent="0.25">
      <c r="A9274">
        <v>304</v>
      </c>
      <c r="B9274">
        <v>0.27379999999999999</v>
      </c>
      <c r="C9274">
        <v>-8.3599999999999994E-2</v>
      </c>
      <c r="D9274" s="3">
        <f t="shared" si="432"/>
        <v>0.17034824632336618</v>
      </c>
      <c r="E9274" s="3">
        <f t="shared" si="433"/>
        <v>1.0702265338770917E-2</v>
      </c>
      <c r="AG9274">
        <v>304</v>
      </c>
      <c r="AH9274">
        <f t="shared" si="434"/>
        <v>300</v>
      </c>
      <c r="AI9274">
        <v>0.27379999999999999</v>
      </c>
    </row>
    <row r="9275" spans="1:35" x14ac:dyDescent="0.25">
      <c r="A9275">
        <v>305</v>
      </c>
      <c r="B9275">
        <v>0.28360000000000002</v>
      </c>
      <c r="C9275">
        <v>-8.8099999999999998E-2</v>
      </c>
      <c r="D9275" s="3">
        <f t="shared" si="432"/>
        <v>0.17138783844976416</v>
      </c>
      <c r="E9275" s="3">
        <f t="shared" si="433"/>
        <v>1.2591569199776231E-2</v>
      </c>
      <c r="AG9275">
        <v>305</v>
      </c>
      <c r="AH9275">
        <f t="shared" si="434"/>
        <v>310</v>
      </c>
      <c r="AI9275">
        <v>0.28360000000000002</v>
      </c>
    </row>
    <row r="9276" spans="1:35" x14ac:dyDescent="0.25">
      <c r="A9276">
        <v>307</v>
      </c>
      <c r="B9276">
        <v>0.25700000000000001</v>
      </c>
      <c r="C9276">
        <v>-9.7000000000000003E-2</v>
      </c>
      <c r="D9276" s="3">
        <f t="shared" si="432"/>
        <v>0.17331010274771222</v>
      </c>
      <c r="E9276" s="3">
        <f t="shared" si="433"/>
        <v>7.0039989020984871E-3</v>
      </c>
      <c r="AG9276">
        <v>307</v>
      </c>
      <c r="AH9276">
        <f t="shared" si="434"/>
        <v>310</v>
      </c>
      <c r="AI9276">
        <v>0.25700000000000001</v>
      </c>
    </row>
    <row r="9277" spans="1:35" x14ac:dyDescent="0.25">
      <c r="A9277">
        <v>308</v>
      </c>
      <c r="B9277">
        <v>0.23799999999999999</v>
      </c>
      <c r="C9277">
        <v>-9.9000000000000005E-2</v>
      </c>
      <c r="D9277" s="3">
        <f t="shared" si="432"/>
        <v>0.17419218937893582</v>
      </c>
      <c r="E9277" s="3">
        <f t="shared" si="433"/>
        <v>4.071436696253589E-3</v>
      </c>
      <c r="AG9277">
        <v>308</v>
      </c>
      <c r="AH9277">
        <f t="shared" si="434"/>
        <v>310</v>
      </c>
      <c r="AI9277">
        <v>0.23799999999999999</v>
      </c>
    </row>
    <row r="9278" spans="1:35" x14ac:dyDescent="0.25">
      <c r="A9278">
        <v>307</v>
      </c>
      <c r="B9278">
        <v>0.23100000000000001</v>
      </c>
      <c r="C9278">
        <v>-9.1399999999999995E-2</v>
      </c>
      <c r="D9278" s="3">
        <f t="shared" si="432"/>
        <v>0.17331010274771222</v>
      </c>
      <c r="E9278" s="3">
        <f t="shared" si="433"/>
        <v>3.3281242449795224E-3</v>
      </c>
      <c r="AG9278">
        <v>307</v>
      </c>
      <c r="AH9278">
        <f t="shared" si="434"/>
        <v>310</v>
      </c>
      <c r="AI9278">
        <v>0.23100000000000001</v>
      </c>
    </row>
    <row r="9279" spans="1:35" x14ac:dyDescent="0.25">
      <c r="A9279">
        <v>307</v>
      </c>
      <c r="B9279">
        <v>0.21959999999999999</v>
      </c>
      <c r="C9279">
        <v>-9.0700000000000003E-2</v>
      </c>
      <c r="D9279" s="3">
        <f t="shared" si="432"/>
        <v>0.17331010274771222</v>
      </c>
      <c r="E9279" s="3">
        <f t="shared" si="433"/>
        <v>2.1427545876273589E-3</v>
      </c>
      <c r="AG9279">
        <v>307</v>
      </c>
      <c r="AH9279">
        <f t="shared" si="434"/>
        <v>310</v>
      </c>
      <c r="AI9279">
        <v>0.21959999999999999</v>
      </c>
    </row>
    <row r="9280" spans="1:35" x14ac:dyDescent="0.25">
      <c r="A9280">
        <v>306</v>
      </c>
      <c r="B9280">
        <v>0.2019</v>
      </c>
      <c r="C9280">
        <v>-9.4100000000000003E-2</v>
      </c>
      <c r="D9280" s="3">
        <f t="shared" si="432"/>
        <v>0.17237522418029899</v>
      </c>
      <c r="E9280" s="3">
        <f t="shared" si="433"/>
        <v>8.7171238720360118E-4</v>
      </c>
      <c r="AG9280">
        <v>306</v>
      </c>
      <c r="AH9280">
        <f t="shared" si="434"/>
        <v>310</v>
      </c>
      <c r="AI9280">
        <v>0.2019</v>
      </c>
    </row>
    <row r="9281" spans="1:35" x14ac:dyDescent="0.25">
      <c r="A9281">
        <v>306</v>
      </c>
      <c r="B9281">
        <v>0.19819999999999999</v>
      </c>
      <c r="C9281">
        <v>-9.3600000000000003E-2</v>
      </c>
      <c r="D9281" s="3">
        <f t="shared" si="432"/>
        <v>0.17237522418029899</v>
      </c>
      <c r="E9281" s="3">
        <f t="shared" si="433"/>
        <v>6.6691904613781327E-4</v>
      </c>
      <c r="AG9281">
        <v>306</v>
      </c>
      <c r="AH9281">
        <f t="shared" si="434"/>
        <v>310</v>
      </c>
      <c r="AI9281">
        <v>0.19819999999999999</v>
      </c>
    </row>
    <row r="9282" spans="1:35" x14ac:dyDescent="0.25">
      <c r="A9282">
        <v>305</v>
      </c>
      <c r="B9282">
        <v>0.17299999999999999</v>
      </c>
      <c r="C9282">
        <v>-9.6100000000000005E-2</v>
      </c>
      <c r="D9282" s="3">
        <f t="shared" ref="D9282:D9345" si="435">$H$3*SIN(($H$4+A9282)/180*PI())</f>
        <v>0.17138783844976416</v>
      </c>
      <c r="E9282" s="3">
        <f t="shared" ref="E9282:E9345" si="436">(B9282-D9282)^2</f>
        <v>2.5990648640587945E-6</v>
      </c>
      <c r="AG9282">
        <v>305</v>
      </c>
      <c r="AH9282">
        <f t="shared" ref="AH9282:AH9345" si="437">ROUND(AG9282/10,0)*10</f>
        <v>310</v>
      </c>
      <c r="AI9282">
        <v>0.17299999999999999</v>
      </c>
    </row>
    <row r="9283" spans="1:35" x14ac:dyDescent="0.25">
      <c r="A9283">
        <v>305</v>
      </c>
      <c r="B9283">
        <v>0.15509999999999999</v>
      </c>
      <c r="C9283">
        <v>-0.1024</v>
      </c>
      <c r="D9283" s="3">
        <f t="shared" si="435"/>
        <v>0.17138783844976416</v>
      </c>
      <c r="E9283" s="3">
        <f t="shared" si="436"/>
        <v>2.6529368136561605E-4</v>
      </c>
      <c r="AG9283">
        <v>305</v>
      </c>
      <c r="AH9283">
        <f t="shared" si="437"/>
        <v>310</v>
      </c>
      <c r="AI9283">
        <v>0.15509999999999999</v>
      </c>
    </row>
    <row r="9284" spans="1:35" x14ac:dyDescent="0.25">
      <c r="A9284">
        <v>304</v>
      </c>
      <c r="B9284">
        <v>0.15</v>
      </c>
      <c r="C9284">
        <v>-0.1079</v>
      </c>
      <c r="D9284" s="3">
        <f t="shared" si="435"/>
        <v>0.17034824632336618</v>
      </c>
      <c r="E9284" s="3">
        <f t="shared" si="436"/>
        <v>4.140511284363853E-4</v>
      </c>
      <c r="AG9284">
        <v>304</v>
      </c>
      <c r="AH9284">
        <f t="shared" si="437"/>
        <v>300</v>
      </c>
      <c r="AI9284">
        <v>0.15</v>
      </c>
    </row>
    <row r="9285" spans="1:35" x14ac:dyDescent="0.25">
      <c r="A9285">
        <v>304</v>
      </c>
      <c r="B9285">
        <v>0.13370000000000001</v>
      </c>
      <c r="C9285">
        <v>-9.8100000000000007E-2</v>
      </c>
      <c r="D9285" s="3">
        <f t="shared" si="435"/>
        <v>0.17034824632336618</v>
      </c>
      <c r="E9285" s="3">
        <f t="shared" si="436"/>
        <v>1.3430939585781215E-3</v>
      </c>
      <c r="AG9285">
        <v>304</v>
      </c>
      <c r="AH9285">
        <f t="shared" si="437"/>
        <v>300</v>
      </c>
      <c r="AI9285">
        <v>0.13370000000000001</v>
      </c>
    </row>
    <row r="9286" spans="1:35" x14ac:dyDescent="0.25">
      <c r="A9286">
        <v>304</v>
      </c>
      <c r="B9286">
        <v>0.1176</v>
      </c>
      <c r="C9286">
        <v>-0.10349999999999999</v>
      </c>
      <c r="D9286" s="3">
        <f t="shared" si="435"/>
        <v>0.17034824632336618</v>
      </c>
      <c r="E9286" s="3">
        <f t="shared" si="436"/>
        <v>2.7823774901905136E-3</v>
      </c>
      <c r="AG9286">
        <v>304</v>
      </c>
      <c r="AH9286">
        <f t="shared" si="437"/>
        <v>300</v>
      </c>
      <c r="AI9286">
        <v>0.1176</v>
      </c>
    </row>
    <row r="9287" spans="1:35" x14ac:dyDescent="0.25">
      <c r="A9287">
        <v>304</v>
      </c>
      <c r="B9287">
        <v>0.14799999999999999</v>
      </c>
      <c r="C9287">
        <v>-0.1027</v>
      </c>
      <c r="D9287" s="3">
        <f t="shared" si="435"/>
        <v>0.17034824632336618</v>
      </c>
      <c r="E9287" s="3">
        <f t="shared" si="436"/>
        <v>4.9944411372985012E-4</v>
      </c>
      <c r="AG9287">
        <v>304</v>
      </c>
      <c r="AH9287">
        <f t="shared" si="437"/>
        <v>300</v>
      </c>
      <c r="AI9287">
        <v>0.14799999999999999</v>
      </c>
    </row>
    <row r="9288" spans="1:35" x14ac:dyDescent="0.25">
      <c r="A9288">
        <v>306</v>
      </c>
      <c r="B9288">
        <v>0.17150000000000001</v>
      </c>
      <c r="C9288">
        <v>-9.69E-2</v>
      </c>
      <c r="D9288" s="3">
        <f t="shared" si="435"/>
        <v>0.17237522418029899</v>
      </c>
      <c r="E9288" s="3">
        <f t="shared" si="436"/>
        <v>7.6601736578001787E-7</v>
      </c>
      <c r="AG9288">
        <v>306</v>
      </c>
      <c r="AH9288">
        <f t="shared" si="437"/>
        <v>310</v>
      </c>
      <c r="AI9288">
        <v>0.17150000000000001</v>
      </c>
    </row>
    <row r="9289" spans="1:35" x14ac:dyDescent="0.25">
      <c r="A9289">
        <v>307</v>
      </c>
      <c r="B9289">
        <v>0.21279999999999999</v>
      </c>
      <c r="C9289">
        <v>-9.01E-2</v>
      </c>
      <c r="D9289" s="3">
        <f t="shared" si="435"/>
        <v>0.17331010274771222</v>
      </c>
      <c r="E9289" s="3">
        <f t="shared" si="436"/>
        <v>1.5594519849962453E-3</v>
      </c>
      <c r="AG9289">
        <v>307</v>
      </c>
      <c r="AH9289">
        <f t="shared" si="437"/>
        <v>310</v>
      </c>
      <c r="AI9289">
        <v>0.21279999999999999</v>
      </c>
    </row>
    <row r="9290" spans="1:35" x14ac:dyDescent="0.25">
      <c r="A9290">
        <v>308</v>
      </c>
      <c r="B9290">
        <v>0.26669999999999999</v>
      </c>
      <c r="C9290">
        <v>-9.1600000000000001E-2</v>
      </c>
      <c r="D9290" s="3">
        <f t="shared" si="435"/>
        <v>0.17419218937893582</v>
      </c>
      <c r="E9290" s="3">
        <f t="shared" si="436"/>
        <v>8.5576950259026729E-3</v>
      </c>
      <c r="AG9290">
        <v>308</v>
      </c>
      <c r="AH9290">
        <f t="shared" si="437"/>
        <v>310</v>
      </c>
      <c r="AI9290">
        <v>0.26669999999999999</v>
      </c>
    </row>
    <row r="9291" spans="1:35" x14ac:dyDescent="0.25">
      <c r="A9291">
        <v>308</v>
      </c>
      <c r="B9291">
        <v>0.26119999999999999</v>
      </c>
      <c r="C9291">
        <v>-8.9099999999999999E-2</v>
      </c>
      <c r="D9291" s="3">
        <f t="shared" si="435"/>
        <v>0.17419218937893582</v>
      </c>
      <c r="E9291" s="3">
        <f t="shared" si="436"/>
        <v>7.5703591090709654E-3</v>
      </c>
      <c r="AG9291">
        <v>308</v>
      </c>
      <c r="AH9291">
        <f t="shared" si="437"/>
        <v>310</v>
      </c>
      <c r="AI9291">
        <v>0.26119999999999999</v>
      </c>
    </row>
    <row r="9292" spans="1:35" x14ac:dyDescent="0.25">
      <c r="A9292">
        <v>308</v>
      </c>
      <c r="B9292">
        <v>0.30330000000000001</v>
      </c>
      <c r="C9292">
        <v>-8.1600000000000006E-2</v>
      </c>
      <c r="D9292" s="3">
        <f t="shared" si="435"/>
        <v>0.17419218937893582</v>
      </c>
      <c r="E9292" s="3">
        <f t="shared" si="436"/>
        <v>1.6668826763364574E-2</v>
      </c>
      <c r="AG9292">
        <v>308</v>
      </c>
      <c r="AH9292">
        <f t="shared" si="437"/>
        <v>310</v>
      </c>
      <c r="AI9292">
        <v>0.30330000000000001</v>
      </c>
    </row>
    <row r="9293" spans="1:35" x14ac:dyDescent="0.25">
      <c r="A9293">
        <v>309</v>
      </c>
      <c r="B9293">
        <v>0.3155</v>
      </c>
      <c r="C9293">
        <v>-8.5000000000000006E-2</v>
      </c>
      <c r="D9293" s="3">
        <f t="shared" si="435"/>
        <v>0.17502121538183699</v>
      </c>
      <c r="E9293" s="3">
        <f t="shared" si="436"/>
        <v>1.9734288927796235E-2</v>
      </c>
      <c r="AG9293">
        <v>309</v>
      </c>
      <c r="AH9293">
        <f t="shared" si="437"/>
        <v>310</v>
      </c>
      <c r="AI9293">
        <v>0.3155</v>
      </c>
    </row>
    <row r="9294" spans="1:35" x14ac:dyDescent="0.25">
      <c r="A9294">
        <v>309</v>
      </c>
      <c r="B9294">
        <v>0.33989999999999998</v>
      </c>
      <c r="C9294">
        <v>-7.7299999999999994E-2</v>
      </c>
      <c r="D9294" s="3">
        <f t="shared" si="435"/>
        <v>0.17502121538183699</v>
      </c>
      <c r="E9294" s="3">
        <f t="shared" si="436"/>
        <v>2.7185013617162582E-2</v>
      </c>
      <c r="AG9294">
        <v>309</v>
      </c>
      <c r="AH9294">
        <f t="shared" si="437"/>
        <v>310</v>
      </c>
      <c r="AI9294">
        <v>0.33989999999999998</v>
      </c>
    </row>
    <row r="9295" spans="1:35" x14ac:dyDescent="0.25">
      <c r="A9295">
        <v>308</v>
      </c>
      <c r="B9295">
        <v>0.31459999999999999</v>
      </c>
      <c r="C9295">
        <v>-8.3799999999999999E-2</v>
      </c>
      <c r="D9295" s="3">
        <f t="shared" si="435"/>
        <v>0.17419218937893582</v>
      </c>
      <c r="E9295" s="3">
        <f t="shared" si="436"/>
        <v>1.9714353283400619E-2</v>
      </c>
      <c r="AG9295">
        <v>308</v>
      </c>
      <c r="AH9295">
        <f t="shared" si="437"/>
        <v>310</v>
      </c>
      <c r="AI9295">
        <v>0.31459999999999999</v>
      </c>
    </row>
    <row r="9296" spans="1:35" x14ac:dyDescent="0.25">
      <c r="A9296">
        <v>307</v>
      </c>
      <c r="B9296">
        <v>0.30199999999999999</v>
      </c>
      <c r="C9296">
        <v>-8.4400000000000003E-2</v>
      </c>
      <c r="D9296" s="3">
        <f t="shared" si="435"/>
        <v>0.17331010274771222</v>
      </c>
      <c r="E9296" s="3">
        <f t="shared" si="436"/>
        <v>1.6561089654804385E-2</v>
      </c>
      <c r="AG9296">
        <v>307</v>
      </c>
      <c r="AH9296">
        <f t="shared" si="437"/>
        <v>310</v>
      </c>
      <c r="AI9296">
        <v>0.30199999999999999</v>
      </c>
    </row>
    <row r="9297" spans="1:35" x14ac:dyDescent="0.25">
      <c r="A9297">
        <v>307</v>
      </c>
      <c r="B9297">
        <v>0.29010000000000002</v>
      </c>
      <c r="C9297">
        <v>-8.6900000000000005E-2</v>
      </c>
      <c r="D9297" s="3">
        <f t="shared" si="435"/>
        <v>0.17331010274771222</v>
      </c>
      <c r="E9297" s="3">
        <f t="shared" si="436"/>
        <v>1.3639880100199942E-2</v>
      </c>
      <c r="AG9297">
        <v>307</v>
      </c>
      <c r="AH9297">
        <f t="shared" si="437"/>
        <v>310</v>
      </c>
      <c r="AI9297">
        <v>0.29010000000000002</v>
      </c>
    </row>
    <row r="9298" spans="1:35" x14ac:dyDescent="0.25">
      <c r="A9298">
        <v>306</v>
      </c>
      <c r="B9298">
        <v>0.24079999999999999</v>
      </c>
      <c r="C9298">
        <v>-9.0999999999999998E-2</v>
      </c>
      <c r="D9298" s="3">
        <f t="shared" si="435"/>
        <v>0.17237522418029899</v>
      </c>
      <c r="E9298" s="3">
        <f t="shared" si="436"/>
        <v>4.6819499459763375E-3</v>
      </c>
      <c r="AG9298">
        <v>306</v>
      </c>
      <c r="AH9298">
        <f t="shared" si="437"/>
        <v>310</v>
      </c>
      <c r="AI9298">
        <v>0.24079999999999999</v>
      </c>
    </row>
    <row r="9299" spans="1:35" x14ac:dyDescent="0.25">
      <c r="A9299">
        <v>306</v>
      </c>
      <c r="B9299">
        <v>0.2177</v>
      </c>
      <c r="C9299">
        <v>-9.1200000000000003E-2</v>
      </c>
      <c r="D9299" s="3">
        <f t="shared" si="435"/>
        <v>0.17237522418029899</v>
      </c>
      <c r="E9299" s="3">
        <f t="shared" si="436"/>
        <v>2.0543353031061535E-3</v>
      </c>
      <c r="AG9299">
        <v>306</v>
      </c>
      <c r="AH9299">
        <f t="shared" si="437"/>
        <v>310</v>
      </c>
      <c r="AI9299">
        <v>0.2177</v>
      </c>
    </row>
    <row r="9300" spans="1:35" x14ac:dyDescent="0.25">
      <c r="A9300">
        <v>307</v>
      </c>
      <c r="B9300">
        <v>0.25069999999999998</v>
      </c>
      <c r="C9300">
        <v>-8.4099999999999994E-2</v>
      </c>
      <c r="D9300" s="3">
        <f t="shared" si="435"/>
        <v>0.17331010274771222</v>
      </c>
      <c r="E9300" s="3">
        <f t="shared" si="436"/>
        <v>5.9891961967196566E-3</v>
      </c>
      <c r="AG9300">
        <v>307</v>
      </c>
      <c r="AH9300">
        <f t="shared" si="437"/>
        <v>310</v>
      </c>
      <c r="AI9300">
        <v>0.25069999999999998</v>
      </c>
    </row>
    <row r="9301" spans="1:35" x14ac:dyDescent="0.25">
      <c r="A9301">
        <v>308</v>
      </c>
      <c r="B9301">
        <v>0.28170000000000001</v>
      </c>
      <c r="C9301">
        <v>-8.5500000000000007E-2</v>
      </c>
      <c r="D9301" s="3">
        <f t="shared" si="435"/>
        <v>0.17419218937893582</v>
      </c>
      <c r="E9301" s="3">
        <f t="shared" si="436"/>
        <v>1.15579293445346E-2</v>
      </c>
      <c r="AG9301">
        <v>308</v>
      </c>
      <c r="AH9301">
        <f t="shared" si="437"/>
        <v>310</v>
      </c>
      <c r="AI9301">
        <v>0.28170000000000001</v>
      </c>
    </row>
    <row r="9302" spans="1:35" x14ac:dyDescent="0.25">
      <c r="A9302">
        <v>309</v>
      </c>
      <c r="B9302">
        <v>0.31680000000000003</v>
      </c>
      <c r="C9302">
        <v>-7.5800000000000006E-2</v>
      </c>
      <c r="D9302" s="3">
        <f t="shared" si="435"/>
        <v>0.17502121538183699</v>
      </c>
      <c r="E9302" s="3">
        <f t="shared" si="436"/>
        <v>2.0101223767803465E-2</v>
      </c>
      <c r="AG9302">
        <v>309</v>
      </c>
      <c r="AH9302">
        <f t="shared" si="437"/>
        <v>310</v>
      </c>
      <c r="AI9302">
        <v>0.31680000000000003</v>
      </c>
    </row>
    <row r="9303" spans="1:35" x14ac:dyDescent="0.25">
      <c r="A9303">
        <v>308</v>
      </c>
      <c r="B9303">
        <v>0.2838</v>
      </c>
      <c r="C9303">
        <v>-7.9500000000000001E-2</v>
      </c>
      <c r="D9303" s="3">
        <f t="shared" si="435"/>
        <v>0.17419218937893582</v>
      </c>
      <c r="E9303" s="3">
        <f t="shared" si="436"/>
        <v>1.2013872149143068E-2</v>
      </c>
      <c r="AG9303">
        <v>308</v>
      </c>
      <c r="AH9303">
        <f t="shared" si="437"/>
        <v>310</v>
      </c>
      <c r="AI9303">
        <v>0.2838</v>
      </c>
    </row>
    <row r="9304" spans="1:35" x14ac:dyDescent="0.25">
      <c r="A9304">
        <v>308</v>
      </c>
      <c r="B9304">
        <v>0.3019</v>
      </c>
      <c r="C9304">
        <v>-7.17E-2</v>
      </c>
      <c r="D9304" s="3">
        <f t="shared" si="435"/>
        <v>0.17419218937893582</v>
      </c>
      <c r="E9304" s="3">
        <f t="shared" si="436"/>
        <v>1.6309284893625594E-2</v>
      </c>
      <c r="AG9304">
        <v>308</v>
      </c>
      <c r="AH9304">
        <f t="shared" si="437"/>
        <v>310</v>
      </c>
      <c r="AI9304">
        <v>0.3019</v>
      </c>
    </row>
    <row r="9305" spans="1:35" x14ac:dyDescent="0.25">
      <c r="A9305">
        <v>309</v>
      </c>
      <c r="B9305">
        <v>0.35270000000000001</v>
      </c>
      <c r="C9305">
        <v>-0.111</v>
      </c>
      <c r="D9305" s="3">
        <f t="shared" si="435"/>
        <v>0.17502121538183699</v>
      </c>
      <c r="E9305" s="3">
        <f t="shared" si="436"/>
        <v>3.1569750503387568E-2</v>
      </c>
      <c r="AG9305">
        <v>309</v>
      </c>
      <c r="AH9305">
        <f t="shared" si="437"/>
        <v>310</v>
      </c>
      <c r="AI9305">
        <v>0.35270000000000001</v>
      </c>
    </row>
    <row r="9306" spans="1:35" x14ac:dyDescent="0.25">
      <c r="A9306">
        <v>313</v>
      </c>
      <c r="B9306">
        <v>0.56399999999999995</v>
      </c>
      <c r="C9306">
        <v>-5.6300000000000003E-2</v>
      </c>
      <c r="D9306" s="3">
        <f t="shared" si="435"/>
        <v>0.17780190654564063</v>
      </c>
      <c r="E9306" s="3">
        <f t="shared" si="436"/>
        <v>0.14914896738778202</v>
      </c>
      <c r="AG9306">
        <v>313</v>
      </c>
      <c r="AH9306">
        <f t="shared" si="437"/>
        <v>310</v>
      </c>
      <c r="AI9306">
        <v>0.56399999999999995</v>
      </c>
    </row>
    <row r="9307" spans="1:35" x14ac:dyDescent="0.25">
      <c r="A9307">
        <v>312</v>
      </c>
      <c r="B9307">
        <v>0.58350000000000002</v>
      </c>
      <c r="C9307">
        <v>-4.53E-2</v>
      </c>
      <c r="D9307" s="3">
        <f t="shared" si="435"/>
        <v>0.17718748559758896</v>
      </c>
      <c r="E9307" s="3">
        <f t="shared" si="436"/>
        <v>0.1650898593600095</v>
      </c>
      <c r="AG9307">
        <v>312</v>
      </c>
      <c r="AH9307">
        <f t="shared" si="437"/>
        <v>310</v>
      </c>
      <c r="AI9307">
        <v>0.58350000000000002</v>
      </c>
    </row>
    <row r="9308" spans="1:35" x14ac:dyDescent="0.25">
      <c r="A9308">
        <v>310</v>
      </c>
      <c r="B9308">
        <v>0.71760000000000002</v>
      </c>
      <c r="C9308">
        <v>-4.4999999999999997E-3</v>
      </c>
      <c r="D9308" s="3">
        <f t="shared" si="435"/>
        <v>0.17579692822706425</v>
      </c>
      <c r="E9308" s="3">
        <f t="shared" si="436"/>
        <v>0.29355056858258893</v>
      </c>
      <c r="AG9308">
        <v>310</v>
      </c>
      <c r="AH9308">
        <f t="shared" si="437"/>
        <v>310</v>
      </c>
      <c r="AI9308">
        <v>0.71760000000000002</v>
      </c>
    </row>
    <row r="9309" spans="1:35" x14ac:dyDescent="0.25">
      <c r="A9309">
        <v>303</v>
      </c>
      <c r="B9309">
        <v>0.72619999999999996</v>
      </c>
      <c r="C9309">
        <v>1.2999999999999999E-3</v>
      </c>
      <c r="D9309" s="3">
        <f t="shared" si="435"/>
        <v>0.16925676447093765</v>
      </c>
      <c r="E9309" s="3">
        <f t="shared" si="436"/>
        <v>0.31018576760158062</v>
      </c>
      <c r="AG9309">
        <v>303</v>
      </c>
      <c r="AH9309">
        <f t="shared" si="437"/>
        <v>300</v>
      </c>
      <c r="AI9309">
        <v>0.72619999999999996</v>
      </c>
    </row>
    <row r="9310" spans="1:35" x14ac:dyDescent="0.25">
      <c r="A9310">
        <v>296</v>
      </c>
      <c r="B9310">
        <v>0.74129999999999996</v>
      </c>
      <c r="C9310">
        <v>3.0000000000000001E-3</v>
      </c>
      <c r="D9310" s="3">
        <f t="shared" si="435"/>
        <v>0.16019337220271737</v>
      </c>
      <c r="E9310" s="3">
        <f t="shared" si="436"/>
        <v>0.33768491286992958</v>
      </c>
      <c r="AG9310">
        <v>296</v>
      </c>
      <c r="AH9310">
        <f t="shared" si="437"/>
        <v>300</v>
      </c>
      <c r="AI9310">
        <v>0.74129999999999996</v>
      </c>
    </row>
    <row r="9311" spans="1:35" x14ac:dyDescent="0.25">
      <c r="A9311">
        <v>287</v>
      </c>
      <c r="B9311">
        <v>0.62619999999999998</v>
      </c>
      <c r="C9311">
        <v>5.8999999999999999E-3</v>
      </c>
      <c r="D9311" s="3">
        <f t="shared" si="435"/>
        <v>0.14505441348071815</v>
      </c>
      <c r="E9311" s="3">
        <f t="shared" si="436"/>
        <v>0.23150107542698373</v>
      </c>
      <c r="AG9311">
        <v>287</v>
      </c>
      <c r="AH9311">
        <f t="shared" si="437"/>
        <v>290</v>
      </c>
      <c r="AI9311">
        <v>0.62619999999999998</v>
      </c>
    </row>
    <row r="9312" spans="1:35" x14ac:dyDescent="0.25">
      <c r="A9312">
        <v>283</v>
      </c>
      <c r="B9312">
        <v>0.53220000000000001</v>
      </c>
      <c r="C9312">
        <v>-2.5000000000000001E-3</v>
      </c>
      <c r="D9312" s="3">
        <f t="shared" si="435"/>
        <v>0.13715403752081706</v>
      </c>
      <c r="E9312" s="3">
        <f t="shared" si="436"/>
        <v>0.15606131247110402</v>
      </c>
      <c r="AG9312">
        <v>283</v>
      </c>
      <c r="AH9312">
        <f t="shared" si="437"/>
        <v>280</v>
      </c>
      <c r="AI9312">
        <v>0.53220000000000001</v>
      </c>
    </row>
    <row r="9313" spans="1:35" x14ac:dyDescent="0.25">
      <c r="A9313">
        <v>283</v>
      </c>
      <c r="B9313">
        <v>0.60489999999999999</v>
      </c>
      <c r="C9313">
        <v>-2.6100000000000002E-2</v>
      </c>
      <c r="D9313" s="3">
        <f t="shared" si="435"/>
        <v>0.13715403752081706</v>
      </c>
      <c r="E9313" s="3">
        <f t="shared" si="436"/>
        <v>0.21878628541557721</v>
      </c>
      <c r="AG9313">
        <v>283</v>
      </c>
      <c r="AH9313">
        <f t="shared" si="437"/>
        <v>280</v>
      </c>
      <c r="AI9313">
        <v>0.60489999999999999</v>
      </c>
    </row>
    <row r="9314" spans="1:35" x14ac:dyDescent="0.25">
      <c r="A9314">
        <v>285</v>
      </c>
      <c r="B9314">
        <v>0.58289999999999997</v>
      </c>
      <c r="C9314">
        <v>-2.69E-2</v>
      </c>
      <c r="D9314" s="3">
        <f t="shared" si="435"/>
        <v>0.14119023477696127</v>
      </c>
      <c r="E9314" s="3">
        <f t="shared" si="436"/>
        <v>0.19510751669339199</v>
      </c>
      <c r="AG9314">
        <v>285</v>
      </c>
      <c r="AH9314">
        <f t="shared" si="437"/>
        <v>290</v>
      </c>
      <c r="AI9314">
        <v>0.58289999999999997</v>
      </c>
    </row>
    <row r="9315" spans="1:35" x14ac:dyDescent="0.25">
      <c r="A9315">
        <v>287</v>
      </c>
      <c r="B9315">
        <v>0.57909999999999995</v>
      </c>
      <c r="C9315">
        <v>-4.5699999999999998E-2</v>
      </c>
      <c r="D9315" s="3">
        <f t="shared" si="435"/>
        <v>0.14505441348071815</v>
      </c>
      <c r="E9315" s="3">
        <f t="shared" si="436"/>
        <v>0.18839557117686737</v>
      </c>
      <c r="AG9315">
        <v>287</v>
      </c>
      <c r="AH9315">
        <f t="shared" si="437"/>
        <v>290</v>
      </c>
      <c r="AI9315">
        <v>0.57909999999999995</v>
      </c>
    </row>
    <row r="9316" spans="1:35" x14ac:dyDescent="0.25">
      <c r="A9316">
        <v>289</v>
      </c>
      <c r="B9316">
        <v>0.5847</v>
      </c>
      <c r="C9316">
        <v>-2.9399999999999999E-2</v>
      </c>
      <c r="D9316" s="3">
        <f t="shared" si="435"/>
        <v>0.14874186572556844</v>
      </c>
      <c r="E9316" s="3">
        <f t="shared" si="436"/>
        <v>0.19005949484004328</v>
      </c>
      <c r="AG9316">
        <v>289</v>
      </c>
      <c r="AH9316">
        <f t="shared" si="437"/>
        <v>290</v>
      </c>
      <c r="AI9316">
        <v>0.5847</v>
      </c>
    </row>
    <row r="9317" spans="1:35" x14ac:dyDescent="0.25">
      <c r="A9317">
        <v>292</v>
      </c>
      <c r="B9317">
        <v>0.6099</v>
      </c>
      <c r="C9317">
        <v>-1.6199999999999999E-2</v>
      </c>
      <c r="D9317" s="3">
        <f t="shared" si="435"/>
        <v>0.15393191466358955</v>
      </c>
      <c r="E9317" s="3">
        <f t="shared" si="436"/>
        <v>0.20790689484535205</v>
      </c>
      <c r="AG9317">
        <v>292</v>
      </c>
      <c r="AH9317">
        <f t="shared" si="437"/>
        <v>290</v>
      </c>
      <c r="AI9317">
        <v>0.6099</v>
      </c>
    </row>
    <row r="9318" spans="1:35" x14ac:dyDescent="0.25">
      <c r="A9318">
        <v>293</v>
      </c>
      <c r="B9318">
        <v>0.62450000000000006</v>
      </c>
      <c r="C9318">
        <v>-1.6500000000000001E-2</v>
      </c>
      <c r="D9318" s="3">
        <f t="shared" si="435"/>
        <v>0.15556884125584061</v>
      </c>
      <c r="E9318" s="3">
        <f t="shared" si="436"/>
        <v>0.21989643164114009</v>
      </c>
      <c r="AG9318">
        <v>293</v>
      </c>
      <c r="AH9318">
        <f t="shared" si="437"/>
        <v>290</v>
      </c>
      <c r="AI9318">
        <v>0.62450000000000006</v>
      </c>
    </row>
    <row r="9319" spans="1:35" x14ac:dyDescent="0.25">
      <c r="A9319">
        <v>293</v>
      </c>
      <c r="B9319">
        <v>0.60209999999999997</v>
      </c>
      <c r="C9319">
        <v>-2.29E-2</v>
      </c>
      <c r="D9319" s="3">
        <f t="shared" si="435"/>
        <v>0.15556884125584061</v>
      </c>
      <c r="E9319" s="3">
        <f t="shared" si="436"/>
        <v>0.19939007572940168</v>
      </c>
      <c r="AG9319">
        <v>293</v>
      </c>
      <c r="AH9319">
        <f t="shared" si="437"/>
        <v>290</v>
      </c>
      <c r="AI9319">
        <v>0.60209999999999997</v>
      </c>
    </row>
    <row r="9320" spans="1:35" x14ac:dyDescent="0.25">
      <c r="A9320">
        <v>291</v>
      </c>
      <c r="B9320">
        <v>0.59099999999999997</v>
      </c>
      <c r="C9320">
        <v>-3.0200000000000001E-2</v>
      </c>
      <c r="D9320" s="3">
        <f t="shared" si="435"/>
        <v>0.15224809891895999</v>
      </c>
      <c r="E9320" s="3">
        <f t="shared" si="436"/>
        <v>0.19250323070222672</v>
      </c>
      <c r="AG9320">
        <v>291</v>
      </c>
      <c r="AH9320">
        <f t="shared" si="437"/>
        <v>290</v>
      </c>
      <c r="AI9320">
        <v>0.59099999999999997</v>
      </c>
    </row>
    <row r="9321" spans="1:35" x14ac:dyDescent="0.25">
      <c r="A9321">
        <v>290</v>
      </c>
      <c r="B9321">
        <v>0.60289999999999999</v>
      </c>
      <c r="C9321">
        <v>-4.5699999999999998E-2</v>
      </c>
      <c r="D9321" s="3">
        <f t="shared" si="435"/>
        <v>0.15051790692853928</v>
      </c>
      <c r="E9321" s="3">
        <f t="shared" si="436"/>
        <v>0.20464955813171573</v>
      </c>
      <c r="AG9321">
        <v>290</v>
      </c>
      <c r="AH9321">
        <f t="shared" si="437"/>
        <v>290</v>
      </c>
      <c r="AI9321">
        <v>0.60289999999999999</v>
      </c>
    </row>
    <row r="9322" spans="1:35" x14ac:dyDescent="0.25">
      <c r="A9322">
        <v>288</v>
      </c>
      <c r="B9322">
        <v>0.53959999999999997</v>
      </c>
      <c r="C9322">
        <v>-4.1799999999999997E-2</v>
      </c>
      <c r="D9322" s="3">
        <f t="shared" si="435"/>
        <v>0.14692051630940267</v>
      </c>
      <c r="E9322" s="3">
        <f t="shared" si="436"/>
        <v>0.15419717691151408</v>
      </c>
      <c r="AG9322">
        <v>288</v>
      </c>
      <c r="AH9322">
        <f t="shared" si="437"/>
        <v>290</v>
      </c>
      <c r="AI9322">
        <v>0.53959999999999997</v>
      </c>
    </row>
    <row r="9323" spans="1:35" x14ac:dyDescent="0.25">
      <c r="A9323">
        <v>285</v>
      </c>
      <c r="B9323">
        <v>0.55210000000000004</v>
      </c>
      <c r="C9323">
        <v>-3.32E-2</v>
      </c>
      <c r="D9323" s="3">
        <f t="shared" si="435"/>
        <v>0.14119023477696127</v>
      </c>
      <c r="E9323" s="3">
        <f t="shared" si="436"/>
        <v>0.16884683515565285</v>
      </c>
      <c r="AG9323">
        <v>285</v>
      </c>
      <c r="AH9323">
        <f t="shared" si="437"/>
        <v>290</v>
      </c>
      <c r="AI9323">
        <v>0.55210000000000004</v>
      </c>
    </row>
    <row r="9324" spans="1:35" x14ac:dyDescent="0.25">
      <c r="A9324">
        <v>281</v>
      </c>
      <c r="B9324">
        <v>0.51839999999999997</v>
      </c>
      <c r="C9324">
        <v>-4.5400000000000003E-2</v>
      </c>
      <c r="D9324" s="3">
        <f t="shared" si="435"/>
        <v>0.1329507391969135</v>
      </c>
      <c r="E9324" s="3">
        <f t="shared" si="436"/>
        <v>0.1485711326536458</v>
      </c>
      <c r="AG9324">
        <v>281</v>
      </c>
      <c r="AH9324">
        <f t="shared" si="437"/>
        <v>280</v>
      </c>
      <c r="AI9324">
        <v>0.51839999999999997</v>
      </c>
    </row>
    <row r="9325" spans="1:35" x14ac:dyDescent="0.25">
      <c r="A9325">
        <v>277</v>
      </c>
      <c r="B9325">
        <v>0.48020000000000002</v>
      </c>
      <c r="C9325">
        <v>-4.2900000000000001E-2</v>
      </c>
      <c r="D9325" s="3">
        <f t="shared" si="435"/>
        <v>0.12406352097966009</v>
      </c>
      <c r="E9325" s="3">
        <f t="shared" si="436"/>
        <v>0.12683319168900503</v>
      </c>
      <c r="AG9325">
        <v>277</v>
      </c>
      <c r="AH9325">
        <f t="shared" si="437"/>
        <v>280</v>
      </c>
      <c r="AI9325">
        <v>0.48020000000000002</v>
      </c>
    </row>
    <row r="9326" spans="1:35" x14ac:dyDescent="0.25">
      <c r="A9326">
        <v>273</v>
      </c>
      <c r="B9326">
        <v>0.41060000000000002</v>
      </c>
      <c r="C9326">
        <v>-3.44E-2</v>
      </c>
      <c r="D9326" s="3">
        <f t="shared" si="435"/>
        <v>0.11457187775901517</v>
      </c>
      <c r="E9326" s="3">
        <f t="shared" si="436"/>
        <v>8.7632649157523473E-2</v>
      </c>
      <c r="AG9326">
        <v>273</v>
      </c>
      <c r="AH9326">
        <f t="shared" si="437"/>
        <v>270</v>
      </c>
      <c r="AI9326">
        <v>0.41060000000000002</v>
      </c>
    </row>
    <row r="9327" spans="1:35" x14ac:dyDescent="0.25">
      <c r="A9327">
        <v>271</v>
      </c>
      <c r="B9327">
        <v>0.39960000000000001</v>
      </c>
      <c r="C9327">
        <v>-2.2700000000000001E-2</v>
      </c>
      <c r="D9327" s="3">
        <f t="shared" si="435"/>
        <v>0.1096137385406889</v>
      </c>
      <c r="E9327" s="3">
        <f t="shared" si="436"/>
        <v>8.4092031835147948E-2</v>
      </c>
      <c r="AG9327">
        <v>271</v>
      </c>
      <c r="AH9327">
        <f t="shared" si="437"/>
        <v>270</v>
      </c>
      <c r="AI9327">
        <v>0.39960000000000001</v>
      </c>
    </row>
    <row r="9328" spans="1:35" x14ac:dyDescent="0.25">
      <c r="A9328">
        <v>270</v>
      </c>
      <c r="B9328">
        <v>0.53169999999999995</v>
      </c>
      <c r="C9328">
        <v>-6.7799999999999999E-2</v>
      </c>
      <c r="D9328" s="3">
        <f t="shared" si="435"/>
        <v>0.10708420464671267</v>
      </c>
      <c r="E9328" s="3">
        <f t="shared" si="436"/>
        <v>0.18029857366350477</v>
      </c>
      <c r="AG9328">
        <v>270</v>
      </c>
      <c r="AH9328">
        <f t="shared" si="437"/>
        <v>270</v>
      </c>
      <c r="AI9328">
        <v>0.53169999999999995</v>
      </c>
    </row>
    <row r="9329" spans="1:35" x14ac:dyDescent="0.25">
      <c r="A9329">
        <v>270</v>
      </c>
      <c r="B9329">
        <v>0.46429999999999999</v>
      </c>
      <c r="C9329">
        <v>-4.1099999999999998E-2</v>
      </c>
      <c r="D9329" s="3">
        <f t="shared" si="435"/>
        <v>0.10708420464671267</v>
      </c>
      <c r="E9329" s="3">
        <f t="shared" si="436"/>
        <v>0.12760312444988162</v>
      </c>
      <c r="AG9329">
        <v>270</v>
      </c>
      <c r="AH9329">
        <f t="shared" si="437"/>
        <v>270</v>
      </c>
      <c r="AI9329">
        <v>0.46429999999999999</v>
      </c>
    </row>
    <row r="9330" spans="1:35" x14ac:dyDescent="0.25">
      <c r="A9330">
        <v>269</v>
      </c>
      <c r="B9330">
        <v>0.48089999999999999</v>
      </c>
      <c r="C9330">
        <v>-2.9600000000000001E-2</v>
      </c>
      <c r="D9330" s="3">
        <f t="shared" si="435"/>
        <v>0.10452205186665307</v>
      </c>
      <c r="E9330" s="3">
        <f t="shared" si="436"/>
        <v>0.14166035984106837</v>
      </c>
      <c r="AG9330">
        <v>269</v>
      </c>
      <c r="AH9330">
        <f t="shared" si="437"/>
        <v>270</v>
      </c>
      <c r="AI9330">
        <v>0.48089999999999999</v>
      </c>
    </row>
    <row r="9331" spans="1:35" x14ac:dyDescent="0.25">
      <c r="A9331">
        <v>270</v>
      </c>
      <c r="B9331">
        <v>0.51539999999999997</v>
      </c>
      <c r="C9331">
        <v>-7.85E-2</v>
      </c>
      <c r="D9331" s="3">
        <f t="shared" si="435"/>
        <v>0.10708420464671267</v>
      </c>
      <c r="E9331" s="3">
        <f t="shared" si="436"/>
        <v>0.16672178873498761</v>
      </c>
      <c r="AG9331">
        <v>270</v>
      </c>
      <c r="AH9331">
        <f t="shared" si="437"/>
        <v>270</v>
      </c>
      <c r="AI9331">
        <v>0.51539999999999997</v>
      </c>
    </row>
    <row r="9332" spans="1:35" x14ac:dyDescent="0.25">
      <c r="A9332">
        <v>272</v>
      </c>
      <c r="B9332">
        <v>0.54990000000000006</v>
      </c>
      <c r="C9332">
        <v>-4.7500000000000001E-2</v>
      </c>
      <c r="D9332" s="3">
        <f t="shared" si="435"/>
        <v>0.1121098830280535</v>
      </c>
      <c r="E9332" s="3">
        <f t="shared" si="436"/>
        <v>0.19166018651831068</v>
      </c>
      <c r="AG9332">
        <v>272</v>
      </c>
      <c r="AH9332">
        <f t="shared" si="437"/>
        <v>270</v>
      </c>
      <c r="AI9332">
        <v>0.54990000000000006</v>
      </c>
    </row>
    <row r="9333" spans="1:35" x14ac:dyDescent="0.25">
      <c r="A9333">
        <v>274</v>
      </c>
      <c r="B9333">
        <v>0.53520000000000001</v>
      </c>
      <c r="C9333">
        <v>-3.7699999999999997E-2</v>
      </c>
      <c r="D9333" s="3">
        <f t="shared" si="435"/>
        <v>0.1169989727861285</v>
      </c>
      <c r="E9333" s="3">
        <f t="shared" si="436"/>
        <v>0.17489209916273732</v>
      </c>
      <c r="AG9333">
        <v>274</v>
      </c>
      <c r="AH9333">
        <f t="shared" si="437"/>
        <v>270</v>
      </c>
      <c r="AI9333">
        <v>0.53520000000000001</v>
      </c>
    </row>
    <row r="9334" spans="1:35" x14ac:dyDescent="0.25">
      <c r="A9334">
        <v>275</v>
      </c>
      <c r="B9334">
        <v>0.49790000000000001</v>
      </c>
      <c r="C9334">
        <v>-3.73E-2</v>
      </c>
      <c r="D9334" s="3">
        <f t="shared" si="435"/>
        <v>0.11939042879273667</v>
      </c>
      <c r="E9334" s="3">
        <f t="shared" si="436"/>
        <v>0.14326949549550638</v>
      </c>
      <c r="AG9334">
        <v>275</v>
      </c>
      <c r="AH9334">
        <f t="shared" si="437"/>
        <v>280</v>
      </c>
      <c r="AI9334">
        <v>0.49790000000000001</v>
      </c>
    </row>
    <row r="9335" spans="1:35" x14ac:dyDescent="0.25">
      <c r="A9335">
        <v>276</v>
      </c>
      <c r="B9335">
        <v>0.54879999999999995</v>
      </c>
      <c r="C9335">
        <v>-4.1599999999999998E-2</v>
      </c>
      <c r="D9335" s="3">
        <f t="shared" si="435"/>
        <v>0.12174551731817367</v>
      </c>
      <c r="E9335" s="3">
        <f t="shared" si="436"/>
        <v>0.18237553117864225</v>
      </c>
      <c r="AG9335">
        <v>276</v>
      </c>
      <c r="AH9335">
        <f t="shared" si="437"/>
        <v>280</v>
      </c>
      <c r="AI9335">
        <v>0.54879999999999995</v>
      </c>
    </row>
    <row r="9336" spans="1:35" x14ac:dyDescent="0.25">
      <c r="A9336">
        <v>277</v>
      </c>
      <c r="B9336">
        <v>0.53139999999999998</v>
      </c>
      <c r="C9336">
        <v>-3.6400000000000002E-2</v>
      </c>
      <c r="D9336" s="3">
        <f t="shared" si="435"/>
        <v>0.12406352097966009</v>
      </c>
      <c r="E9336" s="3">
        <f t="shared" si="436"/>
        <v>0.16592300714068778</v>
      </c>
      <c r="AG9336">
        <v>277</v>
      </c>
      <c r="AH9336">
        <f t="shared" si="437"/>
        <v>280</v>
      </c>
      <c r="AI9336">
        <v>0.53139999999999998</v>
      </c>
    </row>
    <row r="9337" spans="1:35" x14ac:dyDescent="0.25">
      <c r="A9337">
        <v>278</v>
      </c>
      <c r="B9337">
        <v>0.54449999999999998</v>
      </c>
      <c r="C9337">
        <v>-5.2200000000000003E-2</v>
      </c>
      <c r="D9337" s="3">
        <f t="shared" si="435"/>
        <v>0.12634373369082583</v>
      </c>
      <c r="E9337" s="3">
        <f t="shared" si="436"/>
        <v>0.17485466305362896</v>
      </c>
      <c r="AG9337">
        <v>278</v>
      </c>
      <c r="AH9337">
        <f t="shared" si="437"/>
        <v>280</v>
      </c>
      <c r="AI9337">
        <v>0.54449999999999998</v>
      </c>
    </row>
    <row r="9338" spans="1:35" x14ac:dyDescent="0.25">
      <c r="A9338">
        <v>279</v>
      </c>
      <c r="B9338">
        <v>0.37309999999999999</v>
      </c>
      <c r="C9338">
        <v>-5.5300000000000002E-2</v>
      </c>
      <c r="D9338" s="3">
        <f t="shared" si="435"/>
        <v>0.12858546087679007</v>
      </c>
      <c r="E9338" s="3">
        <f t="shared" si="436"/>
        <v>5.9787359842635751E-2</v>
      </c>
      <c r="AG9338">
        <v>279</v>
      </c>
      <c r="AH9338">
        <f t="shared" si="437"/>
        <v>280</v>
      </c>
      <c r="AI9338">
        <v>0.37309999999999999</v>
      </c>
    </row>
    <row r="9339" spans="1:35" x14ac:dyDescent="0.25">
      <c r="A9339">
        <v>279</v>
      </c>
      <c r="B9339">
        <v>0.52080000000000004</v>
      </c>
      <c r="C9339">
        <v>-3.3399999999999999E-2</v>
      </c>
      <c r="D9339" s="3">
        <f t="shared" si="435"/>
        <v>0.12858546087679007</v>
      </c>
      <c r="E9339" s="3">
        <f t="shared" si="436"/>
        <v>0.153832244699632</v>
      </c>
      <c r="AG9339">
        <v>279</v>
      </c>
      <c r="AH9339">
        <f t="shared" si="437"/>
        <v>280</v>
      </c>
      <c r="AI9339">
        <v>0.52080000000000004</v>
      </c>
    </row>
    <row r="9340" spans="1:35" x14ac:dyDescent="0.25">
      <c r="A9340">
        <v>279</v>
      </c>
      <c r="B9340">
        <v>0.50119999999999998</v>
      </c>
      <c r="C9340">
        <v>-1.9800000000000002E-2</v>
      </c>
      <c r="D9340" s="3">
        <f t="shared" si="435"/>
        <v>0.12858546087679007</v>
      </c>
      <c r="E9340" s="3">
        <f t="shared" si="436"/>
        <v>0.13884159476600214</v>
      </c>
      <c r="AG9340">
        <v>279</v>
      </c>
      <c r="AH9340">
        <f t="shared" si="437"/>
        <v>280</v>
      </c>
      <c r="AI9340">
        <v>0.50119999999999998</v>
      </c>
    </row>
    <row r="9341" spans="1:35" x14ac:dyDescent="0.25">
      <c r="A9341">
        <v>277</v>
      </c>
      <c r="B9341">
        <v>0.4375</v>
      </c>
      <c r="C9341">
        <v>-5.3400000000000003E-2</v>
      </c>
      <c r="D9341" s="3">
        <f t="shared" si="435"/>
        <v>0.12406352097966009</v>
      </c>
      <c r="E9341" s="3">
        <f t="shared" si="436"/>
        <v>9.8242426380667963E-2</v>
      </c>
      <c r="AG9341">
        <v>277</v>
      </c>
      <c r="AH9341">
        <f t="shared" si="437"/>
        <v>280</v>
      </c>
      <c r="AI9341">
        <v>0.4375</v>
      </c>
    </row>
    <row r="9342" spans="1:35" x14ac:dyDescent="0.25">
      <c r="A9342">
        <v>276</v>
      </c>
      <c r="B9342">
        <v>0.3543</v>
      </c>
      <c r="C9342">
        <v>-6.0400000000000002E-2</v>
      </c>
      <c r="D9342" s="3">
        <f t="shared" si="435"/>
        <v>0.12174551731817367</v>
      </c>
      <c r="E9342" s="3">
        <f t="shared" si="436"/>
        <v>5.4081587415411858E-2</v>
      </c>
      <c r="AG9342">
        <v>276</v>
      </c>
      <c r="AH9342">
        <f t="shared" si="437"/>
        <v>280</v>
      </c>
      <c r="AI9342">
        <v>0.3543</v>
      </c>
    </row>
    <row r="9343" spans="1:35" x14ac:dyDescent="0.25">
      <c r="A9343">
        <v>275</v>
      </c>
      <c r="B9343">
        <v>0.35489999999999999</v>
      </c>
      <c r="C9343">
        <v>-7.1999999999999995E-2</v>
      </c>
      <c r="D9343" s="3">
        <f t="shared" si="435"/>
        <v>0.11939042879273667</v>
      </c>
      <c r="E9343" s="3">
        <f t="shared" si="436"/>
        <v>5.5464758130229032E-2</v>
      </c>
      <c r="AG9343">
        <v>275</v>
      </c>
      <c r="AH9343">
        <f t="shared" si="437"/>
        <v>280</v>
      </c>
      <c r="AI9343">
        <v>0.35489999999999999</v>
      </c>
    </row>
    <row r="9344" spans="1:35" x14ac:dyDescent="0.25">
      <c r="A9344">
        <v>275</v>
      </c>
      <c r="B9344">
        <v>0.21479999999999999</v>
      </c>
      <c r="C9344">
        <v>-9.11E-2</v>
      </c>
      <c r="D9344" s="3">
        <f t="shared" si="435"/>
        <v>0.11939042879273667</v>
      </c>
      <c r="E9344" s="3">
        <f t="shared" si="436"/>
        <v>9.1029862779538496E-3</v>
      </c>
      <c r="AG9344">
        <v>275</v>
      </c>
      <c r="AH9344">
        <f t="shared" si="437"/>
        <v>280</v>
      </c>
      <c r="AI9344">
        <v>0.21479999999999999</v>
      </c>
    </row>
    <row r="9345" spans="1:35" x14ac:dyDescent="0.25">
      <c r="A9345">
        <v>274</v>
      </c>
      <c r="B9345">
        <v>0.23669999999999999</v>
      </c>
      <c r="C9345">
        <v>-6.8699999999999997E-2</v>
      </c>
      <c r="D9345" s="3">
        <f t="shared" si="435"/>
        <v>0.1169989727861285</v>
      </c>
      <c r="E9345" s="3">
        <f t="shared" si="436"/>
        <v>1.4328335916056003E-2</v>
      </c>
      <c r="AG9345">
        <v>274</v>
      </c>
      <c r="AH9345">
        <f t="shared" si="437"/>
        <v>270</v>
      </c>
      <c r="AI9345">
        <v>0.23669999999999999</v>
      </c>
    </row>
    <row r="9346" spans="1:35" x14ac:dyDescent="0.25">
      <c r="A9346">
        <v>272</v>
      </c>
      <c r="B9346">
        <v>0.1638</v>
      </c>
      <c r="C9346">
        <v>-5.96E-2</v>
      </c>
      <c r="D9346" s="3">
        <f t="shared" ref="D9346:D9409" si="438">$H$3*SIN(($H$4+A9346)/180*PI())</f>
        <v>0.1121098830280535</v>
      </c>
      <c r="E9346" s="3">
        <f t="shared" ref="E9346:E9409" si="439">(B9346-D9346)^2</f>
        <v>2.6718681925735118E-3</v>
      </c>
      <c r="AG9346">
        <v>272</v>
      </c>
      <c r="AH9346">
        <f t="shared" ref="AH9346:AH9409" si="440">ROUND(AG9346/10,0)*10</f>
        <v>270</v>
      </c>
      <c r="AI9346">
        <v>0.1638</v>
      </c>
    </row>
    <row r="9347" spans="1:35" x14ac:dyDescent="0.25">
      <c r="A9347">
        <v>270</v>
      </c>
      <c r="B9347">
        <v>-0.17100000000000001</v>
      </c>
      <c r="C9347">
        <v>-0.1273</v>
      </c>
      <c r="D9347" s="3">
        <f t="shared" si="438"/>
        <v>0.10708420464671267</v>
      </c>
      <c r="E9347" s="3">
        <f t="shared" si="439"/>
        <v>7.7330824873994786E-2</v>
      </c>
      <c r="AG9347">
        <v>270</v>
      </c>
      <c r="AH9347">
        <f t="shared" si="440"/>
        <v>270</v>
      </c>
      <c r="AI9347">
        <v>-0.17100000000000001</v>
      </c>
    </row>
    <row r="9348" spans="1:35" x14ac:dyDescent="0.25">
      <c r="A9348">
        <v>267</v>
      </c>
      <c r="B9348">
        <v>-4.9299999999999997E-2</v>
      </c>
      <c r="C9348">
        <v>-5.16E-2</v>
      </c>
      <c r="D9348" s="3">
        <f t="shared" si="438"/>
        <v>9.9303021172805581E-2</v>
      </c>
      <c r="E9348" s="3">
        <f t="shared" si="439"/>
        <v>2.2082857901685304E-2</v>
      </c>
      <c r="AG9348">
        <v>267</v>
      </c>
      <c r="AH9348">
        <f t="shared" si="440"/>
        <v>270</v>
      </c>
      <c r="AI9348">
        <v>-4.9299999999999997E-2</v>
      </c>
    </row>
    <row r="9349" spans="1:35" x14ac:dyDescent="0.25">
      <c r="A9349">
        <v>265</v>
      </c>
      <c r="B9349">
        <v>-0.32500000000000001</v>
      </c>
      <c r="C9349">
        <v>-0.13969999999999999</v>
      </c>
      <c r="D9349" s="3">
        <f t="shared" si="438"/>
        <v>9.3963005044116671E-2</v>
      </c>
      <c r="E9349" s="3">
        <f t="shared" si="439"/>
        <v>0.17552999959559651</v>
      </c>
      <c r="AG9349">
        <v>265</v>
      </c>
      <c r="AH9349">
        <f t="shared" si="440"/>
        <v>270</v>
      </c>
      <c r="AI9349">
        <v>-0.32500000000000001</v>
      </c>
    </row>
    <row r="9350" spans="1:35" x14ac:dyDescent="0.25">
      <c r="A9350">
        <v>262</v>
      </c>
      <c r="B9350">
        <v>4.1000000000000003E-3</v>
      </c>
      <c r="C9350">
        <v>-9.6100000000000005E-2</v>
      </c>
      <c r="D9350" s="3">
        <f t="shared" si="438"/>
        <v>8.5740403365628937E-2</v>
      </c>
      <c r="E9350" s="3">
        <f t="shared" si="439"/>
        <v>6.6651554617025953E-3</v>
      </c>
      <c r="AG9350">
        <v>262</v>
      </c>
      <c r="AH9350">
        <f t="shared" si="440"/>
        <v>260</v>
      </c>
      <c r="AI9350">
        <v>4.1000000000000003E-3</v>
      </c>
    </row>
    <row r="9351" spans="1:35" x14ac:dyDescent="0.25">
      <c r="A9351">
        <v>261</v>
      </c>
      <c r="B9351">
        <v>-0.14580000000000001</v>
      </c>
      <c r="C9351">
        <v>-0.12189999999999999</v>
      </c>
      <c r="D9351" s="3">
        <f t="shared" si="438"/>
        <v>8.2946179906133732E-2</v>
      </c>
      <c r="E9351" s="3">
        <f t="shared" si="439"/>
        <v>5.2324814821649308E-2</v>
      </c>
      <c r="AG9351">
        <v>261</v>
      </c>
      <c r="AH9351">
        <f t="shared" si="440"/>
        <v>260</v>
      </c>
      <c r="AI9351">
        <v>-0.14580000000000001</v>
      </c>
    </row>
    <row r="9352" spans="1:35" x14ac:dyDescent="0.25">
      <c r="A9352">
        <v>257</v>
      </c>
      <c r="B9352">
        <v>0.1144</v>
      </c>
      <c r="C9352">
        <v>-7.1800000000000003E-2</v>
      </c>
      <c r="D9352" s="3">
        <f t="shared" si="438"/>
        <v>7.1525249317368811E-2</v>
      </c>
      <c r="E9352" s="3">
        <f t="shared" si="439"/>
        <v>1.8382442460977838E-3</v>
      </c>
      <c r="AG9352">
        <v>257</v>
      </c>
      <c r="AH9352">
        <f t="shared" si="440"/>
        <v>260</v>
      </c>
      <c r="AI9352">
        <v>0.1144</v>
      </c>
    </row>
    <row r="9353" spans="1:35" x14ac:dyDescent="0.25">
      <c r="A9353">
        <v>256</v>
      </c>
      <c r="B9353">
        <v>-1.5900000000000001E-2</v>
      </c>
      <c r="C9353">
        <v>-0.1235</v>
      </c>
      <c r="D9353" s="3">
        <f t="shared" si="438"/>
        <v>6.8613356272584095E-2</v>
      </c>
      <c r="E9353" s="3">
        <f t="shared" si="439"/>
        <v>7.1425073884567288E-3</v>
      </c>
      <c r="AG9353">
        <v>256</v>
      </c>
      <c r="AH9353">
        <f t="shared" si="440"/>
        <v>260</v>
      </c>
      <c r="AI9353">
        <v>-1.5900000000000001E-2</v>
      </c>
    </row>
    <row r="9354" spans="1:35" x14ac:dyDescent="0.25">
      <c r="A9354">
        <v>254</v>
      </c>
      <c r="B9354">
        <v>0.1419</v>
      </c>
      <c r="C9354">
        <v>-0.10299999999999999</v>
      </c>
      <c r="D9354" s="3">
        <f t="shared" si="438"/>
        <v>6.2727762661296538E-2</v>
      </c>
      <c r="E9354" s="3">
        <f t="shared" si="439"/>
        <v>6.2682431652159908E-3</v>
      </c>
      <c r="AG9354">
        <v>254</v>
      </c>
      <c r="AH9354">
        <f t="shared" si="440"/>
        <v>250</v>
      </c>
      <c r="AI9354">
        <v>0.1419</v>
      </c>
    </row>
    <row r="9355" spans="1:35" x14ac:dyDescent="0.25">
      <c r="A9355">
        <v>251</v>
      </c>
      <c r="B9355">
        <v>0.20749999999999999</v>
      </c>
      <c r="C9355">
        <v>-9.0800000000000006E-2</v>
      </c>
      <c r="D9355" s="3">
        <f t="shared" si="438"/>
        <v>5.3758343567922841E-2</v>
      </c>
      <c r="E9355" s="3">
        <f t="shared" si="439"/>
        <v>2.363649692247885E-2</v>
      </c>
      <c r="AG9355">
        <v>251</v>
      </c>
      <c r="AH9355">
        <f t="shared" si="440"/>
        <v>250</v>
      </c>
      <c r="AI9355">
        <v>0.20749999999999999</v>
      </c>
    </row>
    <row r="9356" spans="1:35" x14ac:dyDescent="0.25">
      <c r="A9356">
        <v>249</v>
      </c>
      <c r="B9356">
        <v>0.1741</v>
      </c>
      <c r="C9356">
        <v>-9.1399999999999995E-2</v>
      </c>
      <c r="D9356" s="3">
        <f t="shared" si="438"/>
        <v>4.7695335971423294E-2</v>
      </c>
      <c r="E9356" s="3">
        <f t="shared" si="439"/>
        <v>1.5978139088177353E-2</v>
      </c>
      <c r="AG9356">
        <v>249</v>
      </c>
      <c r="AH9356">
        <f t="shared" si="440"/>
        <v>250</v>
      </c>
      <c r="AI9356">
        <v>0.1741</v>
      </c>
    </row>
    <row r="9357" spans="1:35" x14ac:dyDescent="0.25">
      <c r="A9357">
        <v>246</v>
      </c>
      <c r="B9357">
        <v>0.17180000000000001</v>
      </c>
      <c r="C9357">
        <v>-7.3099999999999998E-2</v>
      </c>
      <c r="D9357" s="3">
        <f t="shared" si="438"/>
        <v>3.8494197408534193E-2</v>
      </c>
      <c r="E9357" s="3">
        <f t="shared" si="439"/>
        <v>1.7770437004554857E-2</v>
      </c>
      <c r="AG9357">
        <v>246</v>
      </c>
      <c r="AH9357">
        <f t="shared" si="440"/>
        <v>250</v>
      </c>
      <c r="AI9357">
        <v>0.17180000000000001</v>
      </c>
    </row>
    <row r="9358" spans="1:35" x14ac:dyDescent="0.25">
      <c r="A9358">
        <v>243</v>
      </c>
      <c r="B9358">
        <v>2.24E-2</v>
      </c>
      <c r="C9358">
        <v>-9.1999999999999998E-2</v>
      </c>
      <c r="D9358" s="3">
        <f t="shared" si="438"/>
        <v>2.918754892624701E-2</v>
      </c>
      <c r="E9358" s="3">
        <f t="shared" si="439"/>
        <v>4.6070820426196947E-5</v>
      </c>
      <c r="AG9358">
        <v>243</v>
      </c>
      <c r="AH9358">
        <f t="shared" si="440"/>
        <v>240</v>
      </c>
      <c r="AI9358">
        <v>2.24E-2</v>
      </c>
    </row>
    <row r="9359" spans="1:35" x14ac:dyDescent="0.25">
      <c r="A9359">
        <v>241</v>
      </c>
      <c r="B9359">
        <v>-0.16830000000000001</v>
      </c>
      <c r="C9359">
        <v>-0.1159</v>
      </c>
      <c r="D9359" s="3">
        <f t="shared" si="438"/>
        <v>2.2937087163434868E-2</v>
      </c>
      <c r="E9359" s="3">
        <f t="shared" si="439"/>
        <v>3.6571623506755191E-2</v>
      </c>
      <c r="AG9359">
        <v>241</v>
      </c>
      <c r="AH9359">
        <f t="shared" si="440"/>
        <v>240</v>
      </c>
      <c r="AI9359">
        <v>-0.16830000000000001</v>
      </c>
    </row>
    <row r="9360" spans="1:35" x14ac:dyDescent="0.25">
      <c r="A9360">
        <v>239</v>
      </c>
      <c r="B9360">
        <v>-2.58E-2</v>
      </c>
      <c r="C9360">
        <v>-0.1021</v>
      </c>
      <c r="D9360" s="3">
        <f t="shared" si="438"/>
        <v>1.6658680093101504E-2</v>
      </c>
      <c r="E9360" s="3">
        <f t="shared" si="439"/>
        <v>1.8027395152483341E-3</v>
      </c>
      <c r="AG9360">
        <v>239</v>
      </c>
      <c r="AH9360">
        <f t="shared" si="440"/>
        <v>240</v>
      </c>
      <c r="AI9360">
        <v>-2.58E-2</v>
      </c>
    </row>
    <row r="9361" spans="1:35" x14ac:dyDescent="0.25">
      <c r="A9361">
        <v>237</v>
      </c>
      <c r="B9361">
        <v>-6.3399999999999998E-2</v>
      </c>
      <c r="C9361">
        <v>-9.4299999999999995E-2</v>
      </c>
      <c r="D9361" s="3">
        <f t="shared" si="438"/>
        <v>1.035997698714749E-2</v>
      </c>
      <c r="E9361" s="3">
        <f t="shared" si="439"/>
        <v>5.4405342051445276E-3</v>
      </c>
      <c r="AG9361">
        <v>237</v>
      </c>
      <c r="AH9361">
        <f t="shared" si="440"/>
        <v>240</v>
      </c>
      <c r="AI9361">
        <v>-6.3399999999999998E-2</v>
      </c>
    </row>
    <row r="9362" spans="1:35" x14ac:dyDescent="0.25">
      <c r="A9362">
        <v>236</v>
      </c>
      <c r="B9362">
        <v>6.8599999999999994E-2</v>
      </c>
      <c r="C9362">
        <v>-0.1042</v>
      </c>
      <c r="D9362" s="3">
        <f t="shared" si="438"/>
        <v>7.2054118352299044E-3</v>
      </c>
      <c r="E9362" s="3">
        <f t="shared" si="439"/>
        <v>3.7692954559217272E-3</v>
      </c>
      <c r="AG9362">
        <v>236</v>
      </c>
      <c r="AH9362">
        <f t="shared" si="440"/>
        <v>240</v>
      </c>
      <c r="AI9362">
        <v>6.8599999999999994E-2</v>
      </c>
    </row>
    <row r="9363" spans="1:35" x14ac:dyDescent="0.25">
      <c r="A9363">
        <v>233</v>
      </c>
      <c r="B9363">
        <v>7.9500000000000001E-2</v>
      </c>
      <c r="C9363">
        <v>-9.4799999999999995E-2</v>
      </c>
      <c r="D9363" s="3">
        <f t="shared" si="438"/>
        <v>-2.2676059556400239E-3</v>
      </c>
      <c r="E9363" s="3">
        <f t="shared" si="439"/>
        <v>6.6859413837168169E-3</v>
      </c>
      <c r="AG9363">
        <v>233</v>
      </c>
      <c r="AH9363">
        <f t="shared" si="440"/>
        <v>230</v>
      </c>
      <c r="AI9363">
        <v>7.9500000000000001E-2</v>
      </c>
    </row>
    <row r="9364" spans="1:35" x14ac:dyDescent="0.25">
      <c r="A9364">
        <v>233</v>
      </c>
      <c r="B9364">
        <v>0.14510000000000001</v>
      </c>
      <c r="C9364">
        <v>-7.8200000000000006E-2</v>
      </c>
      <c r="D9364" s="3">
        <f t="shared" si="438"/>
        <v>-2.2676059556400239E-3</v>
      </c>
      <c r="E9364" s="3">
        <f t="shared" si="439"/>
        <v>2.171721128509679E-2</v>
      </c>
      <c r="AG9364">
        <v>233</v>
      </c>
      <c r="AH9364">
        <f t="shared" si="440"/>
        <v>230</v>
      </c>
      <c r="AI9364">
        <v>0.14510000000000001</v>
      </c>
    </row>
    <row r="9365" spans="1:35" x14ac:dyDescent="0.25">
      <c r="A9365">
        <v>232</v>
      </c>
      <c r="B9365">
        <v>2.53E-2</v>
      </c>
      <c r="C9365">
        <v>-0.1123</v>
      </c>
      <c r="D9365" s="3">
        <f t="shared" si="438"/>
        <v>-5.4251797728707574E-3</v>
      </c>
      <c r="E9365" s="3">
        <f t="shared" si="439"/>
        <v>9.440366720752264E-4</v>
      </c>
      <c r="AG9365">
        <v>232</v>
      </c>
      <c r="AH9365">
        <f t="shared" si="440"/>
        <v>230</v>
      </c>
      <c r="AI9365">
        <v>2.53E-2</v>
      </c>
    </row>
    <row r="9366" spans="1:35" x14ac:dyDescent="0.25">
      <c r="A9366">
        <v>232</v>
      </c>
      <c r="B9366">
        <v>1.5100000000000001E-2</v>
      </c>
      <c r="C9366">
        <v>-9.64E-2</v>
      </c>
      <c r="D9366" s="3">
        <f t="shared" si="438"/>
        <v>-5.4251797728707574E-3</v>
      </c>
      <c r="E9366" s="3">
        <f t="shared" si="439"/>
        <v>4.2128300470866293E-4</v>
      </c>
      <c r="AG9366">
        <v>232</v>
      </c>
      <c r="AH9366">
        <f t="shared" si="440"/>
        <v>230</v>
      </c>
      <c r="AI9366">
        <v>1.5100000000000001E-2</v>
      </c>
    </row>
    <row r="9367" spans="1:35" x14ac:dyDescent="0.25">
      <c r="A9367">
        <v>229</v>
      </c>
      <c r="B9367">
        <v>-6.5600000000000006E-2</v>
      </c>
      <c r="C9367">
        <v>-0.13700000000000001</v>
      </c>
      <c r="D9367" s="3">
        <f t="shared" si="438"/>
        <v>-1.4884141350150615E-2</v>
      </c>
      <c r="E9367" s="3">
        <f t="shared" si="439"/>
        <v>2.5720983185915035E-3</v>
      </c>
      <c r="AG9367">
        <v>229</v>
      </c>
      <c r="AH9367">
        <f t="shared" si="440"/>
        <v>230</v>
      </c>
      <c r="AI9367">
        <v>-6.5600000000000006E-2</v>
      </c>
    </row>
    <row r="9368" spans="1:35" x14ac:dyDescent="0.25">
      <c r="A9368">
        <v>227</v>
      </c>
      <c r="B9368">
        <v>-7.6200000000000004E-2</v>
      </c>
      <c r="C9368">
        <v>-0.16650000000000001</v>
      </c>
      <c r="D9368" s="3">
        <f t="shared" si="438"/>
        <v>-2.1169047639004349E-2</v>
      </c>
      <c r="E9368" s="3">
        <f t="shared" si="439"/>
        <v>3.0284057177581737E-3</v>
      </c>
      <c r="AG9368">
        <v>227</v>
      </c>
      <c r="AH9368">
        <f t="shared" si="440"/>
        <v>230</v>
      </c>
      <c r="AI9368">
        <v>-7.6200000000000004E-2</v>
      </c>
    </row>
    <row r="9369" spans="1:35" x14ac:dyDescent="0.25">
      <c r="A9369">
        <v>225</v>
      </c>
      <c r="B9369">
        <v>8.3000000000000001E-3</v>
      </c>
      <c r="C9369">
        <v>-0.1142</v>
      </c>
      <c r="D9369" s="3">
        <f t="shared" si="438"/>
        <v>-2.7428162704151767E-2</v>
      </c>
      <c r="E9369" s="3">
        <f t="shared" si="439"/>
        <v>1.2765016102143413E-3</v>
      </c>
      <c r="AG9369">
        <v>225</v>
      </c>
      <c r="AH9369">
        <f t="shared" si="440"/>
        <v>230</v>
      </c>
      <c r="AI9369">
        <v>8.3000000000000001E-3</v>
      </c>
    </row>
    <row r="9370" spans="1:35" x14ac:dyDescent="0.25">
      <c r="A9370">
        <v>223</v>
      </c>
      <c r="B9370">
        <v>-1.01E-2</v>
      </c>
      <c r="C9370">
        <v>-0.1116</v>
      </c>
      <c r="D9370" s="3">
        <f t="shared" si="438"/>
        <v>-3.365386077802876E-2</v>
      </c>
      <c r="E9370" s="3">
        <f t="shared" si="439"/>
        <v>5.5478435755076168E-4</v>
      </c>
      <c r="AG9370">
        <v>223</v>
      </c>
      <c r="AH9370">
        <f t="shared" si="440"/>
        <v>220</v>
      </c>
      <c r="AI9370">
        <v>-1.01E-2</v>
      </c>
    </row>
    <row r="9371" spans="1:35" x14ac:dyDescent="0.25">
      <c r="A9371">
        <v>223</v>
      </c>
      <c r="B9371">
        <v>1.3100000000000001E-2</v>
      </c>
      <c r="C9371">
        <v>-0.14649999999999999</v>
      </c>
      <c r="D9371" s="3">
        <f t="shared" si="438"/>
        <v>-3.365386077802876E-2</v>
      </c>
      <c r="E9371" s="3">
        <f t="shared" si="439"/>
        <v>2.1859234976512962E-3</v>
      </c>
      <c r="AG9371">
        <v>223</v>
      </c>
      <c r="AH9371">
        <f t="shared" si="440"/>
        <v>220</v>
      </c>
      <c r="AI9371">
        <v>1.3100000000000001E-2</v>
      </c>
    </row>
    <row r="9372" spans="1:35" x14ac:dyDescent="0.25">
      <c r="A9372">
        <v>219</v>
      </c>
      <c r="B9372">
        <v>6.5699999999999995E-2</v>
      </c>
      <c r="C9372">
        <v>-0.15</v>
      </c>
      <c r="D9372" s="3">
        <f t="shared" si="438"/>
        <v>-4.5974715690217181E-2</v>
      </c>
      <c r="E9372" s="3">
        <f t="shared" si="439"/>
        <v>1.2471242124490836E-2</v>
      </c>
      <c r="AG9372">
        <v>219</v>
      </c>
      <c r="AH9372">
        <f t="shared" si="440"/>
        <v>220</v>
      </c>
      <c r="AI9372">
        <v>6.5699999999999995E-2</v>
      </c>
    </row>
    <row r="9373" spans="1:35" x14ac:dyDescent="0.25">
      <c r="A9373">
        <v>218</v>
      </c>
      <c r="B9373">
        <v>-9.4999999999999998E-3</v>
      </c>
      <c r="C9373">
        <v>-0.1166</v>
      </c>
      <c r="D9373" s="3">
        <f t="shared" si="438"/>
        <v>-4.9022254904325151E-2</v>
      </c>
      <c r="E9373" s="3">
        <f t="shared" si="439"/>
        <v>1.5620086327224534E-3</v>
      </c>
      <c r="AG9373">
        <v>218</v>
      </c>
      <c r="AH9373">
        <f t="shared" si="440"/>
        <v>220</v>
      </c>
      <c r="AI9373">
        <v>-9.4999999999999998E-3</v>
      </c>
    </row>
    <row r="9374" spans="1:35" x14ac:dyDescent="0.25">
      <c r="A9374">
        <v>216</v>
      </c>
      <c r="B9374">
        <v>-6.4000000000000001E-2</v>
      </c>
      <c r="C9374">
        <v>-0.1176</v>
      </c>
      <c r="D9374" s="3">
        <f t="shared" si="438"/>
        <v>-5.5071611610005962E-2</v>
      </c>
      <c r="E9374" s="3">
        <f t="shared" si="439"/>
        <v>7.9716119242580362E-5</v>
      </c>
      <c r="AG9374">
        <v>216</v>
      </c>
      <c r="AH9374">
        <f t="shared" si="440"/>
        <v>220</v>
      </c>
      <c r="AI9374">
        <v>-6.4000000000000001E-2</v>
      </c>
    </row>
    <row r="9375" spans="1:35" x14ac:dyDescent="0.25">
      <c r="A9375">
        <v>214</v>
      </c>
      <c r="B9375">
        <v>-0.10050000000000001</v>
      </c>
      <c r="C9375">
        <v>-0.13220000000000001</v>
      </c>
      <c r="D9375" s="3">
        <f t="shared" si="438"/>
        <v>-6.105387204007158E-2</v>
      </c>
      <c r="E9375" s="3">
        <f t="shared" si="439"/>
        <v>1.5559970110310471E-3</v>
      </c>
      <c r="AG9375">
        <v>214</v>
      </c>
      <c r="AH9375">
        <f t="shared" si="440"/>
        <v>210</v>
      </c>
      <c r="AI9375">
        <v>-0.10050000000000001</v>
      </c>
    </row>
    <row r="9376" spans="1:35" x14ac:dyDescent="0.25">
      <c r="A9376">
        <v>212</v>
      </c>
      <c r="B9376">
        <v>-9.1399999999999995E-2</v>
      </c>
      <c r="C9376">
        <v>-0.13439999999999999</v>
      </c>
      <c r="D9376" s="3">
        <f t="shared" si="438"/>
        <v>-6.6961747731684257E-2</v>
      </c>
      <c r="E9376" s="3">
        <f t="shared" si="439"/>
        <v>5.9722817392983928E-4</v>
      </c>
      <c r="AG9376">
        <v>212</v>
      </c>
      <c r="AH9376">
        <f t="shared" si="440"/>
        <v>210</v>
      </c>
      <c r="AI9376">
        <v>-9.1399999999999995E-2</v>
      </c>
    </row>
    <row r="9377" spans="1:35" x14ac:dyDescent="0.25">
      <c r="A9377">
        <v>210</v>
      </c>
      <c r="B9377">
        <v>-4.8800000000000003E-2</v>
      </c>
      <c r="C9377">
        <v>-0.1202</v>
      </c>
      <c r="D9377" s="3">
        <f t="shared" si="438"/>
        <v>-7.2788040848352539E-2</v>
      </c>
      <c r="E9377" s="3">
        <f t="shared" si="439"/>
        <v>5.7542610374222984E-4</v>
      </c>
      <c r="AG9377">
        <v>210</v>
      </c>
      <c r="AH9377">
        <f t="shared" si="440"/>
        <v>210</v>
      </c>
      <c r="AI9377">
        <v>-4.8800000000000003E-2</v>
      </c>
    </row>
    <row r="9378" spans="1:35" x14ac:dyDescent="0.25">
      <c r="A9378">
        <v>206</v>
      </c>
      <c r="B9378">
        <v>-9.7999999999999997E-3</v>
      </c>
      <c r="C9378">
        <v>-0.12520000000000001</v>
      </c>
      <c r="D9378" s="3">
        <f t="shared" si="438"/>
        <v>-8.416759363824862E-2</v>
      </c>
      <c r="E9378" s="3">
        <f t="shared" si="439"/>
        <v>5.530538983543676E-3</v>
      </c>
      <c r="AG9378">
        <v>206</v>
      </c>
      <c r="AH9378">
        <f t="shared" si="440"/>
        <v>210</v>
      </c>
      <c r="AI9378">
        <v>-9.7999999999999997E-3</v>
      </c>
    </row>
    <row r="9379" spans="1:35" x14ac:dyDescent="0.25">
      <c r="A9379">
        <v>202</v>
      </c>
      <c r="B9379">
        <v>2.47E-2</v>
      </c>
      <c r="C9379">
        <v>-0.13120000000000001</v>
      </c>
      <c r="D9379" s="3">
        <f t="shared" si="438"/>
        <v>-9.5137090372435923E-2</v>
      </c>
      <c r="E9379" s="3">
        <f t="shared" si="439"/>
        <v>1.4360928228931374E-2</v>
      </c>
      <c r="AG9379">
        <v>202</v>
      </c>
      <c r="AH9379">
        <f t="shared" si="440"/>
        <v>200</v>
      </c>
      <c r="AI9379">
        <v>2.47E-2</v>
      </c>
    </row>
    <row r="9380" spans="1:35" x14ac:dyDescent="0.25">
      <c r="A9380">
        <v>198</v>
      </c>
      <c r="B9380">
        <v>-1.6500000000000001E-2</v>
      </c>
      <c r="C9380">
        <v>-0.1105</v>
      </c>
      <c r="D9380" s="3">
        <f t="shared" si="438"/>
        <v>-0.10564308876547589</v>
      </c>
      <c r="E9380" s="3">
        <f t="shared" si="439"/>
        <v>7.9464902746495137E-3</v>
      </c>
      <c r="AG9380">
        <v>198</v>
      </c>
      <c r="AH9380">
        <f t="shared" si="440"/>
        <v>200</v>
      </c>
      <c r="AI9380">
        <v>-1.6500000000000001E-2</v>
      </c>
    </row>
    <row r="9381" spans="1:35" x14ac:dyDescent="0.25">
      <c r="A9381">
        <v>195</v>
      </c>
      <c r="B9381">
        <v>-0.12570000000000001</v>
      </c>
      <c r="C9381">
        <v>-0.12039999999999999</v>
      </c>
      <c r="D9381" s="3">
        <f t="shared" si="438"/>
        <v>-0.11318753429666285</v>
      </c>
      <c r="E9381" s="3">
        <f t="shared" si="439"/>
        <v>1.565617979771885E-4</v>
      </c>
      <c r="AG9381">
        <v>195</v>
      </c>
      <c r="AH9381">
        <f t="shared" si="440"/>
        <v>200</v>
      </c>
      <c r="AI9381">
        <v>-0.12570000000000001</v>
      </c>
    </row>
    <row r="9382" spans="1:35" x14ac:dyDescent="0.25">
      <c r="A9382">
        <v>190</v>
      </c>
      <c r="B9382">
        <v>-0.18509999999999999</v>
      </c>
      <c r="C9382">
        <v>-0.1171</v>
      </c>
      <c r="D9382" s="3">
        <f t="shared" si="438"/>
        <v>-0.12506236133711543</v>
      </c>
      <c r="E9382" s="3">
        <f t="shared" si="439"/>
        <v>3.6045180562150904E-3</v>
      </c>
      <c r="AG9382">
        <v>190</v>
      </c>
      <c r="AH9382">
        <f t="shared" si="440"/>
        <v>190</v>
      </c>
      <c r="AI9382">
        <v>-0.18509999999999999</v>
      </c>
    </row>
    <row r="9383" spans="1:35" x14ac:dyDescent="0.25">
      <c r="A9383">
        <v>185</v>
      </c>
      <c r="B9383">
        <v>-0.19259999999999999</v>
      </c>
      <c r="C9383">
        <v>-0.14949999999999999</v>
      </c>
      <c r="D9383" s="3">
        <f t="shared" si="438"/>
        <v>-0.13598538829307416</v>
      </c>
      <c r="E9383" s="3">
        <f t="shared" si="439"/>
        <v>3.2052142587259834E-3</v>
      </c>
      <c r="AG9383">
        <v>185</v>
      </c>
      <c r="AH9383">
        <f t="shared" si="440"/>
        <v>190</v>
      </c>
      <c r="AI9383">
        <v>-0.19259999999999999</v>
      </c>
    </row>
    <row r="9384" spans="1:35" x14ac:dyDescent="0.25">
      <c r="A9384">
        <v>182</v>
      </c>
      <c r="B9384">
        <v>-0.24279999999999999</v>
      </c>
      <c r="C9384">
        <v>-0.16109999999999999</v>
      </c>
      <c r="D9384" s="3">
        <f t="shared" si="438"/>
        <v>-0.14204743730165573</v>
      </c>
      <c r="E9384" s="3">
        <f t="shared" si="439"/>
        <v>1.0151078890283792E-2</v>
      </c>
      <c r="AG9384">
        <v>182</v>
      </c>
      <c r="AH9384">
        <f t="shared" si="440"/>
        <v>180</v>
      </c>
      <c r="AI9384">
        <v>-0.24279999999999999</v>
      </c>
    </row>
    <row r="9385" spans="1:35" x14ac:dyDescent="0.25">
      <c r="A9385">
        <v>176</v>
      </c>
      <c r="B9385">
        <v>-0.2792</v>
      </c>
      <c r="C9385">
        <v>-0.1411</v>
      </c>
      <c r="D9385" s="3">
        <f t="shared" si="438"/>
        <v>-0.15298796036748749</v>
      </c>
      <c r="E9385" s="3">
        <f t="shared" si="439"/>
        <v>1.5929478948198909E-2</v>
      </c>
      <c r="AG9385">
        <v>176</v>
      </c>
      <c r="AH9385">
        <f t="shared" si="440"/>
        <v>180</v>
      </c>
      <c r="AI9385">
        <v>-0.2792</v>
      </c>
    </row>
    <row r="9386" spans="1:35" x14ac:dyDescent="0.25">
      <c r="A9386">
        <v>173</v>
      </c>
      <c r="B9386">
        <v>-0.2465</v>
      </c>
      <c r="C9386">
        <v>-0.14410000000000001</v>
      </c>
      <c r="D9386" s="3">
        <f t="shared" si="438"/>
        <v>-0.15783644721148063</v>
      </c>
      <c r="E9386" s="3">
        <f t="shared" si="439"/>
        <v>7.86122559308256E-3</v>
      </c>
      <c r="AG9386">
        <v>173</v>
      </c>
      <c r="AH9386">
        <f t="shared" si="440"/>
        <v>170</v>
      </c>
      <c r="AI9386">
        <v>-0.2465</v>
      </c>
    </row>
    <row r="9387" spans="1:35" x14ac:dyDescent="0.25">
      <c r="A9387">
        <v>169</v>
      </c>
      <c r="B9387">
        <v>-0.17829999999999999</v>
      </c>
      <c r="C9387">
        <v>-0.13639999999999999</v>
      </c>
      <c r="D9387" s="3">
        <f t="shared" si="438"/>
        <v>-0.16362600707571895</v>
      </c>
      <c r="E9387" s="3">
        <f t="shared" si="439"/>
        <v>2.1532606834184995E-4</v>
      </c>
      <c r="AG9387">
        <v>169</v>
      </c>
      <c r="AH9387">
        <f t="shared" si="440"/>
        <v>170</v>
      </c>
      <c r="AI9387">
        <v>-0.17829999999999999</v>
      </c>
    </row>
    <row r="9388" spans="1:35" x14ac:dyDescent="0.25">
      <c r="A9388">
        <v>167</v>
      </c>
      <c r="B9388">
        <v>-0.18840000000000001</v>
      </c>
      <c r="C9388">
        <v>-0.1368</v>
      </c>
      <c r="D9388" s="3">
        <f t="shared" si="438"/>
        <v>-0.16622346111972253</v>
      </c>
      <c r="E9388" s="3">
        <f t="shared" si="439"/>
        <v>4.9179887670845897E-4</v>
      </c>
      <c r="AG9388">
        <v>167</v>
      </c>
      <c r="AH9388">
        <f t="shared" si="440"/>
        <v>170</v>
      </c>
      <c r="AI9388">
        <v>-0.18840000000000001</v>
      </c>
    </row>
    <row r="9389" spans="1:35" x14ac:dyDescent="0.25">
      <c r="A9389">
        <v>165</v>
      </c>
      <c r="B9389">
        <v>-9.7600000000000006E-2</v>
      </c>
      <c r="C9389">
        <v>-0.13270000000000001</v>
      </c>
      <c r="D9389" s="3">
        <f t="shared" si="438"/>
        <v>-0.1686183974811131</v>
      </c>
      <c r="E9389" s="3">
        <f t="shared" si="439"/>
        <v>5.0436127807853698E-3</v>
      </c>
      <c r="AG9389">
        <v>165</v>
      </c>
      <c r="AH9389">
        <f t="shared" si="440"/>
        <v>170</v>
      </c>
      <c r="AI9389">
        <v>-9.7600000000000006E-2</v>
      </c>
    </row>
    <row r="9390" spans="1:35" x14ac:dyDescent="0.25">
      <c r="A9390">
        <v>163</v>
      </c>
      <c r="B9390">
        <v>-0.1042</v>
      </c>
      <c r="C9390">
        <v>-0.13009999999999999</v>
      </c>
      <c r="D9390" s="3">
        <f t="shared" si="438"/>
        <v>-0.17080789829884588</v>
      </c>
      <c r="E9390" s="3">
        <f t="shared" si="439"/>
        <v>4.4366121157893958E-3</v>
      </c>
      <c r="AG9390">
        <v>163</v>
      </c>
      <c r="AH9390">
        <f t="shared" si="440"/>
        <v>160</v>
      </c>
      <c r="AI9390">
        <v>-0.1042</v>
      </c>
    </row>
    <row r="9391" spans="1:35" x14ac:dyDescent="0.25">
      <c r="A9391">
        <v>163</v>
      </c>
      <c r="B9391">
        <v>-0.16389999999999999</v>
      </c>
      <c r="C9391">
        <v>-0.13100000000000001</v>
      </c>
      <c r="D9391" s="3">
        <f t="shared" si="438"/>
        <v>-0.17080789829884588</v>
      </c>
      <c r="E9391" s="3">
        <f t="shared" si="439"/>
        <v>4.7719058907197915E-5</v>
      </c>
      <c r="AG9391">
        <v>163</v>
      </c>
      <c r="AH9391">
        <f t="shared" si="440"/>
        <v>160</v>
      </c>
      <c r="AI9391">
        <v>-0.16389999999999999</v>
      </c>
    </row>
    <row r="9392" spans="1:35" x14ac:dyDescent="0.25">
      <c r="A9392">
        <v>163</v>
      </c>
      <c r="B9392">
        <v>-0.14949999999999999</v>
      </c>
      <c r="C9392">
        <v>-0.1366</v>
      </c>
      <c r="D9392" s="3">
        <f t="shared" si="438"/>
        <v>-0.17080789829884588</v>
      </c>
      <c r="E9392" s="3">
        <f t="shared" si="439"/>
        <v>4.5402652991395934E-4</v>
      </c>
      <c r="AG9392">
        <v>163</v>
      </c>
      <c r="AH9392">
        <f t="shared" si="440"/>
        <v>160</v>
      </c>
      <c r="AI9392">
        <v>-0.14949999999999999</v>
      </c>
    </row>
    <row r="9393" spans="1:35" x14ac:dyDescent="0.25">
      <c r="A9393">
        <v>162</v>
      </c>
      <c r="B9393">
        <v>-0.15840000000000001</v>
      </c>
      <c r="C9393">
        <v>-0.13400000000000001</v>
      </c>
      <c r="D9393" s="3">
        <f t="shared" si="438"/>
        <v>-0.17182476689539369</v>
      </c>
      <c r="E9393" s="3">
        <f t="shared" si="439"/>
        <v>1.8022436619565807E-4</v>
      </c>
      <c r="AG9393">
        <v>162</v>
      </c>
      <c r="AH9393">
        <f t="shared" si="440"/>
        <v>160</v>
      </c>
      <c r="AI9393">
        <v>-0.15840000000000001</v>
      </c>
    </row>
    <row r="9394" spans="1:35" x14ac:dyDescent="0.25">
      <c r="A9394">
        <v>162</v>
      </c>
      <c r="B9394">
        <v>-0.2268</v>
      </c>
      <c r="C9394">
        <v>-0.14349999999999999</v>
      </c>
      <c r="D9394" s="3">
        <f t="shared" si="438"/>
        <v>-0.17182476689539369</v>
      </c>
      <c r="E9394" s="3">
        <f t="shared" si="439"/>
        <v>3.0222762549058013E-3</v>
      </c>
      <c r="AG9394">
        <v>162</v>
      </c>
      <c r="AH9394">
        <f t="shared" si="440"/>
        <v>160</v>
      </c>
      <c r="AI9394">
        <v>-0.2268</v>
      </c>
    </row>
    <row r="9395" spans="1:35" x14ac:dyDescent="0.25">
      <c r="A9395">
        <v>162</v>
      </c>
      <c r="B9395">
        <v>-0.17019999999999999</v>
      </c>
      <c r="C9395">
        <v>-0.13700000000000001</v>
      </c>
      <c r="D9395" s="3">
        <f t="shared" si="438"/>
        <v>-0.17182476689539369</v>
      </c>
      <c r="E9395" s="3">
        <f t="shared" si="439"/>
        <v>2.6398674643672934E-6</v>
      </c>
      <c r="AG9395">
        <v>162</v>
      </c>
      <c r="AH9395">
        <f t="shared" si="440"/>
        <v>160</v>
      </c>
      <c r="AI9395">
        <v>-0.17019999999999999</v>
      </c>
    </row>
    <row r="9396" spans="1:35" x14ac:dyDescent="0.25">
      <c r="A9396">
        <v>159</v>
      </c>
      <c r="B9396">
        <v>-0.26169999999999999</v>
      </c>
      <c r="C9396">
        <v>-0.13120000000000001</v>
      </c>
      <c r="D9396" s="3">
        <f t="shared" si="438"/>
        <v>-0.17456017656700717</v>
      </c>
      <c r="E9396" s="3">
        <f t="shared" si="439"/>
        <v>7.5933488279331636E-3</v>
      </c>
      <c r="AG9396">
        <v>159</v>
      </c>
      <c r="AH9396">
        <f t="shared" si="440"/>
        <v>160</v>
      </c>
      <c r="AI9396">
        <v>-0.26169999999999999</v>
      </c>
    </row>
    <row r="9397" spans="1:35" x14ac:dyDescent="0.25">
      <c r="A9397">
        <v>158</v>
      </c>
      <c r="B9397">
        <v>-0.16839999999999999</v>
      </c>
      <c r="C9397">
        <v>-0.13589999999999999</v>
      </c>
      <c r="D9397" s="3">
        <f t="shared" si="438"/>
        <v>-0.17536598859515087</v>
      </c>
      <c r="E9397" s="3">
        <f t="shared" si="439"/>
        <v>4.8524997107772121E-5</v>
      </c>
      <c r="AG9397">
        <v>158</v>
      </c>
      <c r="AH9397">
        <f t="shared" si="440"/>
        <v>160</v>
      </c>
      <c r="AI9397">
        <v>-0.16839999999999999</v>
      </c>
    </row>
    <row r="9398" spans="1:35" x14ac:dyDescent="0.25">
      <c r="A9398">
        <v>154</v>
      </c>
      <c r="B9398">
        <v>-0.17399999999999999</v>
      </c>
      <c r="C9398">
        <v>-0.1361</v>
      </c>
      <c r="D9398" s="3">
        <f t="shared" si="438"/>
        <v>-0.17805284482619999</v>
      </c>
      <c r="E9398" s="3">
        <f t="shared" si="439"/>
        <v>1.6425551185256087E-5</v>
      </c>
      <c r="AG9398">
        <v>154</v>
      </c>
      <c r="AH9398">
        <f t="shared" si="440"/>
        <v>150</v>
      </c>
      <c r="AI9398">
        <v>-0.17399999999999999</v>
      </c>
    </row>
    <row r="9399" spans="1:35" x14ac:dyDescent="0.25">
      <c r="A9399">
        <v>152</v>
      </c>
      <c r="B9399">
        <v>-0.26179999999999998</v>
      </c>
      <c r="C9399">
        <v>-0.1376</v>
      </c>
      <c r="D9399" s="3">
        <f t="shared" si="438"/>
        <v>-0.17907163075973795</v>
      </c>
      <c r="E9399" s="3">
        <f t="shared" si="439"/>
        <v>6.8439830771531325E-3</v>
      </c>
      <c r="AG9399">
        <v>152</v>
      </c>
      <c r="AH9399">
        <f t="shared" si="440"/>
        <v>150</v>
      </c>
      <c r="AI9399">
        <v>-0.26179999999999998</v>
      </c>
    </row>
    <row r="9400" spans="1:35" x14ac:dyDescent="0.25">
      <c r="A9400">
        <v>152</v>
      </c>
      <c r="B9400">
        <v>-0.2676</v>
      </c>
      <c r="C9400">
        <v>-0.1389</v>
      </c>
      <c r="D9400" s="3">
        <f t="shared" si="438"/>
        <v>-0.17907163075973795</v>
      </c>
      <c r="E9400" s="3">
        <f t="shared" si="439"/>
        <v>7.8372721603401762E-3</v>
      </c>
      <c r="AG9400">
        <v>152</v>
      </c>
      <c r="AH9400">
        <f t="shared" si="440"/>
        <v>150</v>
      </c>
      <c r="AI9400">
        <v>-0.2676</v>
      </c>
    </row>
    <row r="9401" spans="1:35" x14ac:dyDescent="0.25">
      <c r="A9401">
        <v>150</v>
      </c>
      <c r="B9401">
        <v>-0.26219999999999999</v>
      </c>
      <c r="C9401">
        <v>-0.1389</v>
      </c>
      <c r="D9401" s="3">
        <f t="shared" si="438"/>
        <v>-0.17987224549506525</v>
      </c>
      <c r="E9401" s="3">
        <f t="shared" si="439"/>
        <v>6.7778591618248016E-3</v>
      </c>
      <c r="AG9401">
        <v>150</v>
      </c>
      <c r="AH9401">
        <f t="shared" si="440"/>
        <v>150</v>
      </c>
      <c r="AI9401">
        <v>-0.26219999999999999</v>
      </c>
    </row>
    <row r="9402" spans="1:35" x14ac:dyDescent="0.25">
      <c r="A9402">
        <v>149</v>
      </c>
      <c r="B9402">
        <v>-0.36919999999999997</v>
      </c>
      <c r="C9402">
        <v>-0.1462</v>
      </c>
      <c r="D9402" s="3">
        <f t="shared" si="438"/>
        <v>-0.18019042342501829</v>
      </c>
      <c r="E9402" s="3">
        <f t="shared" si="439"/>
        <v>3.5724620037053866E-2</v>
      </c>
      <c r="AG9402">
        <v>149</v>
      </c>
      <c r="AH9402">
        <f t="shared" si="440"/>
        <v>150</v>
      </c>
      <c r="AI9402">
        <v>-0.36919999999999997</v>
      </c>
    </row>
    <row r="9403" spans="1:35" x14ac:dyDescent="0.25">
      <c r="A9403">
        <v>148</v>
      </c>
      <c r="B9403">
        <v>-0.29970000000000002</v>
      </c>
      <c r="C9403">
        <v>-0.14069999999999999</v>
      </c>
      <c r="D9403" s="3">
        <f t="shared" si="438"/>
        <v>-0.18045371360645224</v>
      </c>
      <c r="E9403" s="3">
        <f t="shared" si="439"/>
        <v>1.421967681865202E-2</v>
      </c>
      <c r="AG9403">
        <v>148</v>
      </c>
      <c r="AH9403">
        <f t="shared" si="440"/>
        <v>150</v>
      </c>
      <c r="AI9403">
        <v>-0.29970000000000002</v>
      </c>
    </row>
    <row r="9404" spans="1:35" x14ac:dyDescent="0.25">
      <c r="A9404">
        <v>147</v>
      </c>
      <c r="B9404">
        <v>-0.33579999999999999</v>
      </c>
      <c r="C9404">
        <v>-0.14449999999999999</v>
      </c>
      <c r="D9404" s="3">
        <f t="shared" si="438"/>
        <v>-0.18066203583862731</v>
      </c>
      <c r="E9404" s="3">
        <f t="shared" si="439"/>
        <v>2.4067787924135355E-2</v>
      </c>
      <c r="AG9404">
        <v>147</v>
      </c>
      <c r="AH9404">
        <f t="shared" si="440"/>
        <v>150</v>
      </c>
      <c r="AI9404">
        <v>-0.33579999999999999</v>
      </c>
    </row>
    <row r="9405" spans="1:35" x14ac:dyDescent="0.25">
      <c r="A9405">
        <v>147</v>
      </c>
      <c r="B9405">
        <v>-0.33610000000000001</v>
      </c>
      <c r="C9405">
        <v>-0.15959999999999999</v>
      </c>
      <c r="D9405" s="3">
        <f t="shared" si="438"/>
        <v>-0.18066203583862731</v>
      </c>
      <c r="E9405" s="3">
        <f t="shared" si="439"/>
        <v>2.4160960702632184E-2</v>
      </c>
      <c r="AG9405">
        <v>147</v>
      </c>
      <c r="AH9405">
        <f t="shared" si="440"/>
        <v>150</v>
      </c>
      <c r="AI9405">
        <v>-0.33610000000000001</v>
      </c>
    </row>
    <row r="9406" spans="1:35" x14ac:dyDescent="0.25">
      <c r="A9406">
        <v>147</v>
      </c>
      <c r="B9406">
        <v>-0.26840000000000003</v>
      </c>
      <c r="C9406">
        <v>-0.15890000000000001</v>
      </c>
      <c r="D9406" s="3">
        <f t="shared" si="438"/>
        <v>-0.18066203583862731</v>
      </c>
      <c r="E9406" s="3">
        <f t="shared" si="439"/>
        <v>7.6979503551823239E-3</v>
      </c>
      <c r="AG9406">
        <v>147</v>
      </c>
      <c r="AH9406">
        <f t="shared" si="440"/>
        <v>150</v>
      </c>
      <c r="AI9406">
        <v>-0.26840000000000003</v>
      </c>
    </row>
    <row r="9407" spans="1:35" x14ac:dyDescent="0.25">
      <c r="A9407">
        <v>148</v>
      </c>
      <c r="B9407">
        <v>-0.4052</v>
      </c>
      <c r="C9407">
        <v>-0.15340000000000001</v>
      </c>
      <c r="D9407" s="3">
        <f t="shared" si="438"/>
        <v>-0.18045371360645224</v>
      </c>
      <c r="E9407" s="3">
        <f t="shared" si="439"/>
        <v>5.0510893247690591E-2</v>
      </c>
      <c r="AG9407">
        <v>148</v>
      </c>
      <c r="AH9407">
        <f t="shared" si="440"/>
        <v>150</v>
      </c>
      <c r="AI9407">
        <v>-0.4052</v>
      </c>
    </row>
    <row r="9408" spans="1:35" x14ac:dyDescent="0.25">
      <c r="A9408">
        <v>151</v>
      </c>
      <c r="B9408">
        <v>-0.31719999999999998</v>
      </c>
      <c r="C9408">
        <v>-0.14749999999999999</v>
      </c>
      <c r="D9408" s="3">
        <f t="shared" si="438"/>
        <v>-0.17949927673667287</v>
      </c>
      <c r="E9408" s="3">
        <f t="shared" si="439"/>
        <v>1.8961489187243396E-2</v>
      </c>
      <c r="AG9408">
        <v>151</v>
      </c>
      <c r="AH9408">
        <f t="shared" si="440"/>
        <v>150</v>
      </c>
      <c r="AI9408">
        <v>-0.31719999999999998</v>
      </c>
    </row>
    <row r="9409" spans="1:35" x14ac:dyDescent="0.25">
      <c r="A9409">
        <v>152</v>
      </c>
      <c r="B9409">
        <v>-0.42520000000000002</v>
      </c>
      <c r="C9409">
        <v>-0.15440000000000001</v>
      </c>
      <c r="D9409" s="3">
        <f t="shared" si="438"/>
        <v>-0.17907163075973795</v>
      </c>
      <c r="E9409" s="3">
        <f t="shared" si="439"/>
        <v>6.0579174144870788E-2</v>
      </c>
      <c r="AG9409">
        <v>152</v>
      </c>
      <c r="AH9409">
        <f t="shared" si="440"/>
        <v>150</v>
      </c>
      <c r="AI9409">
        <v>-0.42520000000000002</v>
      </c>
    </row>
    <row r="9410" spans="1:35" x14ac:dyDescent="0.25">
      <c r="A9410">
        <v>155</v>
      </c>
      <c r="B9410">
        <v>-0.38069999999999998</v>
      </c>
      <c r="C9410">
        <v>-0.15970000000000001</v>
      </c>
      <c r="D9410" s="3">
        <f t="shared" ref="D9410:D9473" si="441">$H$3*SIN(($H$4+A9410)/180*PI())</f>
        <v>-0.17746201520166158</v>
      </c>
      <c r="E9410" s="3">
        <f t="shared" ref="E9410:E9473" si="442">(B9410-D9410)^2</f>
        <v>4.1305678464889632E-2</v>
      </c>
      <c r="AG9410">
        <v>155</v>
      </c>
      <c r="AH9410">
        <f t="shared" ref="AH9410:AH9473" si="443">ROUND(AG9410/10,0)*10</f>
        <v>160</v>
      </c>
      <c r="AI9410">
        <v>-0.38069999999999998</v>
      </c>
    </row>
    <row r="9411" spans="1:35" x14ac:dyDescent="0.25">
      <c r="A9411">
        <v>158</v>
      </c>
      <c r="B9411">
        <v>-0.39960000000000001</v>
      </c>
      <c r="C9411">
        <v>-0.14979999999999999</v>
      </c>
      <c r="D9411" s="3">
        <f t="shared" si="441"/>
        <v>-0.17536598859515087</v>
      </c>
      <c r="E9411" s="3">
        <f t="shared" si="442"/>
        <v>5.0280891870710012E-2</v>
      </c>
      <c r="AG9411">
        <v>158</v>
      </c>
      <c r="AH9411">
        <f t="shared" si="443"/>
        <v>160</v>
      </c>
      <c r="AI9411">
        <v>-0.39960000000000001</v>
      </c>
    </row>
    <row r="9412" spans="1:35" x14ac:dyDescent="0.25">
      <c r="A9412">
        <v>158</v>
      </c>
      <c r="B9412">
        <v>-0.4133</v>
      </c>
      <c r="C9412">
        <v>-0.1583</v>
      </c>
      <c r="D9412" s="3">
        <f t="shared" si="441"/>
        <v>-0.17536598859515087</v>
      </c>
      <c r="E9412" s="3">
        <f t="shared" si="442"/>
        <v>5.6612593783202873E-2</v>
      </c>
      <c r="AG9412">
        <v>158</v>
      </c>
      <c r="AH9412">
        <f t="shared" si="443"/>
        <v>160</v>
      </c>
      <c r="AI9412">
        <v>-0.4133</v>
      </c>
    </row>
    <row r="9413" spans="1:35" x14ac:dyDescent="0.25">
      <c r="A9413">
        <v>161</v>
      </c>
      <c r="B9413">
        <v>-0.44600000000000001</v>
      </c>
      <c r="C9413">
        <v>-0.14940000000000001</v>
      </c>
      <c r="D9413" s="3">
        <f t="shared" si="441"/>
        <v>-0.17278929600344131</v>
      </c>
      <c r="E9413" s="3">
        <f t="shared" si="442"/>
        <v>7.4644088778295203E-2</v>
      </c>
      <c r="AG9413">
        <v>161</v>
      </c>
      <c r="AH9413">
        <f t="shared" si="443"/>
        <v>160</v>
      </c>
      <c r="AI9413">
        <v>-0.44600000000000001</v>
      </c>
    </row>
    <row r="9414" spans="1:35" x14ac:dyDescent="0.25">
      <c r="A9414">
        <v>162</v>
      </c>
      <c r="B9414">
        <v>-0.38669999999999999</v>
      </c>
      <c r="C9414">
        <v>-0.1517</v>
      </c>
      <c r="D9414" s="3">
        <f t="shared" si="441"/>
        <v>-0.17182476689539369</v>
      </c>
      <c r="E9414" s="3">
        <f t="shared" si="442"/>
        <v>4.6171365801758894E-2</v>
      </c>
      <c r="AG9414">
        <v>162</v>
      </c>
      <c r="AH9414">
        <f t="shared" si="443"/>
        <v>160</v>
      </c>
      <c r="AI9414">
        <v>-0.38669999999999999</v>
      </c>
    </row>
    <row r="9415" spans="1:35" x14ac:dyDescent="0.25">
      <c r="A9415">
        <v>163</v>
      </c>
      <c r="B9415">
        <v>-0.40310000000000001</v>
      </c>
      <c r="C9415">
        <v>-0.14430000000000001</v>
      </c>
      <c r="D9415" s="3">
        <f t="shared" si="441"/>
        <v>-0.17080789829884588</v>
      </c>
      <c r="E9415" s="3">
        <f t="shared" si="442"/>
        <v>5.3959620512739337E-2</v>
      </c>
      <c r="AG9415">
        <v>163</v>
      </c>
      <c r="AH9415">
        <f t="shared" si="443"/>
        <v>160</v>
      </c>
      <c r="AI9415">
        <v>-0.40310000000000001</v>
      </c>
    </row>
    <row r="9416" spans="1:35" x14ac:dyDescent="0.25">
      <c r="A9416">
        <v>165</v>
      </c>
      <c r="B9416">
        <v>-0.42309999999999998</v>
      </c>
      <c r="C9416">
        <v>-0.14369999999999999</v>
      </c>
      <c r="D9416" s="3">
        <f t="shared" si="441"/>
        <v>-0.1686183974811131</v>
      </c>
      <c r="E9416" s="3">
        <f t="shared" si="442"/>
        <v>6.4760886020580721E-2</v>
      </c>
      <c r="AG9416">
        <v>165</v>
      </c>
      <c r="AH9416">
        <f t="shared" si="443"/>
        <v>170</v>
      </c>
      <c r="AI9416">
        <v>-0.42309999999999998</v>
      </c>
    </row>
    <row r="9417" spans="1:35" x14ac:dyDescent="0.25">
      <c r="A9417">
        <v>164</v>
      </c>
      <c r="B9417">
        <v>-0.30020000000000002</v>
      </c>
      <c r="C9417">
        <v>-0.1447</v>
      </c>
      <c r="D9417" s="3">
        <f t="shared" si="441"/>
        <v>-0.16973899996182298</v>
      </c>
      <c r="E9417" s="3">
        <f t="shared" si="442"/>
        <v>1.7020072530961231E-2</v>
      </c>
      <c r="AG9417">
        <v>164</v>
      </c>
      <c r="AH9417">
        <f t="shared" si="443"/>
        <v>160</v>
      </c>
      <c r="AI9417">
        <v>-0.30020000000000002</v>
      </c>
    </row>
    <row r="9418" spans="1:35" x14ac:dyDescent="0.25">
      <c r="A9418">
        <v>162</v>
      </c>
      <c r="B9418">
        <v>-0.27360000000000001</v>
      </c>
      <c r="C9418">
        <v>-0.16539999999999999</v>
      </c>
      <c r="D9418" s="3">
        <f t="shared" si="441"/>
        <v>-0.17182476689539369</v>
      </c>
      <c r="E9418" s="3">
        <f t="shared" si="442"/>
        <v>1.0358198073496954E-2</v>
      </c>
      <c r="AG9418">
        <v>162</v>
      </c>
      <c r="AH9418">
        <f t="shared" si="443"/>
        <v>160</v>
      </c>
      <c r="AI9418">
        <v>-0.27360000000000001</v>
      </c>
    </row>
    <row r="9419" spans="1:35" x14ac:dyDescent="0.25">
      <c r="A9419">
        <v>162</v>
      </c>
      <c r="B9419">
        <v>-0.36730000000000002</v>
      </c>
      <c r="C9419">
        <v>-0.13619999999999999</v>
      </c>
      <c r="D9419" s="3">
        <f t="shared" si="441"/>
        <v>-0.17182476689539369</v>
      </c>
      <c r="E9419" s="3">
        <f t="shared" si="442"/>
        <v>3.8210566757300182E-2</v>
      </c>
      <c r="AG9419">
        <v>162</v>
      </c>
      <c r="AH9419">
        <f t="shared" si="443"/>
        <v>160</v>
      </c>
      <c r="AI9419">
        <v>-0.36730000000000002</v>
      </c>
    </row>
    <row r="9420" spans="1:35" x14ac:dyDescent="0.25">
      <c r="A9420">
        <v>161</v>
      </c>
      <c r="B9420">
        <v>-0.35820000000000002</v>
      </c>
      <c r="C9420">
        <v>-0.14979999999999999</v>
      </c>
      <c r="D9420" s="3">
        <f t="shared" si="441"/>
        <v>-0.17278929600344131</v>
      </c>
      <c r="E9420" s="3">
        <f t="shared" si="442"/>
        <v>3.4377129156499514E-2</v>
      </c>
      <c r="AG9420">
        <v>161</v>
      </c>
      <c r="AH9420">
        <f t="shared" si="443"/>
        <v>160</v>
      </c>
      <c r="AI9420">
        <v>-0.35820000000000002</v>
      </c>
    </row>
    <row r="9421" spans="1:35" x14ac:dyDescent="0.25">
      <c r="A9421">
        <v>159</v>
      </c>
      <c r="B9421">
        <v>-0.26979999999999998</v>
      </c>
      <c r="C9421">
        <v>-0.16600000000000001</v>
      </c>
      <c r="D9421" s="3">
        <f t="shared" si="441"/>
        <v>-0.17456017656700717</v>
      </c>
      <c r="E9421" s="3">
        <f t="shared" si="442"/>
        <v>9.070623967547646E-3</v>
      </c>
      <c r="AG9421">
        <v>159</v>
      </c>
      <c r="AH9421">
        <f t="shared" si="443"/>
        <v>160</v>
      </c>
      <c r="AI9421">
        <v>-0.26979999999999998</v>
      </c>
    </row>
    <row r="9422" spans="1:35" x14ac:dyDescent="0.25">
      <c r="A9422">
        <v>158</v>
      </c>
      <c r="B9422">
        <v>-0.40300000000000002</v>
      </c>
      <c r="C9422">
        <v>-0.1447</v>
      </c>
      <c r="D9422" s="3">
        <f t="shared" si="441"/>
        <v>-0.17536598859515087</v>
      </c>
      <c r="E9422" s="3">
        <f t="shared" si="442"/>
        <v>5.1817243148262991E-2</v>
      </c>
      <c r="AG9422">
        <v>158</v>
      </c>
      <c r="AH9422">
        <f t="shared" si="443"/>
        <v>160</v>
      </c>
      <c r="AI9422">
        <v>-0.40300000000000002</v>
      </c>
    </row>
    <row r="9423" spans="1:35" x14ac:dyDescent="0.25">
      <c r="A9423">
        <v>157</v>
      </c>
      <c r="B9423">
        <v>-0.46660000000000001</v>
      </c>
      <c r="C9423">
        <v>-0.13539999999999999</v>
      </c>
      <c r="D9423" s="3">
        <f t="shared" si="441"/>
        <v>-0.17611838244436001</v>
      </c>
      <c r="E9423" s="3">
        <f t="shared" si="442"/>
        <v>8.4379570137741097E-2</v>
      </c>
      <c r="AG9423">
        <v>157</v>
      </c>
      <c r="AH9423">
        <f t="shared" si="443"/>
        <v>160</v>
      </c>
      <c r="AI9423">
        <v>-0.46660000000000001</v>
      </c>
    </row>
    <row r="9424" spans="1:35" x14ac:dyDescent="0.25">
      <c r="A9424">
        <v>155</v>
      </c>
      <c r="B9424">
        <v>-0.4637</v>
      </c>
      <c r="C9424">
        <v>-0.1583</v>
      </c>
      <c r="D9424" s="3">
        <f t="shared" si="441"/>
        <v>-0.17746201520166158</v>
      </c>
      <c r="E9424" s="3">
        <f t="shared" si="442"/>
        <v>8.19321839414138E-2</v>
      </c>
      <c r="AG9424">
        <v>155</v>
      </c>
      <c r="AH9424">
        <f t="shared" si="443"/>
        <v>160</v>
      </c>
      <c r="AI9424">
        <v>-0.4637</v>
      </c>
    </row>
    <row r="9425" spans="1:35" x14ac:dyDescent="0.25">
      <c r="A9425">
        <v>154</v>
      </c>
      <c r="B9425">
        <v>-0.43180000000000002</v>
      </c>
      <c r="C9425">
        <v>-0.14360000000000001</v>
      </c>
      <c r="D9425" s="3">
        <f t="shared" si="441"/>
        <v>-0.17805284482619999</v>
      </c>
      <c r="E9425" s="3">
        <f t="shared" si="442"/>
        <v>6.4387618758796547E-2</v>
      </c>
      <c r="AG9425">
        <v>154</v>
      </c>
      <c r="AH9425">
        <f t="shared" si="443"/>
        <v>150</v>
      </c>
      <c r="AI9425">
        <v>-0.43180000000000002</v>
      </c>
    </row>
    <row r="9426" spans="1:35" x14ac:dyDescent="0.25">
      <c r="A9426">
        <v>155</v>
      </c>
      <c r="B9426">
        <v>-0.45879999999999999</v>
      </c>
      <c r="C9426">
        <v>-0.15579999999999999</v>
      </c>
      <c r="D9426" s="3">
        <f t="shared" si="441"/>
        <v>-0.17746201520166158</v>
      </c>
      <c r="E9426" s="3">
        <f t="shared" si="442"/>
        <v>7.9151061690390073E-2</v>
      </c>
      <c r="AG9426">
        <v>155</v>
      </c>
      <c r="AH9426">
        <f t="shared" si="443"/>
        <v>160</v>
      </c>
      <c r="AI9426">
        <v>-0.45879999999999999</v>
      </c>
    </row>
    <row r="9427" spans="1:35" x14ac:dyDescent="0.25">
      <c r="A9427">
        <v>157</v>
      </c>
      <c r="B9427">
        <v>-0.43369999999999997</v>
      </c>
      <c r="C9427">
        <v>-0.15920000000000001</v>
      </c>
      <c r="D9427" s="3">
        <f t="shared" si="441"/>
        <v>-0.17611838244436001</v>
      </c>
      <c r="E9427" s="3">
        <f t="shared" si="442"/>
        <v>6.6348289702579971E-2</v>
      </c>
      <c r="AG9427">
        <v>157</v>
      </c>
      <c r="AH9427">
        <f t="shared" si="443"/>
        <v>160</v>
      </c>
      <c r="AI9427">
        <v>-0.43369999999999997</v>
      </c>
    </row>
    <row r="9428" spans="1:35" x14ac:dyDescent="0.25">
      <c r="A9428">
        <v>159</v>
      </c>
      <c r="B9428">
        <v>-0.42509999999999998</v>
      </c>
      <c r="C9428">
        <v>-0.15770000000000001</v>
      </c>
      <c r="D9428" s="3">
        <f t="shared" si="441"/>
        <v>-0.17456017656700717</v>
      </c>
      <c r="E9428" s="3">
        <f t="shared" si="442"/>
        <v>6.2770203125835214E-2</v>
      </c>
      <c r="AG9428">
        <v>159</v>
      </c>
      <c r="AH9428">
        <f t="shared" si="443"/>
        <v>160</v>
      </c>
      <c r="AI9428">
        <v>-0.42509999999999998</v>
      </c>
    </row>
    <row r="9429" spans="1:35" x14ac:dyDescent="0.25">
      <c r="A9429">
        <v>161</v>
      </c>
      <c r="B9429">
        <v>-0.36380000000000001</v>
      </c>
      <c r="C9429">
        <v>-0.15659999999999999</v>
      </c>
      <c r="D9429" s="3">
        <f t="shared" si="441"/>
        <v>-0.17278929600344131</v>
      </c>
      <c r="E9429" s="3">
        <f t="shared" si="442"/>
        <v>3.6485089041260965E-2</v>
      </c>
      <c r="AG9429">
        <v>161</v>
      </c>
      <c r="AH9429">
        <f t="shared" si="443"/>
        <v>160</v>
      </c>
      <c r="AI9429">
        <v>-0.36380000000000001</v>
      </c>
    </row>
    <row r="9430" spans="1:35" x14ac:dyDescent="0.25">
      <c r="A9430">
        <v>162</v>
      </c>
      <c r="B9430">
        <v>-0.34749999999999998</v>
      </c>
      <c r="C9430">
        <v>-0.13900000000000001</v>
      </c>
      <c r="D9430" s="3">
        <f t="shared" si="441"/>
        <v>-0.17182476689539369</v>
      </c>
      <c r="E9430" s="3">
        <f t="shared" si="442"/>
        <v>3.0861787526357754E-2</v>
      </c>
      <c r="AG9430">
        <v>162</v>
      </c>
      <c r="AH9430">
        <f t="shared" si="443"/>
        <v>160</v>
      </c>
      <c r="AI9430">
        <v>-0.34749999999999998</v>
      </c>
    </row>
    <row r="9431" spans="1:35" x14ac:dyDescent="0.25">
      <c r="A9431">
        <v>163</v>
      </c>
      <c r="B9431">
        <v>-0.32100000000000001</v>
      </c>
      <c r="C9431">
        <v>-0.1163</v>
      </c>
      <c r="D9431" s="3">
        <f t="shared" si="441"/>
        <v>-0.17080789829884588</v>
      </c>
      <c r="E9431" s="3">
        <f t="shared" si="442"/>
        <v>2.2557667413409824E-2</v>
      </c>
      <c r="AG9431">
        <v>163</v>
      </c>
      <c r="AH9431">
        <f t="shared" si="443"/>
        <v>160</v>
      </c>
      <c r="AI9431">
        <v>-0.32100000000000001</v>
      </c>
    </row>
    <row r="9432" spans="1:35" x14ac:dyDescent="0.25">
      <c r="A9432">
        <v>161</v>
      </c>
      <c r="B9432">
        <v>-0.1802</v>
      </c>
      <c r="C9432">
        <v>-0.13009999999999999</v>
      </c>
      <c r="D9432" s="3">
        <f t="shared" si="441"/>
        <v>-0.17278929600344131</v>
      </c>
      <c r="E9432" s="3">
        <f t="shared" si="442"/>
        <v>5.4918533724610899E-5</v>
      </c>
      <c r="AG9432">
        <v>161</v>
      </c>
      <c r="AH9432">
        <f t="shared" si="443"/>
        <v>160</v>
      </c>
      <c r="AI9432">
        <v>-0.1802</v>
      </c>
    </row>
    <row r="9433" spans="1:35" x14ac:dyDescent="0.25">
      <c r="A9433">
        <v>160</v>
      </c>
      <c r="B9433">
        <v>-0.21829999999999999</v>
      </c>
      <c r="C9433">
        <v>-0.14180000000000001</v>
      </c>
      <c r="D9433" s="3">
        <f t="shared" si="441"/>
        <v>-0.17370119181807875</v>
      </c>
      <c r="E9433" s="3">
        <f t="shared" si="442"/>
        <v>1.9890536912478053E-3</v>
      </c>
      <c r="AG9433">
        <v>160</v>
      </c>
      <c r="AH9433">
        <f t="shared" si="443"/>
        <v>160</v>
      </c>
      <c r="AI9433">
        <v>-0.21829999999999999</v>
      </c>
    </row>
    <row r="9434" spans="1:35" x14ac:dyDescent="0.25">
      <c r="A9434">
        <v>159</v>
      </c>
      <c r="B9434">
        <v>-0.18709999999999999</v>
      </c>
      <c r="C9434">
        <v>-0.122</v>
      </c>
      <c r="D9434" s="3">
        <f t="shared" si="441"/>
        <v>-0.17456017656700717</v>
      </c>
      <c r="E9434" s="3">
        <f t="shared" si="442"/>
        <v>1.5724717173063569E-4</v>
      </c>
      <c r="AG9434">
        <v>159</v>
      </c>
      <c r="AH9434">
        <f t="shared" si="443"/>
        <v>160</v>
      </c>
      <c r="AI9434">
        <v>-0.18709999999999999</v>
      </c>
    </row>
    <row r="9435" spans="1:35" x14ac:dyDescent="0.25">
      <c r="A9435">
        <v>159</v>
      </c>
      <c r="B9435">
        <v>-0.32690000000000002</v>
      </c>
      <c r="C9435">
        <v>-0.1477</v>
      </c>
      <c r="D9435" s="3">
        <f t="shared" si="441"/>
        <v>-0.17456017656700717</v>
      </c>
      <c r="E9435" s="3">
        <f t="shared" si="442"/>
        <v>2.3207421803595436E-2</v>
      </c>
      <c r="AG9435">
        <v>159</v>
      </c>
      <c r="AH9435">
        <f t="shared" si="443"/>
        <v>160</v>
      </c>
      <c r="AI9435">
        <v>-0.32690000000000002</v>
      </c>
    </row>
    <row r="9436" spans="1:35" x14ac:dyDescent="0.25">
      <c r="A9436">
        <v>159</v>
      </c>
      <c r="B9436">
        <v>-0.20039999999999999</v>
      </c>
      <c r="C9436">
        <v>-0.14910000000000001</v>
      </c>
      <c r="D9436" s="3">
        <f t="shared" si="441"/>
        <v>-0.17456017656700717</v>
      </c>
      <c r="E9436" s="3">
        <f t="shared" si="442"/>
        <v>6.6769647504824484E-4</v>
      </c>
      <c r="AG9436">
        <v>159</v>
      </c>
      <c r="AH9436">
        <f t="shared" si="443"/>
        <v>160</v>
      </c>
      <c r="AI9436">
        <v>-0.20039999999999999</v>
      </c>
    </row>
    <row r="9437" spans="1:35" x14ac:dyDescent="0.25">
      <c r="A9437">
        <v>158</v>
      </c>
      <c r="B9437">
        <v>-0.25119999999999998</v>
      </c>
      <c r="C9437">
        <v>-0.1207</v>
      </c>
      <c r="D9437" s="3">
        <f t="shared" si="441"/>
        <v>-0.17536598859515087</v>
      </c>
      <c r="E9437" s="3">
        <f t="shared" si="442"/>
        <v>5.7507972857507843E-3</v>
      </c>
      <c r="AG9437">
        <v>158</v>
      </c>
      <c r="AH9437">
        <f t="shared" si="443"/>
        <v>160</v>
      </c>
      <c r="AI9437">
        <v>-0.25119999999999998</v>
      </c>
    </row>
    <row r="9438" spans="1:35" x14ac:dyDescent="0.25">
      <c r="A9438">
        <v>158</v>
      </c>
      <c r="B9438">
        <v>-0.29949999999999999</v>
      </c>
      <c r="C9438">
        <v>-0.14560000000000001</v>
      </c>
      <c r="D9438" s="3">
        <f t="shared" si="441"/>
        <v>-0.17536598859515087</v>
      </c>
      <c r="E9438" s="3">
        <f t="shared" si="442"/>
        <v>1.5409252787459211E-2</v>
      </c>
      <c r="AG9438">
        <v>158</v>
      </c>
      <c r="AH9438">
        <f t="shared" si="443"/>
        <v>160</v>
      </c>
      <c r="AI9438">
        <v>-0.29949999999999999</v>
      </c>
    </row>
    <row r="9439" spans="1:35" x14ac:dyDescent="0.25">
      <c r="A9439">
        <v>157</v>
      </c>
      <c r="B9439">
        <v>-0.32369999999999999</v>
      </c>
      <c r="C9439">
        <v>-0.14119999999999999</v>
      </c>
      <c r="D9439" s="3">
        <f t="shared" si="441"/>
        <v>-0.17611838244436001</v>
      </c>
      <c r="E9439" s="3">
        <f t="shared" si="442"/>
        <v>2.1780333840339183E-2</v>
      </c>
      <c r="AG9439">
        <v>157</v>
      </c>
      <c r="AH9439">
        <f t="shared" si="443"/>
        <v>160</v>
      </c>
      <c r="AI9439">
        <v>-0.32369999999999999</v>
      </c>
    </row>
    <row r="9440" spans="1:35" x14ac:dyDescent="0.25">
      <c r="A9440">
        <v>156</v>
      </c>
      <c r="B9440">
        <v>-0.26650000000000001</v>
      </c>
      <c r="C9440">
        <v>-0.15260000000000001</v>
      </c>
      <c r="D9440" s="3">
        <f t="shared" si="441"/>
        <v>-0.17681712892817952</v>
      </c>
      <c r="E9440" s="3">
        <f t="shared" si="442"/>
        <v>8.0430173636847763E-3</v>
      </c>
      <c r="AG9440">
        <v>156</v>
      </c>
      <c r="AH9440">
        <f t="shared" si="443"/>
        <v>160</v>
      </c>
      <c r="AI9440">
        <v>-0.26650000000000001</v>
      </c>
    </row>
    <row r="9441" spans="1:35" x14ac:dyDescent="0.25">
      <c r="A9441">
        <v>154</v>
      </c>
      <c r="B9441">
        <v>-0.31040000000000001</v>
      </c>
      <c r="C9441">
        <v>-0.1371</v>
      </c>
      <c r="D9441" s="3">
        <f t="shared" si="441"/>
        <v>-0.17805284482619999</v>
      </c>
      <c r="E9441" s="3">
        <f t="shared" si="442"/>
        <v>1.7515769482597903E-2</v>
      </c>
      <c r="AG9441">
        <v>154</v>
      </c>
      <c r="AH9441">
        <f t="shared" si="443"/>
        <v>150</v>
      </c>
      <c r="AI9441">
        <v>-0.31040000000000001</v>
      </c>
    </row>
    <row r="9442" spans="1:35" x14ac:dyDescent="0.25">
      <c r="A9442">
        <v>153</v>
      </c>
      <c r="B9442">
        <v>-0.28649999999999998</v>
      </c>
      <c r="C9442">
        <v>-0.1338</v>
      </c>
      <c r="D9442" s="3">
        <f t="shared" si="441"/>
        <v>-0.17858943782936776</v>
      </c>
      <c r="E9442" s="3">
        <f t="shared" si="442"/>
        <v>1.1644689427981881E-2</v>
      </c>
      <c r="AG9442">
        <v>153</v>
      </c>
      <c r="AH9442">
        <f t="shared" si="443"/>
        <v>150</v>
      </c>
      <c r="AI9442">
        <v>-0.28649999999999998</v>
      </c>
    </row>
    <row r="9443" spans="1:35" x14ac:dyDescent="0.25">
      <c r="A9443">
        <v>152</v>
      </c>
      <c r="B9443">
        <v>-0.33450000000000002</v>
      </c>
      <c r="C9443">
        <v>-0.13739999999999999</v>
      </c>
      <c r="D9443" s="3">
        <f t="shared" si="441"/>
        <v>-0.17907163075973795</v>
      </c>
      <c r="E9443" s="3">
        <f t="shared" si="442"/>
        <v>2.4157977964687244E-2</v>
      </c>
      <c r="AG9443">
        <v>152</v>
      </c>
      <c r="AH9443">
        <f t="shared" si="443"/>
        <v>150</v>
      </c>
      <c r="AI9443">
        <v>-0.33450000000000002</v>
      </c>
    </row>
    <row r="9444" spans="1:35" x14ac:dyDescent="0.25">
      <c r="A9444">
        <v>151</v>
      </c>
      <c r="B9444">
        <v>-0.53549999999999998</v>
      </c>
      <c r="C9444">
        <v>-0.16009999999999999</v>
      </c>
      <c r="D9444" s="3">
        <f t="shared" si="441"/>
        <v>-0.17949927673667287</v>
      </c>
      <c r="E9444" s="3">
        <f t="shared" si="442"/>
        <v>0.126736514964012</v>
      </c>
      <c r="AG9444">
        <v>151</v>
      </c>
      <c r="AH9444">
        <f t="shared" si="443"/>
        <v>150</v>
      </c>
      <c r="AI9444">
        <v>-0.53549999999999998</v>
      </c>
    </row>
    <row r="9445" spans="1:35" x14ac:dyDescent="0.25">
      <c r="A9445">
        <v>150</v>
      </c>
      <c r="B9445">
        <v>-0.52349999999999997</v>
      </c>
      <c r="C9445">
        <v>-0.15110000000000001</v>
      </c>
      <c r="D9445" s="3">
        <f t="shared" si="441"/>
        <v>-0.17987224549506525</v>
      </c>
      <c r="E9445" s="3">
        <f t="shared" si="442"/>
        <v>0.11808003366610367</v>
      </c>
      <c r="AG9445">
        <v>150</v>
      </c>
      <c r="AH9445">
        <f t="shared" si="443"/>
        <v>150</v>
      </c>
      <c r="AI9445">
        <v>-0.52349999999999997</v>
      </c>
    </row>
    <row r="9446" spans="1:35" x14ac:dyDescent="0.25">
      <c r="A9446">
        <v>149</v>
      </c>
      <c r="B9446">
        <v>-0.42880000000000001</v>
      </c>
      <c r="C9446">
        <v>-0.1628</v>
      </c>
      <c r="D9446" s="3">
        <f t="shared" si="441"/>
        <v>-0.18019042342501829</v>
      </c>
      <c r="E9446" s="3">
        <f t="shared" si="442"/>
        <v>6.1806721564791701E-2</v>
      </c>
      <c r="AG9446">
        <v>149</v>
      </c>
      <c r="AH9446">
        <f t="shared" si="443"/>
        <v>150</v>
      </c>
      <c r="AI9446">
        <v>-0.42880000000000001</v>
      </c>
    </row>
    <row r="9447" spans="1:35" x14ac:dyDescent="0.25">
      <c r="A9447">
        <v>148</v>
      </c>
      <c r="B9447">
        <v>-0.53359999999999996</v>
      </c>
      <c r="C9447">
        <v>-0.1447</v>
      </c>
      <c r="D9447" s="3">
        <f t="shared" si="441"/>
        <v>-0.18045371360645224</v>
      </c>
      <c r="E9447" s="3">
        <f t="shared" si="442"/>
        <v>0.12471229959355364</v>
      </c>
      <c r="AG9447">
        <v>148</v>
      </c>
      <c r="AH9447">
        <f t="shared" si="443"/>
        <v>150</v>
      </c>
      <c r="AI9447">
        <v>-0.53359999999999996</v>
      </c>
    </row>
    <row r="9448" spans="1:35" x14ac:dyDescent="0.25">
      <c r="A9448">
        <v>149</v>
      </c>
      <c r="B9448">
        <v>-0.52949999999999997</v>
      </c>
      <c r="C9448">
        <v>-0.15529999999999999</v>
      </c>
      <c r="D9448" s="3">
        <f t="shared" si="441"/>
        <v>-0.18019042342501829</v>
      </c>
      <c r="E9448" s="3">
        <f t="shared" si="442"/>
        <v>0.12201718028699299</v>
      </c>
      <c r="AG9448">
        <v>149</v>
      </c>
      <c r="AH9448">
        <f t="shared" si="443"/>
        <v>150</v>
      </c>
      <c r="AI9448">
        <v>-0.52949999999999997</v>
      </c>
    </row>
    <row r="9449" spans="1:35" x14ac:dyDescent="0.25">
      <c r="A9449">
        <v>149</v>
      </c>
      <c r="B9449">
        <v>-0.35049999999999998</v>
      </c>
      <c r="C9449">
        <v>-0.1368</v>
      </c>
      <c r="D9449" s="3">
        <f t="shared" si="441"/>
        <v>-0.18019042342501829</v>
      </c>
      <c r="E9449" s="3">
        <f t="shared" si="442"/>
        <v>2.9005351873149551E-2</v>
      </c>
      <c r="AG9449">
        <v>149</v>
      </c>
      <c r="AH9449">
        <f t="shared" si="443"/>
        <v>150</v>
      </c>
      <c r="AI9449">
        <v>-0.35049999999999998</v>
      </c>
    </row>
    <row r="9450" spans="1:35" x14ac:dyDescent="0.25">
      <c r="A9450">
        <v>149</v>
      </c>
      <c r="B9450">
        <v>-0.30620000000000003</v>
      </c>
      <c r="C9450">
        <v>-0.10680000000000001</v>
      </c>
      <c r="D9450" s="3">
        <f t="shared" si="441"/>
        <v>-0.18019042342501829</v>
      </c>
      <c r="E9450" s="3">
        <f t="shared" si="442"/>
        <v>1.5878413388606186E-2</v>
      </c>
      <c r="AG9450">
        <v>149</v>
      </c>
      <c r="AH9450">
        <f t="shared" si="443"/>
        <v>150</v>
      </c>
      <c r="AI9450">
        <v>-0.30620000000000003</v>
      </c>
    </row>
    <row r="9451" spans="1:35" x14ac:dyDescent="0.25">
      <c r="A9451">
        <v>150</v>
      </c>
      <c r="B9451">
        <v>-0.22850000000000001</v>
      </c>
      <c r="C9451">
        <v>-0.11650000000000001</v>
      </c>
      <c r="D9451" s="3">
        <f t="shared" si="441"/>
        <v>-0.17987224549506525</v>
      </c>
      <c r="E9451" s="3">
        <f t="shared" si="442"/>
        <v>2.3646585081922022E-3</v>
      </c>
      <c r="AG9451">
        <v>150</v>
      </c>
      <c r="AH9451">
        <f t="shared" si="443"/>
        <v>150</v>
      </c>
      <c r="AI9451">
        <v>-0.22850000000000001</v>
      </c>
    </row>
    <row r="9452" spans="1:35" x14ac:dyDescent="0.25">
      <c r="A9452">
        <v>151</v>
      </c>
      <c r="B9452">
        <v>-0.16420000000000001</v>
      </c>
      <c r="C9452">
        <v>-0.12470000000000001</v>
      </c>
      <c r="D9452" s="3">
        <f t="shared" si="441"/>
        <v>-0.17949927673667287</v>
      </c>
      <c r="E9452" s="3">
        <f t="shared" si="442"/>
        <v>2.3406786866529943E-4</v>
      </c>
      <c r="AG9452">
        <v>151</v>
      </c>
      <c r="AH9452">
        <f t="shared" si="443"/>
        <v>150</v>
      </c>
      <c r="AI9452">
        <v>-0.16420000000000001</v>
      </c>
    </row>
    <row r="9453" spans="1:35" x14ac:dyDescent="0.25">
      <c r="A9453">
        <v>154</v>
      </c>
      <c r="B9453">
        <v>-0.1192</v>
      </c>
      <c r="C9453">
        <v>-0.1242</v>
      </c>
      <c r="D9453" s="3">
        <f t="shared" si="441"/>
        <v>-0.17805284482619999</v>
      </c>
      <c r="E9453" s="3">
        <f t="shared" si="442"/>
        <v>3.4636573441367744E-3</v>
      </c>
      <c r="AG9453">
        <v>154</v>
      </c>
      <c r="AH9453">
        <f t="shared" si="443"/>
        <v>150</v>
      </c>
      <c r="AI9453">
        <v>-0.1192</v>
      </c>
    </row>
    <row r="9454" spans="1:35" x14ac:dyDescent="0.25">
      <c r="A9454">
        <v>155</v>
      </c>
      <c r="B9454">
        <v>-9.4399999999999998E-2</v>
      </c>
      <c r="C9454">
        <v>-0.12590000000000001</v>
      </c>
      <c r="D9454" s="3">
        <f t="shared" si="441"/>
        <v>-0.17746201520166158</v>
      </c>
      <c r="E9454" s="3">
        <f t="shared" si="442"/>
        <v>6.899298369361059E-3</v>
      </c>
      <c r="AG9454">
        <v>155</v>
      </c>
      <c r="AH9454">
        <f t="shared" si="443"/>
        <v>160</v>
      </c>
      <c r="AI9454">
        <v>-9.4399999999999998E-2</v>
      </c>
    </row>
    <row r="9455" spans="1:35" x14ac:dyDescent="0.25">
      <c r="A9455">
        <v>157</v>
      </c>
      <c r="B9455">
        <v>-0.2102</v>
      </c>
      <c r="C9455">
        <v>-0.15210000000000001</v>
      </c>
      <c r="D9455" s="3">
        <f t="shared" si="441"/>
        <v>-0.17611838244436001</v>
      </c>
      <c r="E9455" s="3">
        <f t="shared" si="442"/>
        <v>1.1615566552089077E-3</v>
      </c>
      <c r="AG9455">
        <v>157</v>
      </c>
      <c r="AH9455">
        <f t="shared" si="443"/>
        <v>160</v>
      </c>
      <c r="AI9455">
        <v>-0.2102</v>
      </c>
    </row>
    <row r="9456" spans="1:35" x14ac:dyDescent="0.25">
      <c r="A9456">
        <v>158</v>
      </c>
      <c r="B9456">
        <v>-0.22889999999999999</v>
      </c>
      <c r="C9456">
        <v>-0.13500000000000001</v>
      </c>
      <c r="D9456" s="3">
        <f t="shared" si="441"/>
        <v>-0.17536598859515087</v>
      </c>
      <c r="E9456" s="3">
        <f t="shared" si="442"/>
        <v>2.8658903770945156E-3</v>
      </c>
      <c r="AG9456">
        <v>158</v>
      </c>
      <c r="AH9456">
        <f t="shared" si="443"/>
        <v>160</v>
      </c>
      <c r="AI9456">
        <v>-0.22889999999999999</v>
      </c>
    </row>
    <row r="9457" spans="1:35" x14ac:dyDescent="0.25">
      <c r="A9457">
        <v>157</v>
      </c>
      <c r="B9457">
        <v>-0.25850000000000001</v>
      </c>
      <c r="C9457">
        <v>-0.14130000000000001</v>
      </c>
      <c r="D9457" s="3">
        <f t="shared" si="441"/>
        <v>-0.17611838244436001</v>
      </c>
      <c r="E9457" s="3">
        <f t="shared" si="442"/>
        <v>6.7867309110837323E-3</v>
      </c>
      <c r="AG9457">
        <v>157</v>
      </c>
      <c r="AH9457">
        <f t="shared" si="443"/>
        <v>160</v>
      </c>
      <c r="AI9457">
        <v>-0.25850000000000001</v>
      </c>
    </row>
    <row r="9458" spans="1:35" x14ac:dyDescent="0.25">
      <c r="A9458">
        <v>154</v>
      </c>
      <c r="B9458">
        <v>-0.33279999999999998</v>
      </c>
      <c r="C9458">
        <v>-0.15</v>
      </c>
      <c r="D9458" s="3">
        <f t="shared" si="441"/>
        <v>-0.17805284482619999</v>
      </c>
      <c r="E9458" s="3">
        <f t="shared" si="442"/>
        <v>2.3946682034384135E-2</v>
      </c>
      <c r="AG9458">
        <v>154</v>
      </c>
      <c r="AH9458">
        <f t="shared" si="443"/>
        <v>150</v>
      </c>
      <c r="AI9458">
        <v>-0.33279999999999998</v>
      </c>
    </row>
    <row r="9459" spans="1:35" x14ac:dyDescent="0.25">
      <c r="A9459">
        <v>152</v>
      </c>
      <c r="B9459">
        <v>-0.39090000000000003</v>
      </c>
      <c r="C9459">
        <v>-0.1479</v>
      </c>
      <c r="D9459" s="3">
        <f t="shared" si="441"/>
        <v>-0.17907163075973795</v>
      </c>
      <c r="E9459" s="3">
        <f t="shared" si="442"/>
        <v>4.4871258014988806E-2</v>
      </c>
      <c r="AG9459">
        <v>152</v>
      </c>
      <c r="AH9459">
        <f t="shared" si="443"/>
        <v>150</v>
      </c>
      <c r="AI9459">
        <v>-0.39090000000000003</v>
      </c>
    </row>
    <row r="9460" spans="1:35" x14ac:dyDescent="0.25">
      <c r="A9460">
        <v>150</v>
      </c>
      <c r="B9460">
        <v>-0.39960000000000001</v>
      </c>
      <c r="C9460">
        <v>-0.14760000000000001</v>
      </c>
      <c r="D9460" s="3">
        <f t="shared" si="441"/>
        <v>-0.17987224549506525</v>
      </c>
      <c r="E9460" s="3">
        <f t="shared" si="442"/>
        <v>4.8280286099780877E-2</v>
      </c>
      <c r="AG9460">
        <v>150</v>
      </c>
      <c r="AH9460">
        <f t="shared" si="443"/>
        <v>150</v>
      </c>
      <c r="AI9460">
        <v>-0.39960000000000001</v>
      </c>
    </row>
    <row r="9461" spans="1:35" x14ac:dyDescent="0.25">
      <c r="A9461">
        <v>148</v>
      </c>
      <c r="B9461">
        <v>-0.42509999999999998</v>
      </c>
      <c r="C9461">
        <v>-0.15579999999999999</v>
      </c>
      <c r="D9461" s="3">
        <f t="shared" si="441"/>
        <v>-0.18045371360645224</v>
      </c>
      <c r="E9461" s="3">
        <f t="shared" si="442"/>
        <v>5.9851805446153782E-2</v>
      </c>
      <c r="AG9461">
        <v>148</v>
      </c>
      <c r="AH9461">
        <f t="shared" si="443"/>
        <v>150</v>
      </c>
      <c r="AI9461">
        <v>-0.42509999999999998</v>
      </c>
    </row>
    <row r="9462" spans="1:35" x14ac:dyDescent="0.25">
      <c r="A9462">
        <v>148</v>
      </c>
      <c r="B9462">
        <v>-0.47120000000000001</v>
      </c>
      <c r="C9462">
        <v>-0.17050000000000001</v>
      </c>
      <c r="D9462" s="3">
        <f t="shared" si="441"/>
        <v>-0.18045371360645224</v>
      </c>
      <c r="E9462" s="3">
        <f t="shared" si="442"/>
        <v>8.4533403051638895E-2</v>
      </c>
      <c r="AG9462">
        <v>148</v>
      </c>
      <c r="AH9462">
        <f t="shared" si="443"/>
        <v>150</v>
      </c>
      <c r="AI9462">
        <v>-0.47120000000000001</v>
      </c>
    </row>
    <row r="9463" spans="1:35" x14ac:dyDescent="0.25">
      <c r="A9463">
        <v>150</v>
      </c>
      <c r="B9463">
        <v>-0.47749999999999998</v>
      </c>
      <c r="C9463">
        <v>-0.15029999999999999</v>
      </c>
      <c r="D9463" s="3">
        <f t="shared" si="441"/>
        <v>-0.17987224549506525</v>
      </c>
      <c r="E9463" s="3">
        <f t="shared" si="442"/>
        <v>8.85822802516497E-2</v>
      </c>
      <c r="AG9463">
        <v>150</v>
      </c>
      <c r="AH9463">
        <f t="shared" si="443"/>
        <v>150</v>
      </c>
      <c r="AI9463">
        <v>-0.47749999999999998</v>
      </c>
    </row>
    <row r="9464" spans="1:35" x14ac:dyDescent="0.25">
      <c r="A9464">
        <v>152</v>
      </c>
      <c r="B9464">
        <v>-0.46079999999999999</v>
      </c>
      <c r="C9464">
        <v>-0.15409999999999999</v>
      </c>
      <c r="D9464" s="3">
        <f t="shared" si="441"/>
        <v>-0.17907163075973795</v>
      </c>
      <c r="E9464" s="3">
        <f t="shared" si="442"/>
        <v>7.9370874034777411E-2</v>
      </c>
      <c r="AG9464">
        <v>152</v>
      </c>
      <c r="AH9464">
        <f t="shared" si="443"/>
        <v>150</v>
      </c>
      <c r="AI9464">
        <v>-0.46079999999999999</v>
      </c>
    </row>
    <row r="9465" spans="1:35" x14ac:dyDescent="0.25">
      <c r="A9465">
        <v>154</v>
      </c>
      <c r="B9465">
        <v>-0.37469999999999998</v>
      </c>
      <c r="C9465">
        <v>-0.15820000000000001</v>
      </c>
      <c r="D9465" s="3">
        <f t="shared" si="441"/>
        <v>-0.17805284482619999</v>
      </c>
      <c r="E9465" s="3">
        <f t="shared" si="442"/>
        <v>3.8670103637948573E-2</v>
      </c>
      <c r="AG9465">
        <v>154</v>
      </c>
      <c r="AH9465">
        <f t="shared" si="443"/>
        <v>150</v>
      </c>
      <c r="AI9465">
        <v>-0.37469999999999998</v>
      </c>
    </row>
    <row r="9466" spans="1:35" x14ac:dyDescent="0.25">
      <c r="A9466">
        <v>157</v>
      </c>
      <c r="B9466">
        <v>-0.3745</v>
      </c>
      <c r="C9466">
        <v>-0.14249999999999999</v>
      </c>
      <c r="D9466" s="3">
        <f t="shared" si="441"/>
        <v>-0.17611838244436001</v>
      </c>
      <c r="E9466" s="3">
        <f t="shared" si="442"/>
        <v>3.935526618399221E-2</v>
      </c>
      <c r="AG9466">
        <v>157</v>
      </c>
      <c r="AH9466">
        <f t="shared" si="443"/>
        <v>160</v>
      </c>
      <c r="AI9466">
        <v>-0.3745</v>
      </c>
    </row>
    <row r="9467" spans="1:35" x14ac:dyDescent="0.25">
      <c r="A9467">
        <v>160</v>
      </c>
      <c r="B9467">
        <v>-0.3548</v>
      </c>
      <c r="C9467">
        <v>-0.1371</v>
      </c>
      <c r="D9467" s="3">
        <f t="shared" si="441"/>
        <v>-0.17370119181807875</v>
      </c>
      <c r="E9467" s="3">
        <f t="shared" si="442"/>
        <v>3.2796778324912311E-2</v>
      </c>
      <c r="AG9467">
        <v>160</v>
      </c>
      <c r="AH9467">
        <f t="shared" si="443"/>
        <v>160</v>
      </c>
      <c r="AI9467">
        <v>-0.3548</v>
      </c>
    </row>
    <row r="9468" spans="1:35" x14ac:dyDescent="0.25">
      <c r="A9468">
        <v>162</v>
      </c>
      <c r="B9468">
        <v>-0.27800000000000002</v>
      </c>
      <c r="C9468">
        <v>-0.1386</v>
      </c>
      <c r="D9468" s="3">
        <f t="shared" si="441"/>
        <v>-0.17182476689539369</v>
      </c>
      <c r="E9468" s="3">
        <f t="shared" si="442"/>
        <v>1.1273180124817492E-2</v>
      </c>
      <c r="AG9468">
        <v>162</v>
      </c>
      <c r="AH9468">
        <f t="shared" si="443"/>
        <v>160</v>
      </c>
      <c r="AI9468">
        <v>-0.27800000000000002</v>
      </c>
    </row>
    <row r="9469" spans="1:35" x14ac:dyDescent="0.25">
      <c r="A9469">
        <v>164</v>
      </c>
      <c r="B9469">
        <v>-0.27439999999999998</v>
      </c>
      <c r="C9469">
        <v>-0.12959999999999999</v>
      </c>
      <c r="D9469" s="3">
        <f t="shared" si="441"/>
        <v>-0.16973899996182298</v>
      </c>
      <c r="E9469" s="3">
        <f t="shared" si="442"/>
        <v>1.0953924928991285E-2</v>
      </c>
      <c r="AG9469">
        <v>164</v>
      </c>
      <c r="AH9469">
        <f t="shared" si="443"/>
        <v>160</v>
      </c>
      <c r="AI9469">
        <v>-0.27439999999999998</v>
      </c>
    </row>
    <row r="9470" spans="1:35" x14ac:dyDescent="0.25">
      <c r="A9470">
        <v>165</v>
      </c>
      <c r="B9470">
        <v>-0.29380000000000001</v>
      </c>
      <c r="C9470">
        <v>-0.13619999999999999</v>
      </c>
      <c r="D9470" s="3">
        <f t="shared" si="441"/>
        <v>-0.1686183974811131</v>
      </c>
      <c r="E9470" s="3">
        <f t="shared" si="442"/>
        <v>1.5670433609196593E-2</v>
      </c>
      <c r="AG9470">
        <v>165</v>
      </c>
      <c r="AH9470">
        <f t="shared" si="443"/>
        <v>170</v>
      </c>
      <c r="AI9470">
        <v>-0.29380000000000001</v>
      </c>
    </row>
    <row r="9471" spans="1:35" x14ac:dyDescent="0.25">
      <c r="A9471">
        <v>167</v>
      </c>
      <c r="B9471">
        <v>-0.2676</v>
      </c>
      <c r="C9471">
        <v>-0.1371</v>
      </c>
      <c r="D9471" s="3">
        <f t="shared" si="441"/>
        <v>-0.16622346111972253</v>
      </c>
      <c r="E9471" s="3">
        <f t="shared" si="442"/>
        <v>1.0277202635344412E-2</v>
      </c>
      <c r="AG9471">
        <v>167</v>
      </c>
      <c r="AH9471">
        <f t="shared" si="443"/>
        <v>170</v>
      </c>
      <c r="AI9471">
        <v>-0.2676</v>
      </c>
    </row>
    <row r="9472" spans="1:35" x14ac:dyDescent="0.25">
      <c r="A9472">
        <v>169</v>
      </c>
      <c r="B9472">
        <v>-0.27910000000000001</v>
      </c>
      <c r="C9472">
        <v>-0.13100000000000001</v>
      </c>
      <c r="D9472" s="3">
        <f t="shared" si="441"/>
        <v>-0.16362600707571895</v>
      </c>
      <c r="E9472" s="3">
        <f t="shared" si="442"/>
        <v>1.3334243041876914E-2</v>
      </c>
      <c r="AG9472">
        <v>169</v>
      </c>
      <c r="AH9472">
        <f t="shared" si="443"/>
        <v>170</v>
      </c>
      <c r="AI9472">
        <v>-0.27910000000000001</v>
      </c>
    </row>
    <row r="9473" spans="1:35" x14ac:dyDescent="0.25">
      <c r="A9473">
        <v>170</v>
      </c>
      <c r="B9473">
        <v>-0.2742</v>
      </c>
      <c r="C9473">
        <v>-0.1328</v>
      </c>
      <c r="D9473" s="3">
        <f t="shared" si="441"/>
        <v>-0.16225231532474402</v>
      </c>
      <c r="E9473" s="3">
        <f t="shared" si="442"/>
        <v>1.2532284104150544E-2</v>
      </c>
      <c r="AG9473">
        <v>170</v>
      </c>
      <c r="AH9473">
        <f t="shared" si="443"/>
        <v>170</v>
      </c>
      <c r="AI9473">
        <v>-0.2742</v>
      </c>
    </row>
    <row r="9474" spans="1:35" x14ac:dyDescent="0.25">
      <c r="A9474">
        <v>172</v>
      </c>
      <c r="B9474">
        <v>-0.28820000000000001</v>
      </c>
      <c r="C9474">
        <v>-0.13439999999999999</v>
      </c>
      <c r="D9474" s="3">
        <f t="shared" ref="D9474:D9537" si="444">$H$3*SIN(($H$4+A9474)/180*PI())</f>
        <v>-0.15935709443646029</v>
      </c>
      <c r="E9474" s="3">
        <f t="shared" ref="E9474:E9537" si="445">(B9474-D9474)^2</f>
        <v>1.6600494314055216E-2</v>
      </c>
      <c r="AG9474">
        <v>172</v>
      </c>
      <c r="AH9474">
        <f t="shared" ref="AH9474:AH9537" si="446">ROUND(AG9474/10,0)*10</f>
        <v>170</v>
      </c>
      <c r="AI9474">
        <v>-0.28820000000000001</v>
      </c>
    </row>
    <row r="9475" spans="1:35" x14ac:dyDescent="0.25">
      <c r="A9475">
        <v>174</v>
      </c>
      <c r="B9475">
        <v>-0.25640000000000002</v>
      </c>
      <c r="C9475">
        <v>-0.13489999999999999</v>
      </c>
      <c r="D9475" s="3">
        <f t="shared" si="444"/>
        <v>-0.15626772147568435</v>
      </c>
      <c r="E9475" s="3">
        <f t="shared" si="445"/>
        <v>1.0026473202471128E-2</v>
      </c>
      <c r="AG9475">
        <v>174</v>
      </c>
      <c r="AH9475">
        <f t="shared" si="446"/>
        <v>170</v>
      </c>
      <c r="AI9475">
        <v>-0.25640000000000002</v>
      </c>
    </row>
    <row r="9476" spans="1:35" x14ac:dyDescent="0.25">
      <c r="A9476">
        <v>175</v>
      </c>
      <c r="B9476">
        <v>-0.2462</v>
      </c>
      <c r="C9476">
        <v>-0.13120000000000001</v>
      </c>
      <c r="D9476" s="3">
        <f t="shared" si="444"/>
        <v>-0.15465139507812717</v>
      </c>
      <c r="E9476" s="3">
        <f t="shared" si="445"/>
        <v>8.3811470631411592E-3</v>
      </c>
      <c r="AG9476">
        <v>175</v>
      </c>
      <c r="AH9476">
        <f t="shared" si="446"/>
        <v>180</v>
      </c>
      <c r="AI9476">
        <v>-0.2462</v>
      </c>
    </row>
    <row r="9477" spans="1:35" x14ac:dyDescent="0.25">
      <c r="A9477">
        <v>177</v>
      </c>
      <c r="B9477">
        <v>-0.21199999999999999</v>
      </c>
      <c r="C9477">
        <v>-0.13350000000000001</v>
      </c>
      <c r="D9477" s="3">
        <f t="shared" si="444"/>
        <v>-0.15127792404209214</v>
      </c>
      <c r="E9477" s="3">
        <f t="shared" si="445"/>
        <v>3.6871705086379304E-3</v>
      </c>
      <c r="AG9477">
        <v>177</v>
      </c>
      <c r="AH9477">
        <f t="shared" si="446"/>
        <v>180</v>
      </c>
      <c r="AI9477">
        <v>-0.21199999999999999</v>
      </c>
    </row>
    <row r="9478" spans="1:35" x14ac:dyDescent="0.25">
      <c r="A9478">
        <v>178</v>
      </c>
      <c r="B9478">
        <v>-0.22270000000000001</v>
      </c>
      <c r="C9478">
        <v>-0.13539999999999999</v>
      </c>
      <c r="D9478" s="3">
        <f t="shared" si="444"/>
        <v>-0.14952180699557141</v>
      </c>
      <c r="E9478" s="3">
        <f t="shared" si="445"/>
        <v>5.3550479313934024E-3</v>
      </c>
      <c r="AG9478">
        <v>178</v>
      </c>
      <c r="AH9478">
        <f t="shared" si="446"/>
        <v>180</v>
      </c>
      <c r="AI9478">
        <v>-0.22270000000000001</v>
      </c>
    </row>
    <row r="9479" spans="1:35" x14ac:dyDescent="0.25">
      <c r="A9479">
        <v>180</v>
      </c>
      <c r="B9479">
        <v>-0.19489999999999999</v>
      </c>
      <c r="C9479">
        <v>-0.126</v>
      </c>
      <c r="D9479" s="3">
        <f t="shared" si="444"/>
        <v>-0.14587348433390013</v>
      </c>
      <c r="E9479" s="3">
        <f t="shared" si="445"/>
        <v>2.4035992383583354E-3</v>
      </c>
      <c r="AG9479">
        <v>180</v>
      </c>
      <c r="AH9479">
        <f t="shared" si="446"/>
        <v>180</v>
      </c>
      <c r="AI9479">
        <v>-0.19489999999999999</v>
      </c>
    </row>
    <row r="9480" spans="1:35" x14ac:dyDescent="0.25">
      <c r="A9480">
        <v>181</v>
      </c>
      <c r="B9480">
        <v>-0.2346</v>
      </c>
      <c r="C9480">
        <v>-0.13930000000000001</v>
      </c>
      <c r="D9480" s="3">
        <f t="shared" si="444"/>
        <v>-0.14398239003317434</v>
      </c>
      <c r="E9480" s="3">
        <f t="shared" si="445"/>
        <v>8.2115512360997414E-3</v>
      </c>
      <c r="AG9480">
        <v>181</v>
      </c>
      <c r="AH9480">
        <f t="shared" si="446"/>
        <v>180</v>
      </c>
      <c r="AI9480">
        <v>-0.2346</v>
      </c>
    </row>
    <row r="9481" spans="1:35" x14ac:dyDescent="0.25">
      <c r="A9481">
        <v>183</v>
      </c>
      <c r="B9481">
        <v>-0.30690000000000001</v>
      </c>
      <c r="C9481">
        <v>-0.15559999999999999</v>
      </c>
      <c r="D9481" s="3">
        <f t="shared" si="444"/>
        <v>-0.14006921554469057</v>
      </c>
      <c r="E9481" s="3">
        <f t="shared" si="445"/>
        <v>2.7832510641973916E-2</v>
      </c>
      <c r="AG9481">
        <v>183</v>
      </c>
      <c r="AH9481">
        <f t="shared" si="446"/>
        <v>180</v>
      </c>
      <c r="AI9481">
        <v>-0.30690000000000001</v>
      </c>
    </row>
    <row r="9482" spans="1:35" x14ac:dyDescent="0.25">
      <c r="A9482">
        <v>185</v>
      </c>
      <c r="B9482">
        <v>-0.36380000000000001</v>
      </c>
      <c r="C9482">
        <v>-0.14829999999999999</v>
      </c>
      <c r="D9482" s="3">
        <f t="shared" si="444"/>
        <v>-0.13598538829307416</v>
      </c>
      <c r="E9482" s="3">
        <f t="shared" si="445"/>
        <v>5.1899497307177397E-2</v>
      </c>
      <c r="AG9482">
        <v>185</v>
      </c>
      <c r="AH9482">
        <f t="shared" si="446"/>
        <v>190</v>
      </c>
      <c r="AI9482">
        <v>-0.36380000000000001</v>
      </c>
    </row>
    <row r="9483" spans="1:35" x14ac:dyDescent="0.25">
      <c r="A9483">
        <v>187</v>
      </c>
      <c r="B9483">
        <v>-0.48759999999999998</v>
      </c>
      <c r="C9483">
        <v>-0.15040000000000001</v>
      </c>
      <c r="D9483" s="3">
        <f t="shared" si="444"/>
        <v>-0.13173588379276599</v>
      </c>
      <c r="E9483" s="3">
        <f t="shared" si="445"/>
        <v>0.12663926920395577</v>
      </c>
      <c r="AG9483">
        <v>187</v>
      </c>
      <c r="AH9483">
        <f t="shared" si="446"/>
        <v>190</v>
      </c>
      <c r="AI9483">
        <v>-0.48759999999999998</v>
      </c>
    </row>
    <row r="9484" spans="1:35" x14ac:dyDescent="0.25">
      <c r="A9484">
        <v>188</v>
      </c>
      <c r="B9484">
        <v>-0.45369999999999999</v>
      </c>
      <c r="C9484">
        <v>-0.158</v>
      </c>
      <c r="D9484" s="3">
        <f t="shared" si="444"/>
        <v>-0.12955061278740981</v>
      </c>
      <c r="E9484" s="3">
        <f t="shared" si="445"/>
        <v>0.10507282523029772</v>
      </c>
      <c r="AG9484">
        <v>188</v>
      </c>
      <c r="AH9484">
        <f t="shared" si="446"/>
        <v>190</v>
      </c>
      <c r="AI9484">
        <v>-0.45369999999999999</v>
      </c>
    </row>
    <row r="9485" spans="1:35" x14ac:dyDescent="0.25">
      <c r="A9485">
        <v>187</v>
      </c>
      <c r="B9485">
        <v>-0.4859</v>
      </c>
      <c r="C9485">
        <v>-0.15579999999999999</v>
      </c>
      <c r="D9485" s="3">
        <f t="shared" si="444"/>
        <v>-0.13173588379276599</v>
      </c>
      <c r="E9485" s="3">
        <f t="shared" si="445"/>
        <v>0.12543222120885114</v>
      </c>
      <c r="AG9485">
        <v>187</v>
      </c>
      <c r="AH9485">
        <f t="shared" si="446"/>
        <v>190</v>
      </c>
      <c r="AI9485">
        <v>-0.4859</v>
      </c>
    </row>
    <row r="9486" spans="1:35" x14ac:dyDescent="0.25">
      <c r="A9486">
        <v>188</v>
      </c>
      <c r="B9486">
        <v>-0.52590000000000003</v>
      </c>
      <c r="C9486">
        <v>-0.15740000000000001</v>
      </c>
      <c r="D9486" s="3">
        <f t="shared" si="444"/>
        <v>-0.12955061278740981</v>
      </c>
      <c r="E9486" s="3">
        <f t="shared" si="445"/>
        <v>0.15709283674379579</v>
      </c>
      <c r="AG9486">
        <v>188</v>
      </c>
      <c r="AH9486">
        <f t="shared" si="446"/>
        <v>190</v>
      </c>
      <c r="AI9486">
        <v>-0.52590000000000003</v>
      </c>
    </row>
    <row r="9487" spans="1:35" x14ac:dyDescent="0.25">
      <c r="A9487">
        <v>189</v>
      </c>
      <c r="B9487">
        <v>-0.45029999999999998</v>
      </c>
      <c r="C9487">
        <v>-0.14860000000000001</v>
      </c>
      <c r="D9487" s="3">
        <f t="shared" si="444"/>
        <v>-0.12732587941041351</v>
      </c>
      <c r="E9487" s="3">
        <f t="shared" si="445"/>
        <v>0.10431228257061674</v>
      </c>
      <c r="AG9487">
        <v>189</v>
      </c>
      <c r="AH9487">
        <f t="shared" si="446"/>
        <v>190</v>
      </c>
      <c r="AI9487">
        <v>-0.45029999999999998</v>
      </c>
    </row>
    <row r="9488" spans="1:35" x14ac:dyDescent="0.25">
      <c r="A9488">
        <v>190</v>
      </c>
      <c r="B9488">
        <v>-0.49020000000000002</v>
      </c>
      <c r="C9488">
        <v>-0.16309999999999999</v>
      </c>
      <c r="D9488" s="3">
        <f t="shared" si="444"/>
        <v>-0.12506236133711543</v>
      </c>
      <c r="E9488" s="3">
        <f t="shared" si="445"/>
        <v>0.1333254951683073</v>
      </c>
      <c r="AG9488">
        <v>190</v>
      </c>
      <c r="AH9488">
        <f t="shared" si="446"/>
        <v>190</v>
      </c>
      <c r="AI9488">
        <v>-0.49020000000000002</v>
      </c>
    </row>
    <row r="9489" spans="1:35" x14ac:dyDescent="0.25">
      <c r="A9489">
        <v>194</v>
      </c>
      <c r="B9489">
        <v>-0.53169999999999995</v>
      </c>
      <c r="C9489">
        <v>-0.1522</v>
      </c>
      <c r="D9489" s="3">
        <f t="shared" si="444"/>
        <v>-0.11563440464925634</v>
      </c>
      <c r="E9489" s="3">
        <f t="shared" si="445"/>
        <v>0.17311057963456872</v>
      </c>
      <c r="AG9489">
        <v>194</v>
      </c>
      <c r="AH9489">
        <f t="shared" si="446"/>
        <v>190</v>
      </c>
      <c r="AI9489">
        <v>-0.53169999999999995</v>
      </c>
    </row>
    <row r="9490" spans="1:35" x14ac:dyDescent="0.25">
      <c r="A9490">
        <v>195</v>
      </c>
      <c r="B9490">
        <v>-0.46529999999999999</v>
      </c>
      <c r="C9490">
        <v>-0.1467</v>
      </c>
      <c r="D9490" s="3">
        <f t="shared" si="444"/>
        <v>-0.11318753429666285</v>
      </c>
      <c r="E9490" s="3">
        <f t="shared" si="445"/>
        <v>0.12398318850368378</v>
      </c>
      <c r="AG9490">
        <v>195</v>
      </c>
      <c r="AH9490">
        <f t="shared" si="446"/>
        <v>200</v>
      </c>
      <c r="AI9490">
        <v>-0.46529999999999999</v>
      </c>
    </row>
    <row r="9491" spans="1:35" x14ac:dyDescent="0.25">
      <c r="A9491">
        <v>196</v>
      </c>
      <c r="B9491">
        <v>-0.40450000000000003</v>
      </c>
      <c r="C9491">
        <v>-0.1361</v>
      </c>
      <c r="D9491" s="3">
        <f t="shared" si="444"/>
        <v>-0.11070618592465037</v>
      </c>
      <c r="E9491" s="3">
        <f t="shared" si="445"/>
        <v>8.6314805188941121E-2</v>
      </c>
      <c r="AG9491">
        <v>196</v>
      </c>
      <c r="AH9491">
        <f t="shared" si="446"/>
        <v>200</v>
      </c>
      <c r="AI9491">
        <v>-0.40450000000000003</v>
      </c>
    </row>
    <row r="9492" spans="1:35" x14ac:dyDescent="0.25">
      <c r="A9492">
        <v>196</v>
      </c>
      <c r="B9492">
        <v>-0.30159999999999998</v>
      </c>
      <c r="C9492">
        <v>-0.1318</v>
      </c>
      <c r="D9492" s="3">
        <f t="shared" si="444"/>
        <v>-0.11070618592465037</v>
      </c>
      <c r="E9492" s="3">
        <f t="shared" si="445"/>
        <v>3.6440448252234144E-2</v>
      </c>
      <c r="AG9492">
        <v>196</v>
      </c>
      <c r="AH9492">
        <f t="shared" si="446"/>
        <v>200</v>
      </c>
      <c r="AI9492">
        <v>-0.30159999999999998</v>
      </c>
    </row>
    <row r="9493" spans="1:35" x14ac:dyDescent="0.25">
      <c r="A9493">
        <v>195</v>
      </c>
      <c r="B9493">
        <v>-0.2437</v>
      </c>
      <c r="C9493">
        <v>-0.13750000000000001</v>
      </c>
      <c r="D9493" s="3">
        <f t="shared" si="444"/>
        <v>-0.11318753429666285</v>
      </c>
      <c r="E9493" s="3">
        <f t="shared" si="445"/>
        <v>1.7033503703964753E-2</v>
      </c>
      <c r="AG9493">
        <v>195</v>
      </c>
      <c r="AH9493">
        <f t="shared" si="446"/>
        <v>200</v>
      </c>
      <c r="AI9493">
        <v>-0.2437</v>
      </c>
    </row>
    <row r="9494" spans="1:35" x14ac:dyDescent="0.25">
      <c r="A9494">
        <v>196</v>
      </c>
      <c r="B9494">
        <v>-0.2165</v>
      </c>
      <c r="C9494">
        <v>-0.124</v>
      </c>
      <c r="D9494" s="3">
        <f t="shared" si="444"/>
        <v>-0.11070618592465037</v>
      </c>
      <c r="E9494" s="3">
        <f t="shared" si="445"/>
        <v>1.1192331096609645E-2</v>
      </c>
      <c r="AG9494">
        <v>196</v>
      </c>
      <c r="AH9494">
        <f t="shared" si="446"/>
        <v>200</v>
      </c>
      <c r="AI9494">
        <v>-0.2165</v>
      </c>
    </row>
    <row r="9495" spans="1:35" x14ac:dyDescent="0.25">
      <c r="A9495">
        <v>197</v>
      </c>
      <c r="B9495">
        <v>-0.17249999999999999</v>
      </c>
      <c r="C9495">
        <v>-0.1208</v>
      </c>
      <c r="D9495" s="3">
        <f t="shared" si="444"/>
        <v>-0.10819111537597031</v>
      </c>
      <c r="E9495" s="3">
        <f t="shared" si="445"/>
        <v>4.1356326415867596E-3</v>
      </c>
      <c r="AG9495">
        <v>197</v>
      </c>
      <c r="AH9495">
        <f t="shared" si="446"/>
        <v>200</v>
      </c>
      <c r="AI9495">
        <v>-0.17249999999999999</v>
      </c>
    </row>
    <row r="9496" spans="1:35" x14ac:dyDescent="0.25">
      <c r="A9496">
        <v>197</v>
      </c>
      <c r="B9496">
        <v>-0.1976</v>
      </c>
      <c r="C9496">
        <v>-0.1249</v>
      </c>
      <c r="D9496" s="3">
        <f t="shared" si="444"/>
        <v>-0.10819111537597031</v>
      </c>
      <c r="E9496" s="3">
        <f t="shared" si="445"/>
        <v>7.9939486497130514E-3</v>
      </c>
      <c r="AG9496">
        <v>197</v>
      </c>
      <c r="AH9496">
        <f t="shared" si="446"/>
        <v>200</v>
      </c>
      <c r="AI9496">
        <v>-0.1976</v>
      </c>
    </row>
    <row r="9497" spans="1:35" x14ac:dyDescent="0.25">
      <c r="A9497">
        <v>199</v>
      </c>
      <c r="B9497">
        <v>-0.23050000000000001</v>
      </c>
      <c r="C9497">
        <v>-0.12089999999999999</v>
      </c>
      <c r="D9497" s="3">
        <f t="shared" si="444"/>
        <v>-0.10306288224675576</v>
      </c>
      <c r="E9497" s="3">
        <f t="shared" si="445"/>
        <v>1.6240218981254238E-2</v>
      </c>
      <c r="AG9497">
        <v>199</v>
      </c>
      <c r="AH9497">
        <f t="shared" si="446"/>
        <v>200</v>
      </c>
      <c r="AI9497">
        <v>-0.23050000000000001</v>
      </c>
    </row>
    <row r="9498" spans="1:35" x14ac:dyDescent="0.25">
      <c r="A9498">
        <v>200</v>
      </c>
      <c r="B9498">
        <v>-0.27010000000000001</v>
      </c>
      <c r="C9498">
        <v>-0.1351</v>
      </c>
      <c r="D9498" s="3">
        <f t="shared" si="444"/>
        <v>-0.10045128177571087</v>
      </c>
      <c r="E9498" s="3">
        <f t="shared" si="445"/>
        <v>2.8780687595144246E-2</v>
      </c>
      <c r="AG9498">
        <v>200</v>
      </c>
      <c r="AH9498">
        <f t="shared" si="446"/>
        <v>200</v>
      </c>
      <c r="AI9498">
        <v>-0.27010000000000001</v>
      </c>
    </row>
    <row r="9499" spans="1:35" x14ac:dyDescent="0.25">
      <c r="A9499">
        <v>201</v>
      </c>
      <c r="B9499">
        <v>-0.30580000000000002</v>
      </c>
      <c r="C9499">
        <v>-0.14000000000000001</v>
      </c>
      <c r="D9499" s="3">
        <f t="shared" si="444"/>
        <v>-9.7809082871143552E-2</v>
      </c>
      <c r="E9499" s="3">
        <f t="shared" si="445"/>
        <v>4.326022160810284E-2</v>
      </c>
      <c r="AG9499">
        <v>201</v>
      </c>
      <c r="AH9499">
        <f t="shared" si="446"/>
        <v>200</v>
      </c>
      <c r="AI9499">
        <v>-0.30580000000000002</v>
      </c>
    </row>
    <row r="9500" spans="1:35" x14ac:dyDescent="0.25">
      <c r="A9500">
        <v>201</v>
      </c>
      <c r="B9500">
        <v>-0.31900000000000001</v>
      </c>
      <c r="C9500">
        <v>-0.14080000000000001</v>
      </c>
      <c r="D9500" s="3">
        <f t="shared" si="444"/>
        <v>-9.7809082871143552E-2</v>
      </c>
      <c r="E9500" s="3">
        <f t="shared" si="445"/>
        <v>4.8925421820304647E-2</v>
      </c>
      <c r="AG9500">
        <v>201</v>
      </c>
      <c r="AH9500">
        <f t="shared" si="446"/>
        <v>200</v>
      </c>
      <c r="AI9500">
        <v>-0.31900000000000001</v>
      </c>
    </row>
    <row r="9501" spans="1:35" x14ac:dyDescent="0.25">
      <c r="A9501">
        <v>202</v>
      </c>
      <c r="B9501">
        <v>-0.35830000000000001</v>
      </c>
      <c r="C9501">
        <v>-0.1416</v>
      </c>
      <c r="D9501" s="3">
        <f t="shared" si="444"/>
        <v>-9.5137090372435923E-2</v>
      </c>
      <c r="E9501" s="3">
        <f t="shared" si="445"/>
        <v>6.9254717003645452E-2</v>
      </c>
      <c r="AG9501">
        <v>202</v>
      </c>
      <c r="AH9501">
        <f t="shared" si="446"/>
        <v>200</v>
      </c>
      <c r="AI9501">
        <v>-0.35830000000000001</v>
      </c>
    </row>
    <row r="9502" spans="1:35" x14ac:dyDescent="0.25">
      <c r="A9502">
        <v>202</v>
      </c>
      <c r="B9502">
        <v>-0.31530000000000002</v>
      </c>
      <c r="C9502">
        <v>-0.13919999999999999</v>
      </c>
      <c r="D9502" s="3">
        <f t="shared" si="444"/>
        <v>-9.5137090372435923E-2</v>
      </c>
      <c r="E9502" s="3">
        <f t="shared" si="445"/>
        <v>4.8471706775674958E-2</v>
      </c>
      <c r="AG9502">
        <v>202</v>
      </c>
      <c r="AH9502">
        <f t="shared" si="446"/>
        <v>200</v>
      </c>
      <c r="AI9502">
        <v>-0.31530000000000002</v>
      </c>
    </row>
    <row r="9503" spans="1:35" x14ac:dyDescent="0.25">
      <c r="A9503">
        <v>202</v>
      </c>
      <c r="B9503">
        <v>-0.30570000000000003</v>
      </c>
      <c r="C9503">
        <v>-0.14180000000000001</v>
      </c>
      <c r="D9503" s="3">
        <f t="shared" si="444"/>
        <v>-9.5137090372435923E-2</v>
      </c>
      <c r="E9503" s="3">
        <f t="shared" si="445"/>
        <v>4.4336738910825728E-2</v>
      </c>
      <c r="AG9503">
        <v>202</v>
      </c>
      <c r="AH9503">
        <f t="shared" si="446"/>
        <v>200</v>
      </c>
      <c r="AI9503">
        <v>-0.30570000000000003</v>
      </c>
    </row>
    <row r="9504" spans="1:35" x14ac:dyDescent="0.25">
      <c r="A9504">
        <v>201</v>
      </c>
      <c r="B9504">
        <v>-0.23669999999999999</v>
      </c>
      <c r="C9504">
        <v>-0.13370000000000001</v>
      </c>
      <c r="D9504" s="3">
        <f t="shared" si="444"/>
        <v>-9.7809082871143552E-2</v>
      </c>
      <c r="E9504" s="3">
        <f t="shared" si="445"/>
        <v>1.9290686860894864E-2</v>
      </c>
      <c r="AG9504">
        <v>201</v>
      </c>
      <c r="AH9504">
        <f t="shared" si="446"/>
        <v>200</v>
      </c>
      <c r="AI9504">
        <v>-0.23669999999999999</v>
      </c>
    </row>
    <row r="9505" spans="1:35" x14ac:dyDescent="0.25">
      <c r="A9505">
        <v>202</v>
      </c>
      <c r="B9505">
        <v>-0.24790000000000001</v>
      </c>
      <c r="C9505">
        <v>-0.12470000000000001</v>
      </c>
      <c r="D9505" s="3">
        <f t="shared" si="444"/>
        <v>-9.5137090372435923E-2</v>
      </c>
      <c r="E9505" s="3">
        <f t="shared" si="445"/>
        <v>2.3336506557879312E-2</v>
      </c>
      <c r="AG9505">
        <v>202</v>
      </c>
      <c r="AH9505">
        <f t="shared" si="446"/>
        <v>200</v>
      </c>
      <c r="AI9505">
        <v>-0.24790000000000001</v>
      </c>
    </row>
    <row r="9506" spans="1:35" x14ac:dyDescent="0.25">
      <c r="A9506">
        <v>202</v>
      </c>
      <c r="B9506">
        <v>-0.27250000000000002</v>
      </c>
      <c r="C9506">
        <v>-0.13619999999999999</v>
      </c>
      <c r="D9506" s="3">
        <f t="shared" si="444"/>
        <v>-9.5137090372435923E-2</v>
      </c>
      <c r="E9506" s="3">
        <f t="shared" si="445"/>
        <v>3.1457601711555469E-2</v>
      </c>
      <c r="AG9506">
        <v>202</v>
      </c>
      <c r="AH9506">
        <f t="shared" si="446"/>
        <v>200</v>
      </c>
      <c r="AI9506">
        <v>-0.27250000000000002</v>
      </c>
    </row>
    <row r="9507" spans="1:35" x14ac:dyDescent="0.25">
      <c r="A9507">
        <v>202</v>
      </c>
      <c r="B9507">
        <v>-0.37990000000000002</v>
      </c>
      <c r="C9507">
        <v>-0.13639999999999999</v>
      </c>
      <c r="D9507" s="3">
        <f t="shared" si="444"/>
        <v>-9.5137090372435923E-2</v>
      </c>
      <c r="E9507" s="3">
        <f t="shared" si="445"/>
        <v>8.1089914699556245E-2</v>
      </c>
      <c r="AG9507">
        <v>202</v>
      </c>
      <c r="AH9507">
        <f t="shared" si="446"/>
        <v>200</v>
      </c>
      <c r="AI9507">
        <v>-0.37990000000000002</v>
      </c>
    </row>
    <row r="9508" spans="1:35" x14ac:dyDescent="0.25">
      <c r="A9508">
        <v>203</v>
      </c>
      <c r="B9508">
        <v>-0.32640000000000002</v>
      </c>
      <c r="C9508">
        <v>-0.13200000000000001</v>
      </c>
      <c r="D9508" s="3">
        <f t="shared" si="444"/>
        <v>-9.2436118194387185E-2</v>
      </c>
      <c r="E9508" s="3">
        <f t="shared" si="445"/>
        <v>5.4739097989550775E-2</v>
      </c>
      <c r="AG9508">
        <v>203</v>
      </c>
      <c r="AH9508">
        <f t="shared" si="446"/>
        <v>200</v>
      </c>
      <c r="AI9508">
        <v>-0.32640000000000002</v>
      </c>
    </row>
    <row r="9509" spans="1:35" x14ac:dyDescent="0.25">
      <c r="A9509">
        <v>202</v>
      </c>
      <c r="B9509">
        <v>-0.376</v>
      </c>
      <c r="C9509">
        <v>-0.15479999999999999</v>
      </c>
      <c r="D9509" s="3">
        <f t="shared" si="444"/>
        <v>-9.5137090372435923E-2</v>
      </c>
      <c r="E9509" s="3">
        <f t="shared" si="445"/>
        <v>7.8883974004461246E-2</v>
      </c>
      <c r="AG9509">
        <v>202</v>
      </c>
      <c r="AH9509">
        <f t="shared" si="446"/>
        <v>200</v>
      </c>
      <c r="AI9509">
        <v>-0.376</v>
      </c>
    </row>
    <row r="9510" spans="1:35" x14ac:dyDescent="0.25">
      <c r="A9510">
        <v>202</v>
      </c>
      <c r="B9510">
        <v>-0.39789999999999998</v>
      </c>
      <c r="C9510">
        <v>-0.15040000000000001</v>
      </c>
      <c r="D9510" s="3">
        <f t="shared" si="444"/>
        <v>-9.5137090372435923E-2</v>
      </c>
      <c r="E9510" s="3">
        <f t="shared" si="445"/>
        <v>9.1665379446148498E-2</v>
      </c>
      <c r="AG9510">
        <v>202</v>
      </c>
      <c r="AH9510">
        <f t="shared" si="446"/>
        <v>200</v>
      </c>
      <c r="AI9510">
        <v>-0.39789999999999998</v>
      </c>
    </row>
    <row r="9511" spans="1:35" x14ac:dyDescent="0.25">
      <c r="A9511">
        <v>201</v>
      </c>
      <c r="B9511">
        <v>-0.35499999999999998</v>
      </c>
      <c r="C9511">
        <v>-0.1358</v>
      </c>
      <c r="D9511" s="3">
        <f t="shared" si="444"/>
        <v>-9.7809082871143552E-2</v>
      </c>
      <c r="E9511" s="3">
        <f t="shared" si="445"/>
        <v>6.6147167853582309E-2</v>
      </c>
      <c r="AG9511">
        <v>201</v>
      </c>
      <c r="AH9511">
        <f t="shared" si="446"/>
        <v>200</v>
      </c>
      <c r="AI9511">
        <v>-0.35499999999999998</v>
      </c>
    </row>
    <row r="9512" spans="1:35" x14ac:dyDescent="0.25">
      <c r="A9512">
        <v>199</v>
      </c>
      <c r="B9512">
        <v>-0.33110000000000001</v>
      </c>
      <c r="C9512">
        <v>-0.1366</v>
      </c>
      <c r="D9512" s="3">
        <f t="shared" si="444"/>
        <v>-0.10306288224675576</v>
      </c>
      <c r="E9512" s="3">
        <f t="shared" si="445"/>
        <v>5.2000927073206984E-2</v>
      </c>
      <c r="AG9512">
        <v>199</v>
      </c>
      <c r="AH9512">
        <f t="shared" si="446"/>
        <v>200</v>
      </c>
      <c r="AI9512">
        <v>-0.33110000000000001</v>
      </c>
    </row>
    <row r="9513" spans="1:35" x14ac:dyDescent="0.25">
      <c r="A9513">
        <v>199</v>
      </c>
      <c r="B9513">
        <v>-0.29060000000000002</v>
      </c>
      <c r="C9513">
        <v>-0.1462</v>
      </c>
      <c r="D9513" s="3">
        <f t="shared" si="444"/>
        <v>-0.10306288224675576</v>
      </c>
      <c r="E9513" s="3">
        <f t="shared" si="445"/>
        <v>3.5170170535194209E-2</v>
      </c>
      <c r="AG9513">
        <v>199</v>
      </c>
      <c r="AH9513">
        <f t="shared" si="446"/>
        <v>200</v>
      </c>
      <c r="AI9513">
        <v>-0.29060000000000002</v>
      </c>
    </row>
    <row r="9514" spans="1:35" x14ac:dyDescent="0.25">
      <c r="A9514">
        <v>198</v>
      </c>
      <c r="B9514">
        <v>-0.28100000000000003</v>
      </c>
      <c r="C9514">
        <v>-0.14419999999999999</v>
      </c>
      <c r="D9514" s="3">
        <f t="shared" si="444"/>
        <v>-0.10564308876547589</v>
      </c>
      <c r="E9514" s="3">
        <f t="shared" si="445"/>
        <v>3.0750046317712772E-2</v>
      </c>
      <c r="AG9514">
        <v>198</v>
      </c>
      <c r="AH9514">
        <f t="shared" si="446"/>
        <v>200</v>
      </c>
      <c r="AI9514">
        <v>-0.28100000000000003</v>
      </c>
    </row>
    <row r="9515" spans="1:35" x14ac:dyDescent="0.25">
      <c r="A9515">
        <v>199</v>
      </c>
      <c r="B9515">
        <v>-0.27689999999999998</v>
      </c>
      <c r="C9515">
        <v>-0.13389999999999999</v>
      </c>
      <c r="D9515" s="3">
        <f t="shared" si="444"/>
        <v>-0.10306288224675576</v>
      </c>
      <c r="E9515" s="3">
        <f t="shared" si="445"/>
        <v>3.0219343508755301E-2</v>
      </c>
      <c r="AG9515">
        <v>199</v>
      </c>
      <c r="AH9515">
        <f t="shared" si="446"/>
        <v>200</v>
      </c>
      <c r="AI9515">
        <v>-0.27689999999999998</v>
      </c>
    </row>
    <row r="9516" spans="1:35" x14ac:dyDescent="0.25">
      <c r="A9516">
        <v>199</v>
      </c>
      <c r="B9516">
        <v>-0.26750000000000002</v>
      </c>
      <c r="C9516">
        <v>-0.1389</v>
      </c>
      <c r="D9516" s="3">
        <f t="shared" si="444"/>
        <v>-0.10306288224675576</v>
      </c>
      <c r="E9516" s="3">
        <f t="shared" si="445"/>
        <v>2.7039565694994321E-2</v>
      </c>
      <c r="AG9516">
        <v>199</v>
      </c>
      <c r="AH9516">
        <f t="shared" si="446"/>
        <v>200</v>
      </c>
      <c r="AI9516">
        <v>-0.26750000000000002</v>
      </c>
    </row>
    <row r="9517" spans="1:35" x14ac:dyDescent="0.25">
      <c r="A9517">
        <v>202</v>
      </c>
      <c r="B9517">
        <v>-0.30759999999999998</v>
      </c>
      <c r="C9517">
        <v>-0.12909999999999999</v>
      </c>
      <c r="D9517" s="3">
        <f t="shared" si="444"/>
        <v>-9.5137090372435923E-2</v>
      </c>
      <c r="E9517" s="3">
        <f t="shared" si="445"/>
        <v>4.514048796741045E-2</v>
      </c>
      <c r="AG9517">
        <v>202</v>
      </c>
      <c r="AH9517">
        <f t="shared" si="446"/>
        <v>200</v>
      </c>
      <c r="AI9517">
        <v>-0.30759999999999998</v>
      </c>
    </row>
    <row r="9518" spans="1:35" x14ac:dyDescent="0.25">
      <c r="A9518">
        <v>201</v>
      </c>
      <c r="B9518">
        <v>-0.22819999999999999</v>
      </c>
      <c r="C9518">
        <v>-0.12</v>
      </c>
      <c r="D9518" s="3">
        <f t="shared" si="444"/>
        <v>-9.7809082871143552E-2</v>
      </c>
      <c r="E9518" s="3">
        <f t="shared" si="445"/>
        <v>1.7001791269704303E-2</v>
      </c>
      <c r="AG9518">
        <v>201</v>
      </c>
      <c r="AH9518">
        <f t="shared" si="446"/>
        <v>200</v>
      </c>
      <c r="AI9518">
        <v>-0.22819999999999999</v>
      </c>
    </row>
    <row r="9519" spans="1:35" x14ac:dyDescent="0.25">
      <c r="A9519">
        <v>201</v>
      </c>
      <c r="B9519">
        <v>-0.30730000000000002</v>
      </c>
      <c r="C9519">
        <v>-0.13669999999999999</v>
      </c>
      <c r="D9519" s="3">
        <f t="shared" si="444"/>
        <v>-9.7809082871143552E-2</v>
      </c>
      <c r="E9519" s="3">
        <f t="shared" si="445"/>
        <v>4.3886444359489414E-2</v>
      </c>
      <c r="AG9519">
        <v>201</v>
      </c>
      <c r="AH9519">
        <f t="shared" si="446"/>
        <v>200</v>
      </c>
      <c r="AI9519">
        <v>-0.30730000000000002</v>
      </c>
    </row>
    <row r="9520" spans="1:35" x14ac:dyDescent="0.25">
      <c r="A9520">
        <v>201</v>
      </c>
      <c r="B9520">
        <v>-0.28199999999999997</v>
      </c>
      <c r="C9520">
        <v>-0.15060000000000001</v>
      </c>
      <c r="D9520" s="3">
        <f t="shared" si="444"/>
        <v>-9.7809082871143552E-2</v>
      </c>
      <c r="E9520" s="3">
        <f t="shared" si="445"/>
        <v>3.3926293952769256E-2</v>
      </c>
      <c r="AG9520">
        <v>201</v>
      </c>
      <c r="AH9520">
        <f t="shared" si="446"/>
        <v>200</v>
      </c>
      <c r="AI9520">
        <v>-0.28199999999999997</v>
      </c>
    </row>
    <row r="9521" spans="1:35" x14ac:dyDescent="0.25">
      <c r="A9521">
        <v>201</v>
      </c>
      <c r="B9521">
        <v>-0.3085</v>
      </c>
      <c r="C9521">
        <v>-0.1391</v>
      </c>
      <c r="D9521" s="3">
        <f t="shared" si="444"/>
        <v>-9.7809082871143552E-2</v>
      </c>
      <c r="E9521" s="3">
        <f t="shared" si="445"/>
        <v>4.4390662560598662E-2</v>
      </c>
      <c r="AG9521">
        <v>201</v>
      </c>
      <c r="AH9521">
        <f t="shared" si="446"/>
        <v>200</v>
      </c>
      <c r="AI9521">
        <v>-0.3085</v>
      </c>
    </row>
    <row r="9522" spans="1:35" x14ac:dyDescent="0.25">
      <c r="A9522">
        <v>200</v>
      </c>
      <c r="B9522">
        <v>-0.28939999999999999</v>
      </c>
      <c r="C9522">
        <v>-0.13519999999999999</v>
      </c>
      <c r="D9522" s="3">
        <f t="shared" si="444"/>
        <v>-0.10045128177571087</v>
      </c>
      <c r="E9522" s="3">
        <f t="shared" si="445"/>
        <v>3.5701618118601799E-2</v>
      </c>
      <c r="AG9522">
        <v>200</v>
      </c>
      <c r="AH9522">
        <f t="shared" si="446"/>
        <v>200</v>
      </c>
      <c r="AI9522">
        <v>-0.28939999999999999</v>
      </c>
    </row>
    <row r="9523" spans="1:35" x14ac:dyDescent="0.25">
      <c r="A9523">
        <v>200</v>
      </c>
      <c r="B9523">
        <v>-0.28910000000000002</v>
      </c>
      <c r="C9523">
        <v>-0.15049999999999999</v>
      </c>
      <c r="D9523" s="3">
        <f t="shared" si="444"/>
        <v>-0.10045128177571087</v>
      </c>
      <c r="E9523" s="3">
        <f t="shared" si="445"/>
        <v>3.5588338887667242E-2</v>
      </c>
      <c r="AG9523">
        <v>200</v>
      </c>
      <c r="AH9523">
        <f t="shared" si="446"/>
        <v>200</v>
      </c>
      <c r="AI9523">
        <v>-0.28910000000000002</v>
      </c>
    </row>
    <row r="9524" spans="1:35" x14ac:dyDescent="0.25">
      <c r="A9524">
        <v>199</v>
      </c>
      <c r="B9524">
        <v>-0.309</v>
      </c>
      <c r="C9524">
        <v>-0.1409</v>
      </c>
      <c r="D9524" s="3">
        <f t="shared" si="444"/>
        <v>-0.10306288224675576</v>
      </c>
      <c r="E9524" s="3">
        <f t="shared" si="445"/>
        <v>4.241009646851359E-2</v>
      </c>
      <c r="AG9524">
        <v>199</v>
      </c>
      <c r="AH9524">
        <f t="shared" si="446"/>
        <v>200</v>
      </c>
      <c r="AI9524">
        <v>-0.309</v>
      </c>
    </row>
    <row r="9525" spans="1:35" x14ac:dyDescent="0.25">
      <c r="A9525">
        <v>200</v>
      </c>
      <c r="B9525">
        <v>-0.3422</v>
      </c>
      <c r="C9525">
        <v>-0.1426</v>
      </c>
      <c r="D9525" s="3">
        <f t="shared" si="444"/>
        <v>-0.10045128177571087</v>
      </c>
      <c r="E9525" s="3">
        <f t="shared" si="445"/>
        <v>5.8442442763086737E-2</v>
      </c>
      <c r="AG9525">
        <v>200</v>
      </c>
      <c r="AH9525">
        <f t="shared" si="446"/>
        <v>200</v>
      </c>
      <c r="AI9525">
        <v>-0.3422</v>
      </c>
    </row>
    <row r="9526" spans="1:35" x14ac:dyDescent="0.25">
      <c r="A9526">
        <v>199</v>
      </c>
      <c r="B9526">
        <v>-0.3659</v>
      </c>
      <c r="C9526">
        <v>-0.1459</v>
      </c>
      <c r="D9526" s="3">
        <f t="shared" si="444"/>
        <v>-0.10306288224675576</v>
      </c>
      <c r="E9526" s="3">
        <f t="shared" si="445"/>
        <v>6.908335046883278E-2</v>
      </c>
      <c r="AG9526">
        <v>199</v>
      </c>
      <c r="AH9526">
        <f t="shared" si="446"/>
        <v>200</v>
      </c>
      <c r="AI9526">
        <v>-0.3659</v>
      </c>
    </row>
    <row r="9527" spans="1:35" x14ac:dyDescent="0.25">
      <c r="A9527">
        <v>199</v>
      </c>
      <c r="B9527">
        <v>-0.31509999999999999</v>
      </c>
      <c r="C9527">
        <v>-0.14799999999999999</v>
      </c>
      <c r="D9527" s="3">
        <f t="shared" si="444"/>
        <v>-0.10306288224675576</v>
      </c>
      <c r="E9527" s="3">
        <f t="shared" si="445"/>
        <v>4.4959739305103164E-2</v>
      </c>
      <c r="AG9527">
        <v>199</v>
      </c>
      <c r="AH9527">
        <f t="shared" si="446"/>
        <v>200</v>
      </c>
      <c r="AI9527">
        <v>-0.31509999999999999</v>
      </c>
    </row>
    <row r="9528" spans="1:35" x14ac:dyDescent="0.25">
      <c r="A9528">
        <v>198</v>
      </c>
      <c r="B9528">
        <v>-0.2712</v>
      </c>
      <c r="C9528">
        <v>-0.13830000000000001</v>
      </c>
      <c r="D9528" s="3">
        <f t="shared" si="444"/>
        <v>-0.10564308876547589</v>
      </c>
      <c r="E9528" s="3">
        <f t="shared" si="445"/>
        <v>2.740909085751609E-2</v>
      </c>
      <c r="AG9528">
        <v>198</v>
      </c>
      <c r="AH9528">
        <f t="shared" si="446"/>
        <v>200</v>
      </c>
      <c r="AI9528">
        <v>-0.2712</v>
      </c>
    </row>
    <row r="9529" spans="1:35" x14ac:dyDescent="0.25">
      <c r="A9529">
        <v>198</v>
      </c>
      <c r="B9529">
        <v>-0.2555</v>
      </c>
      <c r="C9529">
        <v>-0.1487</v>
      </c>
      <c r="D9529" s="3">
        <f t="shared" si="444"/>
        <v>-0.10564308876547589</v>
      </c>
      <c r="E9529" s="3">
        <f t="shared" si="445"/>
        <v>2.2457093844752037E-2</v>
      </c>
      <c r="AG9529">
        <v>198</v>
      </c>
      <c r="AH9529">
        <f t="shared" si="446"/>
        <v>200</v>
      </c>
      <c r="AI9529">
        <v>-0.2555</v>
      </c>
    </row>
    <row r="9530" spans="1:35" x14ac:dyDescent="0.25">
      <c r="A9530">
        <v>197</v>
      </c>
      <c r="B9530">
        <v>-0.2949</v>
      </c>
      <c r="C9530">
        <v>-0.14280000000000001</v>
      </c>
      <c r="D9530" s="3">
        <f t="shared" si="444"/>
        <v>-0.10819111537597031</v>
      </c>
      <c r="E9530" s="3">
        <f t="shared" si="445"/>
        <v>3.486020759754923E-2</v>
      </c>
      <c r="AG9530">
        <v>197</v>
      </c>
      <c r="AH9530">
        <f t="shared" si="446"/>
        <v>200</v>
      </c>
      <c r="AI9530">
        <v>-0.2949</v>
      </c>
    </row>
    <row r="9531" spans="1:35" x14ac:dyDescent="0.25">
      <c r="A9531">
        <v>198</v>
      </c>
      <c r="B9531">
        <v>-0.3276</v>
      </c>
      <c r="C9531">
        <v>-0.14580000000000001</v>
      </c>
      <c r="D9531" s="3">
        <f t="shared" si="444"/>
        <v>-0.10564308876547589</v>
      </c>
      <c r="E9531" s="3">
        <f t="shared" si="445"/>
        <v>4.926487044477041E-2</v>
      </c>
      <c r="AG9531">
        <v>198</v>
      </c>
      <c r="AH9531">
        <f t="shared" si="446"/>
        <v>200</v>
      </c>
      <c r="AI9531">
        <v>-0.3276</v>
      </c>
    </row>
    <row r="9532" spans="1:35" x14ac:dyDescent="0.25">
      <c r="A9532">
        <v>198</v>
      </c>
      <c r="B9532">
        <v>-0.38229999999999997</v>
      </c>
      <c r="C9532">
        <v>-0.14360000000000001</v>
      </c>
      <c r="D9532" s="3">
        <f t="shared" si="444"/>
        <v>-0.10564308876547589</v>
      </c>
      <c r="E9532" s="3">
        <f t="shared" si="445"/>
        <v>7.6539046533827329E-2</v>
      </c>
      <c r="AG9532">
        <v>198</v>
      </c>
      <c r="AH9532">
        <f t="shared" si="446"/>
        <v>200</v>
      </c>
      <c r="AI9532">
        <v>-0.38229999999999997</v>
      </c>
    </row>
    <row r="9533" spans="1:35" x14ac:dyDescent="0.25">
      <c r="A9533">
        <v>198</v>
      </c>
      <c r="B9533">
        <v>-0.45100000000000001</v>
      </c>
      <c r="C9533">
        <v>-0.14860000000000001</v>
      </c>
      <c r="D9533" s="3">
        <f t="shared" si="444"/>
        <v>-0.10564308876547589</v>
      </c>
      <c r="E9533" s="3">
        <f t="shared" si="445"/>
        <v>0.11927139613745097</v>
      </c>
      <c r="AG9533">
        <v>198</v>
      </c>
      <c r="AH9533">
        <f t="shared" si="446"/>
        <v>200</v>
      </c>
      <c r="AI9533">
        <v>-0.45100000000000001</v>
      </c>
    </row>
    <row r="9534" spans="1:35" x14ac:dyDescent="0.25">
      <c r="A9534">
        <v>198</v>
      </c>
      <c r="B9534">
        <v>-0.36940000000000001</v>
      </c>
      <c r="C9534">
        <v>-0.1331</v>
      </c>
      <c r="D9534" s="3">
        <f t="shared" si="444"/>
        <v>-0.10564308876547589</v>
      </c>
      <c r="E9534" s="3">
        <f t="shared" si="445"/>
        <v>6.9567708223976635E-2</v>
      </c>
      <c r="AG9534">
        <v>198</v>
      </c>
      <c r="AH9534">
        <f t="shared" si="446"/>
        <v>200</v>
      </c>
      <c r="AI9534">
        <v>-0.36940000000000001</v>
      </c>
    </row>
    <row r="9535" spans="1:35" x14ac:dyDescent="0.25">
      <c r="A9535">
        <v>198</v>
      </c>
      <c r="B9535">
        <v>-0.33889999999999998</v>
      </c>
      <c r="C9535">
        <v>-0.14860000000000001</v>
      </c>
      <c r="D9535" s="3">
        <f t="shared" si="444"/>
        <v>-0.10564308876547589</v>
      </c>
      <c r="E9535" s="3">
        <f t="shared" si="445"/>
        <v>5.4408786638670645E-2</v>
      </c>
      <c r="AG9535">
        <v>198</v>
      </c>
      <c r="AH9535">
        <f t="shared" si="446"/>
        <v>200</v>
      </c>
      <c r="AI9535">
        <v>-0.33889999999999998</v>
      </c>
    </row>
    <row r="9536" spans="1:35" x14ac:dyDescent="0.25">
      <c r="A9536">
        <v>197</v>
      </c>
      <c r="B9536">
        <v>-0.29270000000000002</v>
      </c>
      <c r="C9536">
        <v>-0.14199999999999999</v>
      </c>
      <c r="D9536" s="3">
        <f t="shared" si="444"/>
        <v>-0.10819111537597031</v>
      </c>
      <c r="E9536" s="3">
        <f t="shared" si="445"/>
        <v>3.4043528505203501E-2</v>
      </c>
      <c r="AG9536">
        <v>197</v>
      </c>
      <c r="AH9536">
        <f t="shared" si="446"/>
        <v>200</v>
      </c>
      <c r="AI9536">
        <v>-0.29270000000000002</v>
      </c>
    </row>
    <row r="9537" spans="1:35" x14ac:dyDescent="0.25">
      <c r="A9537">
        <v>197</v>
      </c>
      <c r="B9537">
        <v>-0.25729999999999997</v>
      </c>
      <c r="C9537">
        <v>-0.13639999999999999</v>
      </c>
      <c r="D9537" s="3">
        <f t="shared" si="444"/>
        <v>-0.10819111537597031</v>
      </c>
      <c r="E9537" s="3">
        <f t="shared" si="445"/>
        <v>2.2233459473822187E-2</v>
      </c>
      <c r="AG9537">
        <v>197</v>
      </c>
      <c r="AH9537">
        <f t="shared" si="446"/>
        <v>200</v>
      </c>
      <c r="AI9537">
        <v>-0.25729999999999997</v>
      </c>
    </row>
    <row r="9538" spans="1:35" x14ac:dyDescent="0.25">
      <c r="A9538">
        <v>198</v>
      </c>
      <c r="B9538">
        <v>-0.21260000000000001</v>
      </c>
      <c r="C9538">
        <v>-0.13100000000000001</v>
      </c>
      <c r="D9538" s="3">
        <f t="shared" ref="D9538:D9601" si="447">$H$3*SIN(($H$4+A9538)/180*PI())</f>
        <v>-0.10564308876547589</v>
      </c>
      <c r="E9538" s="3">
        <f t="shared" ref="E9538:E9601" si="448">(B9538-D9538)^2</f>
        <v>1.1439780860829873E-2</v>
      </c>
      <c r="AG9538">
        <v>198</v>
      </c>
      <c r="AH9538">
        <f t="shared" ref="AH9538:AH9601" si="449">ROUND(AG9538/10,0)*10</f>
        <v>200</v>
      </c>
      <c r="AI9538">
        <v>-0.21260000000000001</v>
      </c>
    </row>
    <row r="9539" spans="1:35" x14ac:dyDescent="0.25">
      <c r="A9539">
        <v>200</v>
      </c>
      <c r="B9539">
        <v>-0.2092</v>
      </c>
      <c r="C9539">
        <v>-0.1376</v>
      </c>
      <c r="D9539" s="3">
        <f t="shared" si="447"/>
        <v>-0.10045128177571087</v>
      </c>
      <c r="E9539" s="3">
        <f t="shared" si="448"/>
        <v>1.1826283715425833E-2</v>
      </c>
      <c r="AG9539">
        <v>200</v>
      </c>
      <c r="AH9539">
        <f t="shared" si="449"/>
        <v>200</v>
      </c>
      <c r="AI9539">
        <v>-0.2092</v>
      </c>
    </row>
    <row r="9540" spans="1:35" x14ac:dyDescent="0.25">
      <c r="A9540">
        <v>200</v>
      </c>
      <c r="B9540">
        <v>-0.15989999999999999</v>
      </c>
      <c r="C9540">
        <v>-0.13250000000000001</v>
      </c>
      <c r="D9540" s="3">
        <f t="shared" si="447"/>
        <v>-0.10045128177571087</v>
      </c>
      <c r="E9540" s="3">
        <f t="shared" si="448"/>
        <v>3.5341500985109245E-3</v>
      </c>
      <c r="AG9540">
        <v>200</v>
      </c>
      <c r="AH9540">
        <f t="shared" si="449"/>
        <v>200</v>
      </c>
      <c r="AI9540">
        <v>-0.15989999999999999</v>
      </c>
    </row>
    <row r="9541" spans="1:35" x14ac:dyDescent="0.25">
      <c r="A9541">
        <v>201</v>
      </c>
      <c r="B9541">
        <v>-0.14180000000000001</v>
      </c>
      <c r="C9541">
        <v>-0.1179</v>
      </c>
      <c r="D9541" s="3">
        <f t="shared" si="447"/>
        <v>-9.7809082871143552E-2</v>
      </c>
      <c r="E9541" s="3">
        <f t="shared" si="448"/>
        <v>1.9352007898379164E-3</v>
      </c>
      <c r="AG9541">
        <v>201</v>
      </c>
      <c r="AH9541">
        <f t="shared" si="449"/>
        <v>200</v>
      </c>
      <c r="AI9541">
        <v>-0.14180000000000001</v>
      </c>
    </row>
    <row r="9542" spans="1:35" x14ac:dyDescent="0.25">
      <c r="A9542">
        <v>201</v>
      </c>
      <c r="B9542">
        <v>-0.13500000000000001</v>
      </c>
      <c r="C9542">
        <v>-0.1227</v>
      </c>
      <c r="D9542" s="3">
        <f t="shared" si="447"/>
        <v>-9.7809082871143552E-2</v>
      </c>
      <c r="E9542" s="3">
        <f t="shared" si="448"/>
        <v>1.3831643168854687E-3</v>
      </c>
      <c r="AG9542">
        <v>201</v>
      </c>
      <c r="AH9542">
        <f t="shared" si="449"/>
        <v>200</v>
      </c>
      <c r="AI9542">
        <v>-0.13500000000000001</v>
      </c>
    </row>
    <row r="9543" spans="1:35" x14ac:dyDescent="0.25">
      <c r="A9543">
        <v>202</v>
      </c>
      <c r="B9543">
        <v>-0.11409999999999999</v>
      </c>
      <c r="C9543">
        <v>-0.1202</v>
      </c>
      <c r="D9543" s="3">
        <f t="shared" si="447"/>
        <v>-9.5137090372435923E-2</v>
      </c>
      <c r="E9543" s="3">
        <f t="shared" si="448"/>
        <v>3.595919415431621E-4</v>
      </c>
      <c r="AG9543">
        <v>202</v>
      </c>
      <c r="AH9543">
        <f t="shared" si="449"/>
        <v>200</v>
      </c>
      <c r="AI9543">
        <v>-0.11409999999999999</v>
      </c>
    </row>
    <row r="9544" spans="1:35" x14ac:dyDescent="0.25">
      <c r="A9544">
        <v>202</v>
      </c>
      <c r="B9544">
        <v>-0.1061</v>
      </c>
      <c r="C9544">
        <v>-0.1207</v>
      </c>
      <c r="D9544" s="3">
        <f t="shared" si="447"/>
        <v>-9.5137090372435923E-2</v>
      </c>
      <c r="E9544" s="3">
        <f t="shared" si="448"/>
        <v>1.2018538750213712E-4</v>
      </c>
      <c r="AG9544">
        <v>202</v>
      </c>
      <c r="AH9544">
        <f t="shared" si="449"/>
        <v>200</v>
      </c>
      <c r="AI9544">
        <v>-0.1061</v>
      </c>
    </row>
    <row r="9545" spans="1:35" x14ac:dyDescent="0.25">
      <c r="A9545">
        <v>202</v>
      </c>
      <c r="B9545">
        <v>-0.13850000000000001</v>
      </c>
      <c r="C9545">
        <v>-0.1268</v>
      </c>
      <c r="D9545" s="3">
        <f t="shared" si="447"/>
        <v>-9.5137090372435923E-2</v>
      </c>
      <c r="E9545" s="3">
        <f t="shared" si="448"/>
        <v>1.8803419313682904E-3</v>
      </c>
      <c r="AG9545">
        <v>202</v>
      </c>
      <c r="AH9545">
        <f t="shared" si="449"/>
        <v>200</v>
      </c>
      <c r="AI9545">
        <v>-0.13850000000000001</v>
      </c>
    </row>
    <row r="9546" spans="1:35" x14ac:dyDescent="0.25">
      <c r="A9546">
        <v>203</v>
      </c>
      <c r="B9546">
        <v>-0.1469</v>
      </c>
      <c r="C9546">
        <v>-0.1313</v>
      </c>
      <c r="D9546" s="3">
        <f t="shared" si="447"/>
        <v>-9.2436118194387185E-2</v>
      </c>
      <c r="E9546" s="3">
        <f t="shared" si="448"/>
        <v>2.966314421335763E-3</v>
      </c>
      <c r="AG9546">
        <v>203</v>
      </c>
      <c r="AH9546">
        <f t="shared" si="449"/>
        <v>200</v>
      </c>
      <c r="AI9546">
        <v>-0.1469</v>
      </c>
    </row>
    <row r="9547" spans="1:35" x14ac:dyDescent="0.25">
      <c r="A9547">
        <v>203</v>
      </c>
      <c r="B9547">
        <v>-0.15409999999999999</v>
      </c>
      <c r="C9547">
        <v>-0.126</v>
      </c>
      <c r="D9547" s="3">
        <f t="shared" si="447"/>
        <v>-9.2436118194387185E-2</v>
      </c>
      <c r="E9547" s="3">
        <f t="shared" si="448"/>
        <v>3.8024343193365858E-3</v>
      </c>
      <c r="AG9547">
        <v>203</v>
      </c>
      <c r="AH9547">
        <f t="shared" si="449"/>
        <v>200</v>
      </c>
      <c r="AI9547">
        <v>-0.15409999999999999</v>
      </c>
    </row>
    <row r="9548" spans="1:35" x14ac:dyDescent="0.25">
      <c r="A9548">
        <v>203</v>
      </c>
      <c r="B9548">
        <v>-0.15670000000000001</v>
      </c>
      <c r="C9548">
        <v>-0.12709999999999999</v>
      </c>
      <c r="D9548" s="3">
        <f t="shared" si="447"/>
        <v>-9.2436118194387185E-2</v>
      </c>
      <c r="E9548" s="3">
        <f t="shared" si="448"/>
        <v>4.1298465047257746E-3</v>
      </c>
      <c r="AG9548">
        <v>203</v>
      </c>
      <c r="AH9548">
        <f t="shared" si="449"/>
        <v>200</v>
      </c>
      <c r="AI9548">
        <v>-0.15670000000000001</v>
      </c>
    </row>
    <row r="9549" spans="1:35" x14ac:dyDescent="0.25">
      <c r="A9549">
        <v>204</v>
      </c>
      <c r="B9549">
        <v>-0.16719999999999999</v>
      </c>
      <c r="C9549">
        <v>-0.13370000000000001</v>
      </c>
      <c r="D9549" s="3">
        <f t="shared" si="447"/>
        <v>-8.9706989079287647E-2</v>
      </c>
      <c r="E9549" s="3">
        <f t="shared" si="448"/>
        <v>6.0051667415576418E-3</v>
      </c>
      <c r="AG9549">
        <v>204</v>
      </c>
      <c r="AH9549">
        <f t="shared" si="449"/>
        <v>200</v>
      </c>
      <c r="AI9549">
        <v>-0.16719999999999999</v>
      </c>
    </row>
    <row r="9550" spans="1:35" x14ac:dyDescent="0.25">
      <c r="A9550">
        <v>204</v>
      </c>
      <c r="B9550">
        <v>-0.13439999999999999</v>
      </c>
      <c r="C9550">
        <v>-0.12720000000000001</v>
      </c>
      <c r="D9550" s="3">
        <f t="shared" si="447"/>
        <v>-8.9706989079287647E-2</v>
      </c>
      <c r="E9550" s="3">
        <f t="shared" si="448"/>
        <v>1.9974652251589131E-3</v>
      </c>
      <c r="AG9550">
        <v>204</v>
      </c>
      <c r="AH9550">
        <f t="shared" si="449"/>
        <v>200</v>
      </c>
      <c r="AI9550">
        <v>-0.13439999999999999</v>
      </c>
    </row>
    <row r="9551" spans="1:35" x14ac:dyDescent="0.25">
      <c r="A9551">
        <v>204</v>
      </c>
      <c r="B9551">
        <v>-0.1075</v>
      </c>
      <c r="C9551">
        <v>-0.1193</v>
      </c>
      <c r="D9551" s="3">
        <f t="shared" si="447"/>
        <v>-8.9706989079287647E-2</v>
      </c>
      <c r="E9551" s="3">
        <f t="shared" si="448"/>
        <v>3.1659123762458902E-4</v>
      </c>
      <c r="AG9551">
        <v>204</v>
      </c>
      <c r="AH9551">
        <f t="shared" si="449"/>
        <v>200</v>
      </c>
      <c r="AI9551">
        <v>-0.1075</v>
      </c>
    </row>
    <row r="9552" spans="1:35" x14ac:dyDescent="0.25">
      <c r="A9552">
        <v>204</v>
      </c>
      <c r="B9552">
        <v>-8.3400000000000002E-2</v>
      </c>
      <c r="C9552">
        <v>-0.1172</v>
      </c>
      <c r="D9552" s="3">
        <f t="shared" si="447"/>
        <v>-8.9706989079287647E-2</v>
      </c>
      <c r="E9552" s="3">
        <f t="shared" si="448"/>
        <v>3.9778111246253614E-5</v>
      </c>
      <c r="AG9552">
        <v>204</v>
      </c>
      <c r="AH9552">
        <f t="shared" si="449"/>
        <v>200</v>
      </c>
      <c r="AI9552">
        <v>-8.3400000000000002E-2</v>
      </c>
    </row>
    <row r="9553" spans="1:35" x14ac:dyDescent="0.25">
      <c r="A9553">
        <v>205</v>
      </c>
      <c r="B9553">
        <v>-7.4300000000000005E-2</v>
      </c>
      <c r="C9553">
        <v>-0.1154</v>
      </c>
      <c r="D9553" s="3">
        <f t="shared" si="447"/>
        <v>-8.695053434630344E-2</v>
      </c>
      <c r="E9553" s="3">
        <f t="shared" si="448"/>
        <v>1.6003601924700287E-4</v>
      </c>
      <c r="AG9553">
        <v>205</v>
      </c>
      <c r="AH9553">
        <f t="shared" si="449"/>
        <v>210</v>
      </c>
      <c r="AI9553">
        <v>-7.4300000000000005E-2</v>
      </c>
    </row>
    <row r="9554" spans="1:35" x14ac:dyDescent="0.25">
      <c r="A9554">
        <v>207</v>
      </c>
      <c r="B9554">
        <v>-3.2199999999999999E-2</v>
      </c>
      <c r="C9554">
        <v>-0.1166</v>
      </c>
      <c r="D9554" s="3">
        <f t="shared" si="447"/>
        <v>-8.1359014665821641E-2</v>
      </c>
      <c r="E9554" s="3">
        <f t="shared" si="448"/>
        <v>2.4166087229144672E-3</v>
      </c>
      <c r="AG9554">
        <v>207</v>
      </c>
      <c r="AH9554">
        <f t="shared" si="449"/>
        <v>210</v>
      </c>
      <c r="AI9554">
        <v>-3.2199999999999999E-2</v>
      </c>
    </row>
    <row r="9555" spans="1:35" x14ac:dyDescent="0.25">
      <c r="A9555">
        <v>208</v>
      </c>
      <c r="B9555">
        <v>1.1999999999999999E-3</v>
      </c>
      <c r="C9555">
        <v>-0.11269999999999999</v>
      </c>
      <c r="D9555" s="3">
        <f t="shared" si="447"/>
        <v>-7.8525652949385141E-2</v>
      </c>
      <c r="E9555" s="3">
        <f t="shared" si="448"/>
        <v>6.3561797382058046E-3</v>
      </c>
      <c r="AG9555">
        <v>208</v>
      </c>
      <c r="AH9555">
        <f t="shared" si="449"/>
        <v>210</v>
      </c>
      <c r="AI9555">
        <v>1.1999999999999999E-3</v>
      </c>
    </row>
    <row r="9556" spans="1:35" x14ac:dyDescent="0.25">
      <c r="A9556">
        <v>208</v>
      </c>
      <c r="B9556">
        <v>1.6000000000000001E-3</v>
      </c>
      <c r="C9556">
        <v>-0.1085</v>
      </c>
      <c r="D9556" s="3">
        <f t="shared" si="447"/>
        <v>-7.8525652949385141E-2</v>
      </c>
      <c r="E9556" s="3">
        <f t="shared" si="448"/>
        <v>6.4201202605653129E-3</v>
      </c>
      <c r="AG9556">
        <v>208</v>
      </c>
      <c r="AH9556">
        <f t="shared" si="449"/>
        <v>210</v>
      </c>
      <c r="AI9556">
        <v>1.6000000000000001E-3</v>
      </c>
    </row>
    <row r="9557" spans="1:35" x14ac:dyDescent="0.25">
      <c r="A9557">
        <v>209</v>
      </c>
      <c r="B9557">
        <v>4.1000000000000003E-3</v>
      </c>
      <c r="C9557">
        <v>-0.1162</v>
      </c>
      <c r="D9557" s="3">
        <f t="shared" si="447"/>
        <v>-7.5668371558365172E-2</v>
      </c>
      <c r="E9557" s="3">
        <f t="shared" si="448"/>
        <v>6.3629931010734031E-3</v>
      </c>
      <c r="AG9557">
        <v>209</v>
      </c>
      <c r="AH9557">
        <f t="shared" si="449"/>
        <v>210</v>
      </c>
      <c r="AI9557">
        <v>4.1000000000000003E-3</v>
      </c>
    </row>
    <row r="9558" spans="1:35" x14ac:dyDescent="0.25">
      <c r="A9558">
        <v>209</v>
      </c>
      <c r="B9558">
        <v>-3.6900000000000002E-2</v>
      </c>
      <c r="C9558">
        <v>-0.1208</v>
      </c>
      <c r="D9558" s="3">
        <f t="shared" si="447"/>
        <v>-7.5668371558365172E-2</v>
      </c>
      <c r="E9558" s="3">
        <f t="shared" si="448"/>
        <v>1.5029866332874574E-3</v>
      </c>
      <c r="AG9558">
        <v>209</v>
      </c>
      <c r="AH9558">
        <f t="shared" si="449"/>
        <v>210</v>
      </c>
      <c r="AI9558">
        <v>-3.6900000000000002E-2</v>
      </c>
    </row>
    <row r="9559" spans="1:35" x14ac:dyDescent="0.25">
      <c r="A9559">
        <v>210</v>
      </c>
      <c r="B9559">
        <v>-9.1899999999999996E-2</v>
      </c>
      <c r="C9559">
        <v>-0.11</v>
      </c>
      <c r="D9559" s="3">
        <f t="shared" si="447"/>
        <v>-7.2788040848352539E-2</v>
      </c>
      <c r="E9559" s="3">
        <f t="shared" si="448"/>
        <v>3.6526698261424095E-4</v>
      </c>
      <c r="AG9559">
        <v>210</v>
      </c>
      <c r="AH9559">
        <f t="shared" si="449"/>
        <v>210</v>
      </c>
      <c r="AI9559">
        <v>-9.1899999999999996E-2</v>
      </c>
    </row>
    <row r="9560" spans="1:35" x14ac:dyDescent="0.25">
      <c r="A9560">
        <v>211</v>
      </c>
      <c r="B9560">
        <v>-7.1800000000000003E-2</v>
      </c>
      <c r="C9560">
        <v>-0.1114</v>
      </c>
      <c r="D9560" s="3">
        <f t="shared" si="447"/>
        <v>-6.9885538195983782E-2</v>
      </c>
      <c r="E9560" s="3">
        <f t="shared" si="448"/>
        <v>3.6651639990370429E-6</v>
      </c>
      <c r="AG9560">
        <v>211</v>
      </c>
      <c r="AH9560">
        <f t="shared" si="449"/>
        <v>210</v>
      </c>
      <c r="AI9560">
        <v>-7.1800000000000003E-2</v>
      </c>
    </row>
    <row r="9561" spans="1:35" x14ac:dyDescent="0.25">
      <c r="A9561">
        <v>212</v>
      </c>
      <c r="B9561">
        <v>-4.3900000000000002E-2</v>
      </c>
      <c r="C9561">
        <v>-0.1157</v>
      </c>
      <c r="D9561" s="3">
        <f t="shared" si="447"/>
        <v>-6.6961747731684257E-2</v>
      </c>
      <c r="E9561" s="3">
        <f t="shared" si="448"/>
        <v>5.318442084398439E-4</v>
      </c>
      <c r="AG9561">
        <v>212</v>
      </c>
      <c r="AH9561">
        <f t="shared" si="449"/>
        <v>210</v>
      </c>
      <c r="AI9561">
        <v>-4.3900000000000002E-2</v>
      </c>
    </row>
    <row r="9562" spans="1:35" x14ac:dyDescent="0.25">
      <c r="A9562">
        <v>212</v>
      </c>
      <c r="B9562">
        <v>-3.2000000000000002E-3</v>
      </c>
      <c r="C9562">
        <v>-0.1171</v>
      </c>
      <c r="D9562" s="3">
        <f t="shared" si="447"/>
        <v>-6.6961747731684257E-2</v>
      </c>
      <c r="E9562" s="3">
        <f t="shared" si="448"/>
        <v>4.065560473798943E-3</v>
      </c>
      <c r="AG9562">
        <v>212</v>
      </c>
      <c r="AH9562">
        <f t="shared" si="449"/>
        <v>210</v>
      </c>
      <c r="AI9562">
        <v>-3.2000000000000002E-3</v>
      </c>
    </row>
    <row r="9563" spans="1:35" x14ac:dyDescent="0.25">
      <c r="A9563">
        <v>213</v>
      </c>
      <c r="B9563">
        <v>2.52E-2</v>
      </c>
      <c r="C9563">
        <v>-0.1036</v>
      </c>
      <c r="D9563" s="3">
        <f t="shared" si="447"/>
        <v>-6.4017560070352655E-2</v>
      </c>
      <c r="E9563" s="3">
        <f t="shared" si="448"/>
        <v>7.9597730249069843E-3</v>
      </c>
      <c r="AG9563">
        <v>213</v>
      </c>
      <c r="AH9563">
        <f t="shared" si="449"/>
        <v>210</v>
      </c>
      <c r="AI9563">
        <v>2.52E-2</v>
      </c>
    </row>
    <row r="9564" spans="1:35" x14ac:dyDescent="0.25">
      <c r="A9564">
        <v>213</v>
      </c>
      <c r="B9564">
        <v>3.2099999999999997E-2</v>
      </c>
      <c r="C9564">
        <v>-0.1086</v>
      </c>
      <c r="D9564" s="3">
        <f t="shared" si="447"/>
        <v>-6.4017560070352655E-2</v>
      </c>
      <c r="E9564" s="3">
        <f t="shared" si="448"/>
        <v>9.2385853538778512E-3</v>
      </c>
      <c r="AG9564">
        <v>213</v>
      </c>
      <c r="AH9564">
        <f t="shared" si="449"/>
        <v>210</v>
      </c>
      <c r="AI9564">
        <v>3.2099999999999997E-2</v>
      </c>
    </row>
    <row r="9565" spans="1:35" x14ac:dyDescent="0.25">
      <c r="A9565">
        <v>215</v>
      </c>
      <c r="B9565">
        <v>2.8400000000000002E-2</v>
      </c>
      <c r="C9565">
        <v>-0.1016</v>
      </c>
      <c r="D9565" s="3">
        <f t="shared" si="447"/>
        <v>-5.8071586408924819E-2</v>
      </c>
      <c r="E9565" s="3">
        <f t="shared" si="448"/>
        <v>7.4773352560761532E-3</v>
      </c>
      <c r="AG9565">
        <v>215</v>
      </c>
      <c r="AH9565">
        <f t="shared" si="449"/>
        <v>220</v>
      </c>
      <c r="AI9565">
        <v>2.8400000000000002E-2</v>
      </c>
    </row>
    <row r="9566" spans="1:35" x14ac:dyDescent="0.25">
      <c r="A9566">
        <v>217</v>
      </c>
      <c r="B9566">
        <v>4.1300000000000003E-2</v>
      </c>
      <c r="C9566">
        <v>-0.10639999999999999</v>
      </c>
      <c r="D9566" s="3">
        <f t="shared" si="447"/>
        <v>-5.2054861464700009E-2</v>
      </c>
      <c r="E9566" s="3">
        <f t="shared" si="448"/>
        <v>8.715130159093332E-3</v>
      </c>
      <c r="AG9566">
        <v>217</v>
      </c>
      <c r="AH9566">
        <f t="shared" si="449"/>
        <v>220</v>
      </c>
      <c r="AI9566">
        <v>4.1300000000000003E-2</v>
      </c>
    </row>
    <row r="9567" spans="1:35" x14ac:dyDescent="0.25">
      <c r="A9567">
        <v>218</v>
      </c>
      <c r="B9567">
        <v>2.6200000000000001E-2</v>
      </c>
      <c r="C9567">
        <v>-0.11409999999999999</v>
      </c>
      <c r="D9567" s="3">
        <f t="shared" si="447"/>
        <v>-4.9022254904325151E-2</v>
      </c>
      <c r="E9567" s="3">
        <f t="shared" si="448"/>
        <v>5.6583876328912706E-3</v>
      </c>
      <c r="AG9567">
        <v>218</v>
      </c>
      <c r="AH9567">
        <f t="shared" si="449"/>
        <v>220</v>
      </c>
      <c r="AI9567">
        <v>2.6200000000000001E-2</v>
      </c>
    </row>
    <row r="9568" spans="1:35" x14ac:dyDescent="0.25">
      <c r="A9568">
        <v>219</v>
      </c>
      <c r="B9568">
        <v>3.78E-2</v>
      </c>
      <c r="C9568">
        <v>-0.1118</v>
      </c>
      <c r="D9568" s="3">
        <f t="shared" si="447"/>
        <v>-4.5974715690217181E-2</v>
      </c>
      <c r="E9568" s="3">
        <f t="shared" si="448"/>
        <v>7.018202988976722E-3</v>
      </c>
      <c r="AG9568">
        <v>219</v>
      </c>
      <c r="AH9568">
        <f t="shared" si="449"/>
        <v>220</v>
      </c>
      <c r="AI9568">
        <v>3.78E-2</v>
      </c>
    </row>
    <row r="9569" spans="1:35" x14ac:dyDescent="0.25">
      <c r="A9569">
        <v>220</v>
      </c>
      <c r="B9569">
        <v>2.6599999999999999E-2</v>
      </c>
      <c r="C9569">
        <v>-0.1125</v>
      </c>
      <c r="D9569" s="3">
        <f t="shared" si="447"/>
        <v>-4.2913172132342907E-2</v>
      </c>
      <c r="E9569" s="3">
        <f t="shared" si="448"/>
        <v>4.8320810999007337E-3</v>
      </c>
      <c r="AG9569">
        <v>220</v>
      </c>
      <c r="AH9569">
        <f t="shared" si="449"/>
        <v>220</v>
      </c>
      <c r="AI9569">
        <v>2.6599999999999999E-2</v>
      </c>
    </row>
    <row r="9570" spans="1:35" x14ac:dyDescent="0.25">
      <c r="A9570">
        <v>221</v>
      </c>
      <c r="B9570">
        <v>2.5600000000000001E-2</v>
      </c>
      <c r="C9570">
        <v>-0.1171</v>
      </c>
      <c r="D9570" s="3">
        <f t="shared" si="447"/>
        <v>-3.9838556806527883E-2</v>
      </c>
      <c r="E9570" s="3">
        <f t="shared" si="448"/>
        <v>4.2822047169211765E-3</v>
      </c>
      <c r="AG9570">
        <v>221</v>
      </c>
      <c r="AH9570">
        <f t="shared" si="449"/>
        <v>220</v>
      </c>
      <c r="AI9570">
        <v>2.5600000000000001E-2</v>
      </c>
    </row>
    <row r="9571" spans="1:35" x14ac:dyDescent="0.25">
      <c r="A9571">
        <v>222</v>
      </c>
      <c r="B9571">
        <v>1.9699999999999999E-2</v>
      </c>
      <c r="C9571">
        <v>-0.115</v>
      </c>
      <c r="D9571" s="3">
        <f t="shared" si="447"/>
        <v>-3.6751806270384671E-2</v>
      </c>
      <c r="E9571" s="3">
        <f t="shared" si="448"/>
        <v>3.1868064311890414E-3</v>
      </c>
      <c r="AG9571">
        <v>222</v>
      </c>
      <c r="AH9571">
        <f t="shared" si="449"/>
        <v>220</v>
      </c>
      <c r="AI9571">
        <v>1.9699999999999999E-2</v>
      </c>
    </row>
    <row r="9572" spans="1:35" x14ac:dyDescent="0.25">
      <c r="A9572">
        <v>223</v>
      </c>
      <c r="B9572">
        <v>5.8999999999999999E-3</v>
      </c>
      <c r="C9572">
        <v>-0.1135</v>
      </c>
      <c r="D9572" s="3">
        <f t="shared" si="447"/>
        <v>-3.365386077802876E-2</v>
      </c>
      <c r="E9572" s="3">
        <f t="shared" si="448"/>
        <v>1.564507902447682E-3</v>
      </c>
      <c r="AG9572">
        <v>223</v>
      </c>
      <c r="AH9572">
        <f t="shared" si="449"/>
        <v>220</v>
      </c>
      <c r="AI9572">
        <v>5.8999999999999999E-3</v>
      </c>
    </row>
    <row r="9573" spans="1:35" x14ac:dyDescent="0.25">
      <c r="A9573">
        <v>223</v>
      </c>
      <c r="B9573">
        <v>-2.6200000000000001E-2</v>
      </c>
      <c r="C9573">
        <v>-0.1167</v>
      </c>
      <c r="D9573" s="3">
        <f t="shared" si="447"/>
        <v>-3.365386077802876E-2</v>
      </c>
      <c r="E9573" s="3">
        <f t="shared" si="448"/>
        <v>5.5560040498235499E-5</v>
      </c>
      <c r="AG9573">
        <v>223</v>
      </c>
      <c r="AH9573">
        <f t="shared" si="449"/>
        <v>220</v>
      </c>
      <c r="AI9573">
        <v>-2.6200000000000001E-2</v>
      </c>
    </row>
    <row r="9574" spans="1:35" x14ac:dyDescent="0.25">
      <c r="A9574">
        <v>225</v>
      </c>
      <c r="B9574">
        <v>-3.3099999999999997E-2</v>
      </c>
      <c r="C9574">
        <v>-0.11940000000000001</v>
      </c>
      <c r="D9574" s="3">
        <f t="shared" si="447"/>
        <v>-2.7428162704151767E-2</v>
      </c>
      <c r="E9574" s="3">
        <f t="shared" si="448"/>
        <v>3.2169738310574966E-5</v>
      </c>
      <c r="AG9574">
        <v>225</v>
      </c>
      <c r="AH9574">
        <f t="shared" si="449"/>
        <v>230</v>
      </c>
      <c r="AI9574">
        <v>-3.3099999999999997E-2</v>
      </c>
    </row>
    <row r="9575" spans="1:35" x14ac:dyDescent="0.25">
      <c r="A9575">
        <v>226</v>
      </c>
      <c r="B9575">
        <v>-9.2999999999999992E-3</v>
      </c>
      <c r="C9575">
        <v>-0.1104</v>
      </c>
      <c r="D9575" s="3">
        <f t="shared" si="447"/>
        <v>-2.4302306530573529E-2</v>
      </c>
      <c r="E9575" s="3">
        <f t="shared" si="448"/>
        <v>2.2506920123728917E-4</v>
      </c>
      <c r="AG9575">
        <v>226</v>
      </c>
      <c r="AH9575">
        <f t="shared" si="449"/>
        <v>230</v>
      </c>
      <c r="AI9575">
        <v>-9.2999999999999992E-3</v>
      </c>
    </row>
    <row r="9576" spans="1:35" x14ac:dyDescent="0.25">
      <c r="A9576">
        <v>227</v>
      </c>
      <c r="B9576">
        <v>5.0000000000000001E-3</v>
      </c>
      <c r="C9576">
        <v>-0.1104</v>
      </c>
      <c r="D9576" s="3">
        <f t="shared" si="447"/>
        <v>-2.1169047639004349E-2</v>
      </c>
      <c r="E9576" s="3">
        <f t="shared" si="448"/>
        <v>6.8481905433247919E-4</v>
      </c>
      <c r="AG9576">
        <v>227</v>
      </c>
      <c r="AH9576">
        <f t="shared" si="449"/>
        <v>230</v>
      </c>
      <c r="AI9576">
        <v>5.0000000000000001E-3</v>
      </c>
    </row>
    <row r="9577" spans="1:35" x14ac:dyDescent="0.25">
      <c r="A9577">
        <v>230</v>
      </c>
      <c r="B9577">
        <v>9.1999999999999998E-2</v>
      </c>
      <c r="C9577">
        <v>-0.1069</v>
      </c>
      <c r="D9577" s="3">
        <f t="shared" si="447"/>
        <v>-1.1734408396204741E-2</v>
      </c>
      <c r="E9577" s="3">
        <f t="shared" si="448"/>
        <v>1.0760827485310591E-2</v>
      </c>
      <c r="AG9577">
        <v>230</v>
      </c>
      <c r="AH9577">
        <f t="shared" si="449"/>
        <v>230</v>
      </c>
      <c r="AI9577">
        <v>9.1999999999999998E-2</v>
      </c>
    </row>
    <row r="9578" spans="1:35" x14ac:dyDescent="0.25">
      <c r="A9578">
        <v>233</v>
      </c>
      <c r="B9578">
        <v>0.1074</v>
      </c>
      <c r="C9578">
        <v>-0.1071</v>
      </c>
      <c r="D9578" s="3">
        <f t="shared" si="447"/>
        <v>-2.2676059556400239E-3</v>
      </c>
      <c r="E9578" s="3">
        <f t="shared" si="448"/>
        <v>1.2026983796041529E-2</v>
      </c>
      <c r="AG9578">
        <v>233</v>
      </c>
      <c r="AH9578">
        <f t="shared" si="449"/>
        <v>230</v>
      </c>
      <c r="AI9578">
        <v>0.1074</v>
      </c>
    </row>
    <row r="9579" spans="1:35" x14ac:dyDescent="0.25">
      <c r="A9579">
        <v>237</v>
      </c>
      <c r="B9579">
        <v>0.1343</v>
      </c>
      <c r="C9579">
        <v>-8.8900000000000007E-2</v>
      </c>
      <c r="D9579" s="3">
        <f t="shared" si="447"/>
        <v>1.035997698714749E-2</v>
      </c>
      <c r="E9579" s="3">
        <f t="shared" si="448"/>
        <v>1.5361129304426409E-2</v>
      </c>
      <c r="AG9579">
        <v>237</v>
      </c>
      <c r="AH9579">
        <f t="shared" si="449"/>
        <v>240</v>
      </c>
      <c r="AI9579">
        <v>0.1343</v>
      </c>
    </row>
    <row r="9580" spans="1:35" x14ac:dyDescent="0.25">
      <c r="A9580">
        <v>241</v>
      </c>
      <c r="B9580">
        <v>0.19650000000000001</v>
      </c>
      <c r="C9580">
        <v>-8.0299999999999996E-2</v>
      </c>
      <c r="D9580" s="3">
        <f t="shared" si="447"/>
        <v>2.2937087163434868E-2</v>
      </c>
      <c r="E9580" s="3">
        <f t="shared" si="448"/>
        <v>3.0124084712313107E-2</v>
      </c>
      <c r="AG9580">
        <v>241</v>
      </c>
      <c r="AH9580">
        <f t="shared" si="449"/>
        <v>240</v>
      </c>
      <c r="AI9580">
        <v>0.19650000000000001</v>
      </c>
    </row>
    <row r="9581" spans="1:35" x14ac:dyDescent="0.25">
      <c r="A9581">
        <v>246</v>
      </c>
      <c r="B9581">
        <v>0.1221</v>
      </c>
      <c r="C9581">
        <v>-8.7300000000000003E-2</v>
      </c>
      <c r="D9581" s="3">
        <f t="shared" si="447"/>
        <v>3.8494197408534193E-2</v>
      </c>
      <c r="E9581" s="3">
        <f t="shared" si="448"/>
        <v>6.9899302269631498E-3</v>
      </c>
      <c r="AG9581">
        <v>246</v>
      </c>
      <c r="AH9581">
        <f t="shared" si="449"/>
        <v>250</v>
      </c>
      <c r="AI9581">
        <v>0.1221</v>
      </c>
    </row>
    <row r="9582" spans="1:35" x14ac:dyDescent="0.25">
      <c r="A9582">
        <v>250</v>
      </c>
      <c r="B9582">
        <v>0.15820000000000001</v>
      </c>
      <c r="C9582">
        <v>-9.5500000000000002E-2</v>
      </c>
      <c r="D9582" s="3">
        <f t="shared" si="447"/>
        <v>5.0734566889948637E-2</v>
      </c>
      <c r="E9582" s="3">
        <f t="shared" si="448"/>
        <v>1.1548819313530925E-2</v>
      </c>
      <c r="AG9582">
        <v>250</v>
      </c>
      <c r="AH9582">
        <f t="shared" si="449"/>
        <v>250</v>
      </c>
      <c r="AI9582">
        <v>0.15820000000000001</v>
      </c>
    </row>
    <row r="9583" spans="1:35" x14ac:dyDescent="0.25">
      <c r="A9583">
        <v>254</v>
      </c>
      <c r="B9583">
        <v>0.1406</v>
      </c>
      <c r="C9583">
        <v>-0.11650000000000001</v>
      </c>
      <c r="D9583" s="3">
        <f t="shared" si="447"/>
        <v>6.2727762661296538E-2</v>
      </c>
      <c r="E9583" s="3">
        <f t="shared" si="448"/>
        <v>6.064085348135362E-3</v>
      </c>
      <c r="AG9583">
        <v>254</v>
      </c>
      <c r="AH9583">
        <f t="shared" si="449"/>
        <v>250</v>
      </c>
      <c r="AI9583">
        <v>0.1406</v>
      </c>
    </row>
    <row r="9584" spans="1:35" x14ac:dyDescent="0.25">
      <c r="A9584">
        <v>256</v>
      </c>
      <c r="B9584">
        <v>0.1094</v>
      </c>
      <c r="C9584">
        <v>-0.1047</v>
      </c>
      <c r="D9584" s="3">
        <f t="shared" si="447"/>
        <v>6.8613356272584095E-2</v>
      </c>
      <c r="E9584" s="3">
        <f t="shared" si="448"/>
        <v>1.663550306547155E-3</v>
      </c>
      <c r="AG9584">
        <v>256</v>
      </c>
      <c r="AH9584">
        <f t="shared" si="449"/>
        <v>260</v>
      </c>
      <c r="AI9584">
        <v>0.1094</v>
      </c>
    </row>
    <row r="9585" spans="1:35" x14ac:dyDescent="0.25">
      <c r="A9585">
        <v>257</v>
      </c>
      <c r="B9585">
        <v>8.8300000000000003E-2</v>
      </c>
      <c r="C9585">
        <v>-0.10639999999999999</v>
      </c>
      <c r="D9585" s="3">
        <f t="shared" si="447"/>
        <v>7.1525249317368811E-2</v>
      </c>
      <c r="E9585" s="3">
        <f t="shared" si="448"/>
        <v>2.8139226046443566E-4</v>
      </c>
      <c r="AG9585">
        <v>257</v>
      </c>
      <c r="AH9585">
        <f t="shared" si="449"/>
        <v>260</v>
      </c>
      <c r="AI9585">
        <v>8.8300000000000003E-2</v>
      </c>
    </row>
    <row r="9586" spans="1:35" x14ac:dyDescent="0.25">
      <c r="A9586">
        <v>259</v>
      </c>
      <c r="B9586">
        <v>0.1002</v>
      </c>
      <c r="C9586">
        <v>-0.10349999999999999</v>
      </c>
      <c r="D9586" s="3">
        <f t="shared" si="447"/>
        <v>7.7282793201258221E-2</v>
      </c>
      <c r="E9586" s="3">
        <f t="shared" si="448"/>
        <v>5.2519836745629634E-4</v>
      </c>
      <c r="AG9586">
        <v>259</v>
      </c>
      <c r="AH9586">
        <f t="shared" si="449"/>
        <v>260</v>
      </c>
      <c r="AI9586">
        <v>0.1002</v>
      </c>
    </row>
    <row r="9587" spans="1:35" x14ac:dyDescent="0.25">
      <c r="A9587">
        <v>260</v>
      </c>
      <c r="B9587">
        <v>8.7999999999999995E-2</v>
      </c>
      <c r="C9587">
        <v>-0.1079</v>
      </c>
      <c r="D9587" s="3">
        <f t="shared" si="447"/>
        <v>8.0126690236721435E-2</v>
      </c>
      <c r="E9587" s="3">
        <f t="shared" si="448"/>
        <v>6.1989006628537501E-5</v>
      </c>
      <c r="AG9587">
        <v>260</v>
      </c>
      <c r="AH9587">
        <f t="shared" si="449"/>
        <v>260</v>
      </c>
      <c r="AI9587">
        <v>8.7999999999999995E-2</v>
      </c>
    </row>
    <row r="9588" spans="1:35" x14ac:dyDescent="0.25">
      <c r="A9588">
        <v>261</v>
      </c>
      <c r="B9588">
        <v>7.1599999999999997E-2</v>
      </c>
      <c r="C9588">
        <v>-0.114</v>
      </c>
      <c r="D9588" s="3">
        <f t="shared" si="447"/>
        <v>8.2946179906133732E-2</v>
      </c>
      <c r="E9588" s="3">
        <f t="shared" si="448"/>
        <v>1.2873579846235295E-4</v>
      </c>
      <c r="AG9588">
        <v>261</v>
      </c>
      <c r="AH9588">
        <f t="shared" si="449"/>
        <v>260</v>
      </c>
      <c r="AI9588">
        <v>7.1599999999999997E-2</v>
      </c>
    </row>
    <row r="9589" spans="1:35" x14ac:dyDescent="0.25">
      <c r="A9589">
        <v>262</v>
      </c>
      <c r="B9589">
        <v>8.8900000000000007E-2</v>
      </c>
      <c r="C9589">
        <v>-0.1145</v>
      </c>
      <c r="D9589" s="3">
        <f t="shared" si="447"/>
        <v>8.5740403365628937E-2</v>
      </c>
      <c r="E9589" s="3">
        <f t="shared" si="448"/>
        <v>9.9830508919289944E-6</v>
      </c>
      <c r="AG9589">
        <v>262</v>
      </c>
      <c r="AH9589">
        <f t="shared" si="449"/>
        <v>260</v>
      </c>
      <c r="AI9589">
        <v>8.8900000000000007E-2</v>
      </c>
    </row>
    <row r="9590" spans="1:35" x14ac:dyDescent="0.25">
      <c r="A9590">
        <v>264</v>
      </c>
      <c r="B9590">
        <v>9.11E-2</v>
      </c>
      <c r="C9590">
        <v>-0.1094</v>
      </c>
      <c r="D9590" s="3">
        <f t="shared" si="447"/>
        <v>9.1249655020332082E-2</v>
      </c>
      <c r="E9590" s="3">
        <f t="shared" si="448"/>
        <v>2.239662511059581E-8</v>
      </c>
      <c r="AG9590">
        <v>264</v>
      </c>
      <c r="AH9590">
        <f t="shared" si="449"/>
        <v>260</v>
      </c>
      <c r="AI9590">
        <v>9.11E-2</v>
      </c>
    </row>
    <row r="9591" spans="1:35" x14ac:dyDescent="0.25">
      <c r="A9591">
        <v>264</v>
      </c>
      <c r="B9591">
        <v>9.6699999999999994E-2</v>
      </c>
      <c r="C9591">
        <v>-0.1113</v>
      </c>
      <c r="D9591" s="3">
        <f t="shared" si="447"/>
        <v>9.1249655020332082E-2</v>
      </c>
      <c r="E9591" s="3">
        <f t="shared" si="448"/>
        <v>2.9706260397391214E-5</v>
      </c>
      <c r="AG9591">
        <v>264</v>
      </c>
      <c r="AH9591">
        <f t="shared" si="449"/>
        <v>260</v>
      </c>
      <c r="AI9591">
        <v>9.6699999999999994E-2</v>
      </c>
    </row>
    <row r="9592" spans="1:35" x14ac:dyDescent="0.25">
      <c r="A9592">
        <v>266</v>
      </c>
      <c r="B9592">
        <v>0.1226</v>
      </c>
      <c r="C9592">
        <v>-0.1077</v>
      </c>
      <c r="D9592" s="3">
        <f t="shared" si="447"/>
        <v>9.6647733026324775E-2</v>
      </c>
      <c r="E9592" s="3">
        <f t="shared" si="448"/>
        <v>6.7352016107291384E-4</v>
      </c>
      <c r="AG9592">
        <v>266</v>
      </c>
      <c r="AH9592">
        <f t="shared" si="449"/>
        <v>270</v>
      </c>
      <c r="AI9592">
        <v>0.1226</v>
      </c>
    </row>
    <row r="9593" spans="1:35" x14ac:dyDescent="0.25">
      <c r="A9593">
        <v>267</v>
      </c>
      <c r="B9593">
        <v>0.16500000000000001</v>
      </c>
      <c r="C9593">
        <v>-0.111</v>
      </c>
      <c r="D9593" s="3">
        <f t="shared" si="447"/>
        <v>9.9303021172805581E-2</v>
      </c>
      <c r="E9593" s="3">
        <f t="shared" si="448"/>
        <v>4.3160930270208326E-3</v>
      </c>
      <c r="AG9593">
        <v>267</v>
      </c>
      <c r="AH9593">
        <f t="shared" si="449"/>
        <v>270</v>
      </c>
      <c r="AI9593">
        <v>0.16500000000000001</v>
      </c>
    </row>
    <row r="9594" spans="1:35" x14ac:dyDescent="0.25">
      <c r="A9594">
        <v>269</v>
      </c>
      <c r="B9594">
        <v>0.19900000000000001</v>
      </c>
      <c r="C9594">
        <v>-0.1048</v>
      </c>
      <c r="D9594" s="3">
        <f t="shared" si="447"/>
        <v>0.10452205186665307</v>
      </c>
      <c r="E9594" s="3">
        <f t="shared" si="448"/>
        <v>8.9260826834873935E-3</v>
      </c>
      <c r="AG9594">
        <v>269</v>
      </c>
      <c r="AH9594">
        <f t="shared" si="449"/>
        <v>270</v>
      </c>
      <c r="AI9594">
        <v>0.19900000000000001</v>
      </c>
    </row>
    <row r="9595" spans="1:35" x14ac:dyDescent="0.25">
      <c r="A9595">
        <v>269</v>
      </c>
      <c r="B9595">
        <v>0.22850000000000001</v>
      </c>
      <c r="C9595">
        <v>-0.1023</v>
      </c>
      <c r="D9595" s="3">
        <f t="shared" si="447"/>
        <v>0.10452205186665307</v>
      </c>
      <c r="E9595" s="3">
        <f t="shared" si="448"/>
        <v>1.5370531623354862E-2</v>
      </c>
      <c r="AG9595">
        <v>269</v>
      </c>
      <c r="AH9595">
        <f t="shared" si="449"/>
        <v>270</v>
      </c>
      <c r="AI9595">
        <v>0.22850000000000001</v>
      </c>
    </row>
    <row r="9596" spans="1:35" x14ac:dyDescent="0.25">
      <c r="A9596">
        <v>269</v>
      </c>
      <c r="B9596">
        <v>0.2712</v>
      </c>
      <c r="C9596">
        <v>-9.2499999999999999E-2</v>
      </c>
      <c r="D9596" s="3">
        <f t="shared" si="447"/>
        <v>0.10452205186665307</v>
      </c>
      <c r="E9596" s="3">
        <f t="shared" si="448"/>
        <v>2.7781538393942682E-2</v>
      </c>
      <c r="AG9596">
        <v>269</v>
      </c>
      <c r="AH9596">
        <f t="shared" si="449"/>
        <v>270</v>
      </c>
      <c r="AI9596">
        <v>0.2712</v>
      </c>
    </row>
    <row r="9597" spans="1:35" x14ac:dyDescent="0.25">
      <c r="A9597">
        <v>269</v>
      </c>
      <c r="B9597">
        <v>0.29139999999999999</v>
      </c>
      <c r="C9597">
        <v>-8.9200000000000002E-2</v>
      </c>
      <c r="D9597" s="3">
        <f t="shared" si="447"/>
        <v>0.10452205186665307</v>
      </c>
      <c r="E9597" s="3">
        <f t="shared" si="448"/>
        <v>3.4923367498529895E-2</v>
      </c>
      <c r="AG9597">
        <v>269</v>
      </c>
      <c r="AH9597">
        <f t="shared" si="449"/>
        <v>270</v>
      </c>
      <c r="AI9597">
        <v>0.29139999999999999</v>
      </c>
    </row>
    <row r="9598" spans="1:35" x14ac:dyDescent="0.25">
      <c r="A9598">
        <v>268</v>
      </c>
      <c r="B9598">
        <v>0.27329999999999999</v>
      </c>
      <c r="C9598">
        <v>-8.7499999999999994E-2</v>
      </c>
      <c r="D9598" s="3">
        <f t="shared" si="447"/>
        <v>0.10192806065706704</v>
      </c>
      <c r="E9598" s="3">
        <f t="shared" si="448"/>
        <v>2.9368341594157885E-2</v>
      </c>
      <c r="AG9598">
        <v>268</v>
      </c>
      <c r="AH9598">
        <f t="shared" si="449"/>
        <v>270</v>
      </c>
      <c r="AI9598">
        <v>0.27329999999999999</v>
      </c>
    </row>
    <row r="9599" spans="1:35" x14ac:dyDescent="0.25">
      <c r="A9599">
        <v>267</v>
      </c>
      <c r="B9599">
        <v>0.25800000000000001</v>
      </c>
      <c r="C9599">
        <v>-9.6299999999999997E-2</v>
      </c>
      <c r="D9599" s="3">
        <f t="shared" si="447"/>
        <v>9.9303021172805581E-2</v>
      </c>
      <c r="E9599" s="3">
        <f t="shared" si="448"/>
        <v>2.5184731088878993E-2</v>
      </c>
      <c r="AG9599">
        <v>267</v>
      </c>
      <c r="AH9599">
        <f t="shared" si="449"/>
        <v>270</v>
      </c>
      <c r="AI9599">
        <v>0.25800000000000001</v>
      </c>
    </row>
    <row r="9600" spans="1:35" x14ac:dyDescent="0.25">
      <c r="A9600">
        <v>266</v>
      </c>
      <c r="B9600">
        <v>0.25330000000000003</v>
      </c>
      <c r="C9600">
        <v>-9.7799999999999998E-2</v>
      </c>
      <c r="D9600" s="3">
        <f t="shared" si="447"/>
        <v>9.6647733026324775E-2</v>
      </c>
      <c r="E9600" s="3">
        <f t="shared" si="448"/>
        <v>2.453993274799162E-2</v>
      </c>
      <c r="AG9600">
        <v>266</v>
      </c>
      <c r="AH9600">
        <f t="shared" si="449"/>
        <v>270</v>
      </c>
      <c r="AI9600">
        <v>0.25330000000000003</v>
      </c>
    </row>
    <row r="9601" spans="1:35" x14ac:dyDescent="0.25">
      <c r="A9601">
        <v>264</v>
      </c>
      <c r="B9601">
        <v>0.2218</v>
      </c>
      <c r="C9601">
        <v>-9.1300000000000006E-2</v>
      </c>
      <c r="D9601" s="3">
        <f t="shared" si="447"/>
        <v>9.1249655020332082E-2</v>
      </c>
      <c r="E9601" s="3">
        <f t="shared" si="448"/>
        <v>1.7043392574310305E-2</v>
      </c>
      <c r="AG9601">
        <v>264</v>
      </c>
      <c r="AH9601">
        <f t="shared" si="449"/>
        <v>260</v>
      </c>
      <c r="AI9601">
        <v>0.2218</v>
      </c>
    </row>
    <row r="9602" spans="1:35" x14ac:dyDescent="0.25">
      <c r="A9602">
        <v>263</v>
      </c>
      <c r="B9602">
        <v>0.2092</v>
      </c>
      <c r="C9602">
        <v>-0.1</v>
      </c>
      <c r="D9602" s="3">
        <f t="shared" ref="D9602:D9665" si="450">$H$3*SIN(($H$4+A9602)/180*PI())</f>
        <v>8.8508509467673024E-2</v>
      </c>
      <c r="E9602" s="3">
        <f t="shared" ref="E9602:E9665" si="451">(B9602-D9602)^2</f>
        <v>1.4566435886914772E-2</v>
      </c>
      <c r="AG9602">
        <v>263</v>
      </c>
      <c r="AH9602">
        <f t="shared" ref="AH9602:AH9665" si="452">ROUND(AG9602/10,0)*10</f>
        <v>260</v>
      </c>
      <c r="AI9602">
        <v>0.2092</v>
      </c>
    </row>
    <row r="9603" spans="1:35" x14ac:dyDescent="0.25">
      <c r="A9603">
        <v>263</v>
      </c>
      <c r="B9603">
        <v>0.2064</v>
      </c>
      <c r="C9603">
        <v>-9.7799999999999998E-2</v>
      </c>
      <c r="D9603" s="3">
        <f t="shared" si="450"/>
        <v>8.8508509467673024E-2</v>
      </c>
      <c r="E9603" s="3">
        <f t="shared" si="451"/>
        <v>1.389840353993374E-2</v>
      </c>
      <c r="AG9603">
        <v>263</v>
      </c>
      <c r="AH9603">
        <f t="shared" si="452"/>
        <v>260</v>
      </c>
      <c r="AI9603">
        <v>0.2064</v>
      </c>
    </row>
    <row r="9604" spans="1:35" x14ac:dyDescent="0.25">
      <c r="A9604">
        <v>263</v>
      </c>
      <c r="B9604">
        <v>0.19500000000000001</v>
      </c>
      <c r="C9604">
        <v>-9.4299999999999995E-2</v>
      </c>
      <c r="D9604" s="3">
        <f t="shared" si="450"/>
        <v>8.8508509467673024E-2</v>
      </c>
      <c r="E9604" s="3">
        <f t="shared" si="451"/>
        <v>1.1340437555796687E-2</v>
      </c>
      <c r="AG9604">
        <v>263</v>
      </c>
      <c r="AH9604">
        <f t="shared" si="452"/>
        <v>260</v>
      </c>
      <c r="AI9604">
        <v>0.19500000000000001</v>
      </c>
    </row>
    <row r="9605" spans="1:35" x14ac:dyDescent="0.25">
      <c r="A9605">
        <v>262</v>
      </c>
      <c r="B9605">
        <v>0.17810000000000001</v>
      </c>
      <c r="C9605">
        <v>-9.69E-2</v>
      </c>
      <c r="D9605" s="3">
        <f t="shared" si="450"/>
        <v>8.5740403365628937E-2</v>
      </c>
      <c r="E9605" s="3">
        <f t="shared" si="451"/>
        <v>8.5302950904637288E-3</v>
      </c>
      <c r="AG9605">
        <v>262</v>
      </c>
      <c r="AH9605">
        <f t="shared" si="452"/>
        <v>260</v>
      </c>
      <c r="AI9605">
        <v>0.17810000000000001</v>
      </c>
    </row>
    <row r="9606" spans="1:35" x14ac:dyDescent="0.25">
      <c r="A9606">
        <v>262</v>
      </c>
      <c r="B9606">
        <v>0.14960000000000001</v>
      </c>
      <c r="C9606">
        <v>-9.4700000000000006E-2</v>
      </c>
      <c r="D9606" s="3">
        <f t="shared" si="450"/>
        <v>8.5740403365628937E-2</v>
      </c>
      <c r="E9606" s="3">
        <f t="shared" si="451"/>
        <v>4.0780480823045771E-3</v>
      </c>
      <c r="AG9606">
        <v>262</v>
      </c>
      <c r="AH9606">
        <f t="shared" si="452"/>
        <v>260</v>
      </c>
      <c r="AI9606">
        <v>0.14960000000000001</v>
      </c>
    </row>
    <row r="9607" spans="1:35" x14ac:dyDescent="0.25">
      <c r="A9607">
        <v>262</v>
      </c>
      <c r="B9607">
        <v>0.1167</v>
      </c>
      <c r="C9607">
        <v>-0.1016</v>
      </c>
      <c r="D9607" s="3">
        <f t="shared" si="450"/>
        <v>8.5740403365628937E-2</v>
      </c>
      <c r="E9607" s="3">
        <f t="shared" si="451"/>
        <v>9.5849662376295999E-4</v>
      </c>
      <c r="AG9607">
        <v>262</v>
      </c>
      <c r="AH9607">
        <f t="shared" si="452"/>
        <v>260</v>
      </c>
      <c r="AI9607">
        <v>0.1167</v>
      </c>
    </row>
    <row r="9608" spans="1:35" x14ac:dyDescent="0.25">
      <c r="A9608">
        <v>262</v>
      </c>
      <c r="B9608">
        <v>5.3199999999999997E-2</v>
      </c>
      <c r="C9608">
        <v>-0.1094</v>
      </c>
      <c r="D9608" s="3">
        <f t="shared" si="450"/>
        <v>8.5740403365628937E-2</v>
      </c>
      <c r="E9608" s="3">
        <f t="shared" si="451"/>
        <v>1.0588778511978353E-3</v>
      </c>
      <c r="AG9608">
        <v>262</v>
      </c>
      <c r="AH9608">
        <f t="shared" si="452"/>
        <v>260</v>
      </c>
      <c r="AI9608">
        <v>5.3199999999999997E-2</v>
      </c>
    </row>
    <row r="9609" spans="1:35" x14ac:dyDescent="0.25">
      <c r="A9609">
        <v>261</v>
      </c>
      <c r="B9609">
        <v>4.1300000000000003E-2</v>
      </c>
      <c r="C9609">
        <v>-0.1144</v>
      </c>
      <c r="D9609" s="3">
        <f t="shared" si="450"/>
        <v>8.2946179906133732E-2</v>
      </c>
      <c r="E9609" s="3">
        <f t="shared" si="451"/>
        <v>1.7344043007740569E-3</v>
      </c>
      <c r="AG9609">
        <v>261</v>
      </c>
      <c r="AH9609">
        <f t="shared" si="452"/>
        <v>260</v>
      </c>
      <c r="AI9609">
        <v>4.1300000000000003E-2</v>
      </c>
    </row>
    <row r="9610" spans="1:35" x14ac:dyDescent="0.25">
      <c r="A9610">
        <v>261</v>
      </c>
      <c r="B9610">
        <v>0.04</v>
      </c>
      <c r="C9610">
        <v>-0.1036</v>
      </c>
      <c r="D9610" s="3">
        <f t="shared" si="450"/>
        <v>8.2946179906133732E-2</v>
      </c>
      <c r="E9610" s="3">
        <f t="shared" si="451"/>
        <v>1.8443743685300047E-3</v>
      </c>
      <c r="AG9610">
        <v>261</v>
      </c>
      <c r="AH9610">
        <f t="shared" si="452"/>
        <v>260</v>
      </c>
      <c r="AI9610">
        <v>0.04</v>
      </c>
    </row>
    <row r="9611" spans="1:35" x14ac:dyDescent="0.25">
      <c r="A9611">
        <v>262</v>
      </c>
      <c r="B9611">
        <v>4.6100000000000002E-2</v>
      </c>
      <c r="C9611">
        <v>-0.1094</v>
      </c>
      <c r="D9611" s="3">
        <f t="shared" si="450"/>
        <v>8.5740403365628937E-2</v>
      </c>
      <c r="E9611" s="3">
        <f t="shared" si="451"/>
        <v>1.5713615789897657E-3</v>
      </c>
      <c r="AG9611">
        <v>262</v>
      </c>
      <c r="AH9611">
        <f t="shared" si="452"/>
        <v>260</v>
      </c>
      <c r="AI9611">
        <v>4.6100000000000002E-2</v>
      </c>
    </row>
    <row r="9612" spans="1:35" x14ac:dyDescent="0.25">
      <c r="A9612">
        <v>262</v>
      </c>
      <c r="B9612">
        <v>7.7899999999999997E-2</v>
      </c>
      <c r="C9612">
        <v>-0.1032</v>
      </c>
      <c r="D9612" s="3">
        <f t="shared" si="450"/>
        <v>8.5740403365628937E-2</v>
      </c>
      <c r="E9612" s="3">
        <f t="shared" si="451"/>
        <v>6.14719249357656E-5</v>
      </c>
      <c r="AG9612">
        <v>262</v>
      </c>
      <c r="AH9612">
        <f t="shared" si="452"/>
        <v>260</v>
      </c>
      <c r="AI9612">
        <v>7.7899999999999997E-2</v>
      </c>
    </row>
    <row r="9613" spans="1:35" x14ac:dyDescent="0.25">
      <c r="A9613">
        <v>263</v>
      </c>
      <c r="B9613">
        <v>9.8000000000000004E-2</v>
      </c>
      <c r="C9613">
        <v>-0.1012</v>
      </c>
      <c r="D9613" s="3">
        <f t="shared" si="450"/>
        <v>8.8508509467673024E-2</v>
      </c>
      <c r="E9613" s="3">
        <f t="shared" si="451"/>
        <v>9.008839252525268E-5</v>
      </c>
      <c r="AG9613">
        <v>263</v>
      </c>
      <c r="AH9613">
        <f t="shared" si="452"/>
        <v>260</v>
      </c>
      <c r="AI9613">
        <v>9.8000000000000004E-2</v>
      </c>
    </row>
    <row r="9614" spans="1:35" x14ac:dyDescent="0.25">
      <c r="A9614">
        <v>265</v>
      </c>
      <c r="B9614">
        <v>0.1343</v>
      </c>
      <c r="C9614">
        <v>-0.1004</v>
      </c>
      <c r="D9614" s="3">
        <f t="shared" si="450"/>
        <v>9.3963005044116671E-2</v>
      </c>
      <c r="E9614" s="3">
        <f t="shared" si="451"/>
        <v>1.6270731620709573E-3</v>
      </c>
      <c r="AG9614">
        <v>265</v>
      </c>
      <c r="AH9614">
        <f t="shared" si="452"/>
        <v>270</v>
      </c>
      <c r="AI9614">
        <v>0.1343</v>
      </c>
    </row>
    <row r="9615" spans="1:35" x14ac:dyDescent="0.25">
      <c r="A9615">
        <v>266</v>
      </c>
      <c r="B9615">
        <v>0.16220000000000001</v>
      </c>
      <c r="C9615">
        <v>-0.1019</v>
      </c>
      <c r="D9615" s="3">
        <f t="shared" si="450"/>
        <v>9.6647733026324775E-2</v>
      </c>
      <c r="E9615" s="3">
        <f t="shared" si="451"/>
        <v>4.2970997053879932E-3</v>
      </c>
      <c r="AG9615">
        <v>266</v>
      </c>
      <c r="AH9615">
        <f t="shared" si="452"/>
        <v>270</v>
      </c>
      <c r="AI9615">
        <v>0.16220000000000001</v>
      </c>
    </row>
    <row r="9616" spans="1:35" x14ac:dyDescent="0.25">
      <c r="A9616">
        <v>267</v>
      </c>
      <c r="B9616">
        <v>0.16739999999999999</v>
      </c>
      <c r="C9616">
        <v>-9.6299999999999997E-2</v>
      </c>
      <c r="D9616" s="3">
        <f t="shared" si="450"/>
        <v>9.9303021172805581E-2</v>
      </c>
      <c r="E9616" s="3">
        <f t="shared" si="451"/>
        <v>4.6371985253913645E-3</v>
      </c>
      <c r="AG9616">
        <v>267</v>
      </c>
      <c r="AH9616">
        <f t="shared" si="452"/>
        <v>270</v>
      </c>
      <c r="AI9616">
        <v>0.16739999999999999</v>
      </c>
    </row>
    <row r="9617" spans="1:35" x14ac:dyDescent="0.25">
      <c r="A9617">
        <v>267</v>
      </c>
      <c r="B9617">
        <v>0.16109999999999999</v>
      </c>
      <c r="C9617">
        <v>-9.8100000000000007E-2</v>
      </c>
      <c r="D9617" s="3">
        <f t="shared" si="450"/>
        <v>9.9303021172805581E-2</v>
      </c>
      <c r="E9617" s="3">
        <f t="shared" si="451"/>
        <v>3.8188665921687144E-3</v>
      </c>
      <c r="AG9617">
        <v>267</v>
      </c>
      <c r="AH9617">
        <f t="shared" si="452"/>
        <v>270</v>
      </c>
      <c r="AI9617">
        <v>0.16109999999999999</v>
      </c>
    </row>
    <row r="9618" spans="1:35" x14ac:dyDescent="0.25">
      <c r="A9618">
        <v>268</v>
      </c>
      <c r="B9618">
        <v>0.1336</v>
      </c>
      <c r="C9618">
        <v>-9.8599999999999993E-2</v>
      </c>
      <c r="D9618" s="3">
        <f t="shared" si="450"/>
        <v>0.10192806065706704</v>
      </c>
      <c r="E9618" s="3">
        <f t="shared" si="451"/>
        <v>1.0031117417424245E-3</v>
      </c>
      <c r="AG9618">
        <v>268</v>
      </c>
      <c r="AH9618">
        <f t="shared" si="452"/>
        <v>270</v>
      </c>
      <c r="AI9618">
        <v>0.1336</v>
      </c>
    </row>
    <row r="9619" spans="1:35" x14ac:dyDescent="0.25">
      <c r="A9619">
        <v>268</v>
      </c>
      <c r="B9619">
        <v>0.1411</v>
      </c>
      <c r="C9619">
        <v>-9.9199999999999997E-2</v>
      </c>
      <c r="D9619" s="3">
        <f t="shared" si="450"/>
        <v>0.10192806065706704</v>
      </c>
      <c r="E9619" s="3">
        <f t="shared" si="451"/>
        <v>1.5344408318864193E-3</v>
      </c>
      <c r="AG9619">
        <v>268</v>
      </c>
      <c r="AH9619">
        <f t="shared" si="452"/>
        <v>270</v>
      </c>
      <c r="AI9619">
        <v>0.1411</v>
      </c>
    </row>
    <row r="9620" spans="1:35" x14ac:dyDescent="0.25">
      <c r="A9620">
        <v>269</v>
      </c>
      <c r="B9620">
        <v>0.1071</v>
      </c>
      <c r="C9620">
        <v>-0.10440000000000001</v>
      </c>
      <c r="D9620" s="3">
        <f t="shared" si="450"/>
        <v>0.10452205186665307</v>
      </c>
      <c r="E9620" s="3">
        <f t="shared" si="451"/>
        <v>6.6458165782269072E-6</v>
      </c>
      <c r="AG9620">
        <v>269</v>
      </c>
      <c r="AH9620">
        <f t="shared" si="452"/>
        <v>270</v>
      </c>
      <c r="AI9620">
        <v>0.1071</v>
      </c>
    </row>
    <row r="9621" spans="1:35" x14ac:dyDescent="0.25">
      <c r="A9621">
        <v>269</v>
      </c>
      <c r="B9621">
        <v>9.4200000000000006E-2</v>
      </c>
      <c r="C9621">
        <v>-0.10349999999999999</v>
      </c>
      <c r="D9621" s="3">
        <f t="shared" si="450"/>
        <v>0.10452205186665307</v>
      </c>
      <c r="E9621" s="3">
        <f t="shared" si="451"/>
        <v>1.0654475473787608E-4</v>
      </c>
      <c r="AG9621">
        <v>269</v>
      </c>
      <c r="AH9621">
        <f t="shared" si="452"/>
        <v>270</v>
      </c>
      <c r="AI9621">
        <v>9.4200000000000006E-2</v>
      </c>
    </row>
    <row r="9622" spans="1:35" x14ac:dyDescent="0.25">
      <c r="A9622">
        <v>269</v>
      </c>
      <c r="B9622">
        <v>8.7300000000000003E-2</v>
      </c>
      <c r="C9622">
        <v>-0.105</v>
      </c>
      <c r="D9622" s="3">
        <f t="shared" si="450"/>
        <v>0.10452205186665307</v>
      </c>
      <c r="E9622" s="3">
        <f t="shared" si="451"/>
        <v>2.9659907049768851E-4</v>
      </c>
      <c r="AG9622">
        <v>269</v>
      </c>
      <c r="AH9622">
        <f t="shared" si="452"/>
        <v>270</v>
      </c>
      <c r="AI9622">
        <v>8.7300000000000003E-2</v>
      </c>
    </row>
    <row r="9623" spans="1:35" x14ac:dyDescent="0.25">
      <c r="A9623">
        <v>270</v>
      </c>
      <c r="B9623">
        <v>6.5600000000000006E-2</v>
      </c>
      <c r="C9623">
        <v>-0.1085</v>
      </c>
      <c r="D9623" s="3">
        <f t="shared" si="450"/>
        <v>0.10708420464671267</v>
      </c>
      <c r="E9623" s="3">
        <f t="shared" si="451"/>
        <v>1.7209392351703369E-3</v>
      </c>
      <c r="AG9623">
        <v>270</v>
      </c>
      <c r="AH9623">
        <f t="shared" si="452"/>
        <v>270</v>
      </c>
      <c r="AI9623">
        <v>6.5600000000000006E-2</v>
      </c>
    </row>
    <row r="9624" spans="1:35" x14ac:dyDescent="0.25">
      <c r="A9624">
        <v>270</v>
      </c>
      <c r="B9624">
        <v>9.0999999999999998E-2</v>
      </c>
      <c r="C9624">
        <v>-0.1013</v>
      </c>
      <c r="D9624" s="3">
        <f t="shared" si="450"/>
        <v>0.10708420464671267</v>
      </c>
      <c r="E9624" s="3">
        <f t="shared" si="451"/>
        <v>2.5870163911733356E-4</v>
      </c>
      <c r="AG9624">
        <v>270</v>
      </c>
      <c r="AH9624">
        <f t="shared" si="452"/>
        <v>270</v>
      </c>
      <c r="AI9624">
        <v>9.0999999999999998E-2</v>
      </c>
    </row>
    <row r="9625" spans="1:35" x14ac:dyDescent="0.25">
      <c r="A9625">
        <v>271</v>
      </c>
      <c r="B9625">
        <v>7.9899999999999999E-2</v>
      </c>
      <c r="C9625">
        <v>-0.1021</v>
      </c>
      <c r="D9625" s="3">
        <f t="shared" si="450"/>
        <v>0.1096137385406889</v>
      </c>
      <c r="E9625" s="3">
        <f t="shared" si="451"/>
        <v>8.8290625806442089E-4</v>
      </c>
      <c r="AG9625">
        <v>271</v>
      </c>
      <c r="AH9625">
        <f t="shared" si="452"/>
        <v>270</v>
      </c>
      <c r="AI9625">
        <v>7.9899999999999999E-2</v>
      </c>
    </row>
    <row r="9626" spans="1:35" x14ac:dyDescent="0.25">
      <c r="A9626">
        <v>272</v>
      </c>
      <c r="B9626">
        <v>0.11600000000000001</v>
      </c>
      <c r="C9626">
        <v>-0.10299999999999999</v>
      </c>
      <c r="D9626" s="3">
        <f t="shared" si="450"/>
        <v>0.1121098830280535</v>
      </c>
      <c r="E9626" s="3">
        <f t="shared" si="451"/>
        <v>1.5133010055426271E-5</v>
      </c>
      <c r="AG9626">
        <v>272</v>
      </c>
      <c r="AH9626">
        <f t="shared" si="452"/>
        <v>270</v>
      </c>
      <c r="AI9626">
        <v>0.11600000000000001</v>
      </c>
    </row>
    <row r="9627" spans="1:35" x14ac:dyDescent="0.25">
      <c r="A9627">
        <v>272</v>
      </c>
      <c r="B9627">
        <v>0.1018</v>
      </c>
      <c r="C9627">
        <v>-0.1022</v>
      </c>
      <c r="D9627" s="3">
        <f t="shared" si="450"/>
        <v>0.1121098830280535</v>
      </c>
      <c r="E9627" s="3">
        <f t="shared" si="451"/>
        <v>1.0629368805214553E-4</v>
      </c>
      <c r="AG9627">
        <v>272</v>
      </c>
      <c r="AH9627">
        <f t="shared" si="452"/>
        <v>270</v>
      </c>
      <c r="AI9627">
        <v>0.1018</v>
      </c>
    </row>
    <row r="9628" spans="1:35" x14ac:dyDescent="0.25">
      <c r="A9628">
        <v>273</v>
      </c>
      <c r="B9628">
        <v>0.1215</v>
      </c>
      <c r="C9628">
        <v>-9.7900000000000001E-2</v>
      </c>
      <c r="D9628" s="3">
        <f t="shared" si="450"/>
        <v>0.11457187775901517</v>
      </c>
      <c r="E9628" s="3">
        <f t="shared" si="451"/>
        <v>4.799887778602858E-5</v>
      </c>
      <c r="AG9628">
        <v>273</v>
      </c>
      <c r="AH9628">
        <f t="shared" si="452"/>
        <v>270</v>
      </c>
      <c r="AI9628">
        <v>0.1215</v>
      </c>
    </row>
    <row r="9629" spans="1:35" x14ac:dyDescent="0.25">
      <c r="A9629">
        <v>274</v>
      </c>
      <c r="B9629">
        <v>0.14380000000000001</v>
      </c>
      <c r="C9629">
        <v>-9.7199999999999995E-2</v>
      </c>
      <c r="D9629" s="3">
        <f t="shared" si="450"/>
        <v>0.1169989727861285</v>
      </c>
      <c r="E9629" s="3">
        <f t="shared" si="451"/>
        <v>7.1829505971868126E-4</v>
      </c>
      <c r="AG9629">
        <v>274</v>
      </c>
      <c r="AH9629">
        <f t="shared" si="452"/>
        <v>270</v>
      </c>
      <c r="AI9629">
        <v>0.14380000000000001</v>
      </c>
    </row>
    <row r="9630" spans="1:35" x14ac:dyDescent="0.25">
      <c r="A9630">
        <v>274</v>
      </c>
      <c r="B9630">
        <v>0.1128</v>
      </c>
      <c r="C9630">
        <v>-0.1028</v>
      </c>
      <c r="D9630" s="3">
        <f t="shared" si="450"/>
        <v>0.1169989727861285</v>
      </c>
      <c r="E9630" s="3">
        <f t="shared" si="451"/>
        <v>1.7631372458647777E-5</v>
      </c>
      <c r="AG9630">
        <v>274</v>
      </c>
      <c r="AH9630">
        <f t="shared" si="452"/>
        <v>270</v>
      </c>
      <c r="AI9630">
        <v>0.1128</v>
      </c>
    </row>
    <row r="9631" spans="1:35" x14ac:dyDescent="0.25">
      <c r="A9631">
        <v>275</v>
      </c>
      <c r="B9631">
        <v>9.9900000000000003E-2</v>
      </c>
      <c r="C9631">
        <v>-0.10349999999999999</v>
      </c>
      <c r="D9631" s="3">
        <f t="shared" si="450"/>
        <v>0.11939042879273667</v>
      </c>
      <c r="E9631" s="3">
        <f t="shared" si="451"/>
        <v>3.7987681452473869E-4</v>
      </c>
      <c r="AG9631">
        <v>275</v>
      </c>
      <c r="AH9631">
        <f t="shared" si="452"/>
        <v>280</v>
      </c>
      <c r="AI9631">
        <v>9.9900000000000003E-2</v>
      </c>
    </row>
    <row r="9632" spans="1:35" x14ac:dyDescent="0.25">
      <c r="A9632">
        <v>275</v>
      </c>
      <c r="B9632">
        <v>7.1499999999999994E-2</v>
      </c>
      <c r="C9632">
        <v>-0.1084</v>
      </c>
      <c r="D9632" s="3">
        <f t="shared" si="450"/>
        <v>0.11939042879273667</v>
      </c>
      <c r="E9632" s="3">
        <f t="shared" si="451"/>
        <v>2.2934931699521823E-3</v>
      </c>
      <c r="AG9632">
        <v>275</v>
      </c>
      <c r="AH9632">
        <f t="shared" si="452"/>
        <v>280</v>
      </c>
      <c r="AI9632">
        <v>7.1499999999999994E-2</v>
      </c>
    </row>
    <row r="9633" spans="1:35" x14ac:dyDescent="0.25">
      <c r="A9633">
        <v>276</v>
      </c>
      <c r="B9633">
        <v>7.3499999999999996E-2</v>
      </c>
      <c r="C9633">
        <v>-0.1116</v>
      </c>
      <c r="D9633" s="3">
        <f t="shared" si="450"/>
        <v>0.12174551731817367</v>
      </c>
      <c r="E9633" s="3">
        <f t="shared" si="451"/>
        <v>2.3276299412981955E-3</v>
      </c>
      <c r="AG9633">
        <v>276</v>
      </c>
      <c r="AH9633">
        <f t="shared" si="452"/>
        <v>280</v>
      </c>
      <c r="AI9633">
        <v>7.3499999999999996E-2</v>
      </c>
    </row>
    <row r="9634" spans="1:35" x14ac:dyDescent="0.25">
      <c r="A9634">
        <v>276</v>
      </c>
      <c r="B9634">
        <v>7.7399999999999997E-2</v>
      </c>
      <c r="C9634">
        <v>-0.1085</v>
      </c>
      <c r="D9634" s="3">
        <f t="shared" si="450"/>
        <v>0.12174551731817367</v>
      </c>
      <c r="E9634" s="3">
        <f t="shared" si="451"/>
        <v>1.9665249062164407E-3</v>
      </c>
      <c r="AG9634">
        <v>276</v>
      </c>
      <c r="AH9634">
        <f t="shared" si="452"/>
        <v>280</v>
      </c>
      <c r="AI9634">
        <v>7.7399999999999997E-2</v>
      </c>
    </row>
    <row r="9635" spans="1:35" x14ac:dyDescent="0.25">
      <c r="A9635">
        <v>277</v>
      </c>
      <c r="B9635">
        <v>9.2700000000000005E-2</v>
      </c>
      <c r="C9635">
        <v>-9.9000000000000005E-2</v>
      </c>
      <c r="D9635" s="3">
        <f t="shared" si="450"/>
        <v>0.12406352097966009</v>
      </c>
      <c r="E9635" s="3">
        <f t="shared" si="451"/>
        <v>9.8367044824157804E-4</v>
      </c>
      <c r="AG9635">
        <v>277</v>
      </c>
      <c r="AH9635">
        <f t="shared" si="452"/>
        <v>280</v>
      </c>
      <c r="AI9635">
        <v>9.2700000000000005E-2</v>
      </c>
    </row>
    <row r="9636" spans="1:35" x14ac:dyDescent="0.25">
      <c r="A9636">
        <v>278</v>
      </c>
      <c r="B9636">
        <v>0.1115</v>
      </c>
      <c r="C9636">
        <v>-0.1019</v>
      </c>
      <c r="D9636" s="3">
        <f t="shared" si="450"/>
        <v>0.12634373369082583</v>
      </c>
      <c r="E9636" s="3">
        <f t="shared" si="451"/>
        <v>2.2033642988415766E-4</v>
      </c>
      <c r="AG9636">
        <v>278</v>
      </c>
      <c r="AH9636">
        <f t="shared" si="452"/>
        <v>280</v>
      </c>
      <c r="AI9636">
        <v>0.1115</v>
      </c>
    </row>
    <row r="9637" spans="1:35" x14ac:dyDescent="0.25">
      <c r="A9637">
        <v>278</v>
      </c>
      <c r="B9637">
        <v>0.13539999999999999</v>
      </c>
      <c r="C9637">
        <v>-0.1019</v>
      </c>
      <c r="D9637" s="3">
        <f t="shared" si="450"/>
        <v>0.12634373369082583</v>
      </c>
      <c r="E9637" s="3">
        <f t="shared" si="451"/>
        <v>8.201595946268307E-5</v>
      </c>
      <c r="AG9637">
        <v>278</v>
      </c>
      <c r="AH9637">
        <f t="shared" si="452"/>
        <v>280</v>
      </c>
      <c r="AI9637">
        <v>0.13539999999999999</v>
      </c>
    </row>
    <row r="9638" spans="1:35" x14ac:dyDescent="0.25">
      <c r="A9638">
        <v>279</v>
      </c>
      <c r="B9638">
        <v>0.1389</v>
      </c>
      <c r="C9638">
        <v>-0.10489999999999999</v>
      </c>
      <c r="D9638" s="3">
        <f t="shared" si="450"/>
        <v>0.12858546087679007</v>
      </c>
      <c r="E9638" s="3">
        <f t="shared" si="451"/>
        <v>1.0638971732422819E-4</v>
      </c>
      <c r="AG9638">
        <v>279</v>
      </c>
      <c r="AH9638">
        <f t="shared" si="452"/>
        <v>280</v>
      </c>
      <c r="AI9638">
        <v>0.1389</v>
      </c>
    </row>
    <row r="9639" spans="1:35" x14ac:dyDescent="0.25">
      <c r="A9639">
        <v>279</v>
      </c>
      <c r="B9639">
        <v>0.1193</v>
      </c>
      <c r="C9639">
        <v>-0.10440000000000001</v>
      </c>
      <c r="D9639" s="3">
        <f t="shared" si="450"/>
        <v>0.12858546087679007</v>
      </c>
      <c r="E9639" s="3">
        <f t="shared" si="451"/>
        <v>8.6219783694398949E-5</v>
      </c>
      <c r="AG9639">
        <v>279</v>
      </c>
      <c r="AH9639">
        <f t="shared" si="452"/>
        <v>280</v>
      </c>
      <c r="AI9639">
        <v>0.1193</v>
      </c>
    </row>
    <row r="9640" spans="1:35" x14ac:dyDescent="0.25">
      <c r="A9640">
        <v>280</v>
      </c>
      <c r="B9640">
        <v>0.13339999999999999</v>
      </c>
      <c r="C9640">
        <v>-0.1017</v>
      </c>
      <c r="D9640" s="3">
        <f t="shared" si="450"/>
        <v>0.13078801968573592</v>
      </c>
      <c r="E9640" s="3">
        <f t="shared" si="451"/>
        <v>6.8224411621030451E-6</v>
      </c>
      <c r="AG9640">
        <v>280</v>
      </c>
      <c r="AH9640">
        <f t="shared" si="452"/>
        <v>280</v>
      </c>
      <c r="AI9640">
        <v>0.13339999999999999</v>
      </c>
    </row>
    <row r="9641" spans="1:35" x14ac:dyDescent="0.25">
      <c r="A9641">
        <v>280</v>
      </c>
      <c r="B9641">
        <v>0.16600000000000001</v>
      </c>
      <c r="C9641">
        <v>-9.1700000000000004E-2</v>
      </c>
      <c r="D9641" s="3">
        <f t="shared" si="450"/>
        <v>0.13078801968573592</v>
      </c>
      <c r="E9641" s="3">
        <f t="shared" si="451"/>
        <v>1.239883557652122E-3</v>
      </c>
      <c r="AG9641">
        <v>280</v>
      </c>
      <c r="AH9641">
        <f t="shared" si="452"/>
        <v>280</v>
      </c>
      <c r="AI9641">
        <v>0.16600000000000001</v>
      </c>
    </row>
    <row r="9642" spans="1:35" x14ac:dyDescent="0.25">
      <c r="A9642">
        <v>281</v>
      </c>
      <c r="B9642">
        <v>0.15190000000000001</v>
      </c>
      <c r="C9642">
        <v>-0.1019</v>
      </c>
      <c r="D9642" s="3">
        <f t="shared" si="450"/>
        <v>0.1329507391969135</v>
      </c>
      <c r="E9642" s="3">
        <f t="shared" si="451"/>
        <v>3.5907448498339077E-4</v>
      </c>
      <c r="AG9642">
        <v>281</v>
      </c>
      <c r="AH9642">
        <f t="shared" si="452"/>
        <v>280</v>
      </c>
      <c r="AI9642">
        <v>0.15190000000000001</v>
      </c>
    </row>
    <row r="9643" spans="1:35" x14ac:dyDescent="0.25">
      <c r="A9643">
        <v>281</v>
      </c>
      <c r="B9643">
        <v>0.18079999999999999</v>
      </c>
      <c r="C9643">
        <v>-9.1200000000000003E-2</v>
      </c>
      <c r="D9643" s="3">
        <f t="shared" si="450"/>
        <v>0.1329507391969135</v>
      </c>
      <c r="E9643" s="3">
        <f t="shared" si="451"/>
        <v>2.2895517594017892E-3</v>
      </c>
      <c r="AG9643">
        <v>281</v>
      </c>
      <c r="AH9643">
        <f t="shared" si="452"/>
        <v>280</v>
      </c>
      <c r="AI9643">
        <v>0.18079999999999999</v>
      </c>
    </row>
    <row r="9644" spans="1:35" x14ac:dyDescent="0.25">
      <c r="A9644">
        <v>281</v>
      </c>
      <c r="B9644">
        <v>0.14380000000000001</v>
      </c>
      <c r="C9644">
        <v>-9.8000000000000004E-2</v>
      </c>
      <c r="D9644" s="3">
        <f t="shared" si="450"/>
        <v>0.1329507391969135</v>
      </c>
      <c r="E9644" s="3">
        <f t="shared" si="451"/>
        <v>1.1770645997338942E-4</v>
      </c>
      <c r="AG9644">
        <v>281</v>
      </c>
      <c r="AH9644">
        <f t="shared" si="452"/>
        <v>280</v>
      </c>
      <c r="AI9644">
        <v>0.14380000000000001</v>
      </c>
    </row>
    <row r="9645" spans="1:35" x14ac:dyDescent="0.25">
      <c r="A9645">
        <v>281</v>
      </c>
      <c r="B9645">
        <v>0.14480000000000001</v>
      </c>
      <c r="C9645">
        <v>-0.1061</v>
      </c>
      <c r="D9645" s="3">
        <f t="shared" si="450"/>
        <v>0.1329507391969135</v>
      </c>
      <c r="E9645" s="3">
        <f t="shared" si="451"/>
        <v>1.4040498157956246E-4</v>
      </c>
      <c r="AG9645">
        <v>281</v>
      </c>
      <c r="AH9645">
        <f t="shared" si="452"/>
        <v>280</v>
      </c>
      <c r="AI9645">
        <v>0.14480000000000001</v>
      </c>
    </row>
    <row r="9646" spans="1:35" x14ac:dyDescent="0.25">
      <c r="A9646">
        <v>282</v>
      </c>
      <c r="B9646">
        <v>0.1807</v>
      </c>
      <c r="C9646">
        <v>-9.5100000000000004E-2</v>
      </c>
      <c r="D9646" s="3">
        <f t="shared" si="450"/>
        <v>0.13507296062500901</v>
      </c>
      <c r="E9646" s="3">
        <f t="shared" si="451"/>
        <v>2.0818267221269782E-3</v>
      </c>
      <c r="AG9646">
        <v>282</v>
      </c>
      <c r="AH9646">
        <f t="shared" si="452"/>
        <v>280</v>
      </c>
      <c r="AI9646">
        <v>0.1807</v>
      </c>
    </row>
    <row r="9647" spans="1:35" x14ac:dyDescent="0.25">
      <c r="A9647">
        <v>282</v>
      </c>
      <c r="B9647">
        <v>0.20960000000000001</v>
      </c>
      <c r="C9647">
        <v>-9.4200000000000006E-2</v>
      </c>
      <c r="D9647" s="3">
        <f t="shared" si="450"/>
        <v>0.13507296062500901</v>
      </c>
      <c r="E9647" s="3">
        <f t="shared" si="451"/>
        <v>5.5542795980014588E-3</v>
      </c>
      <c r="AG9647">
        <v>282</v>
      </c>
      <c r="AH9647">
        <f t="shared" si="452"/>
        <v>280</v>
      </c>
      <c r="AI9647">
        <v>0.20960000000000001</v>
      </c>
    </row>
    <row r="9648" spans="1:35" x14ac:dyDescent="0.25">
      <c r="A9648">
        <v>283</v>
      </c>
      <c r="B9648">
        <v>0.21729999999999999</v>
      </c>
      <c r="C9648">
        <v>-9.2399999999999996E-2</v>
      </c>
      <c r="D9648" s="3">
        <f t="shared" si="450"/>
        <v>0.13715403752081706</v>
      </c>
      <c r="E9648" s="3">
        <f t="shared" si="451"/>
        <v>6.423375301714598E-3</v>
      </c>
      <c r="AG9648">
        <v>283</v>
      </c>
      <c r="AH9648">
        <f t="shared" si="452"/>
        <v>280</v>
      </c>
      <c r="AI9648">
        <v>0.21729999999999999</v>
      </c>
    </row>
    <row r="9649" spans="1:35" x14ac:dyDescent="0.25">
      <c r="A9649">
        <v>283</v>
      </c>
      <c r="B9649">
        <v>0.2571</v>
      </c>
      <c r="C9649">
        <v>-8.72E-2</v>
      </c>
      <c r="D9649" s="3">
        <f t="shared" si="450"/>
        <v>0.13715403752081706</v>
      </c>
      <c r="E9649" s="3">
        <f t="shared" si="451"/>
        <v>1.438703391505756E-2</v>
      </c>
      <c r="AG9649">
        <v>283</v>
      </c>
      <c r="AH9649">
        <f t="shared" si="452"/>
        <v>280</v>
      </c>
      <c r="AI9649">
        <v>0.2571</v>
      </c>
    </row>
    <row r="9650" spans="1:35" x14ac:dyDescent="0.25">
      <c r="A9650">
        <v>283</v>
      </c>
      <c r="B9650">
        <v>0.26540000000000002</v>
      </c>
      <c r="C9650">
        <v>-8.9099999999999999E-2</v>
      </c>
      <c r="D9650" s="3">
        <f t="shared" si="450"/>
        <v>0.13715403752081706</v>
      </c>
      <c r="E9650" s="3">
        <f t="shared" si="451"/>
        <v>1.6447026892212006E-2</v>
      </c>
      <c r="AG9650">
        <v>283</v>
      </c>
      <c r="AH9650">
        <f t="shared" si="452"/>
        <v>280</v>
      </c>
      <c r="AI9650">
        <v>0.26540000000000002</v>
      </c>
    </row>
    <row r="9651" spans="1:35" x14ac:dyDescent="0.25">
      <c r="A9651">
        <v>282</v>
      </c>
      <c r="B9651">
        <v>0.26450000000000001</v>
      </c>
      <c r="C9651">
        <v>-9.1700000000000004E-2</v>
      </c>
      <c r="D9651" s="3">
        <f t="shared" si="450"/>
        <v>0.13507296062500901</v>
      </c>
      <c r="E9651" s="3">
        <f t="shared" si="451"/>
        <v>1.6751358521375471E-2</v>
      </c>
      <c r="AG9651">
        <v>282</v>
      </c>
      <c r="AH9651">
        <f t="shared" si="452"/>
        <v>280</v>
      </c>
      <c r="AI9651">
        <v>0.26450000000000001</v>
      </c>
    </row>
    <row r="9652" spans="1:35" x14ac:dyDescent="0.25">
      <c r="A9652">
        <v>282</v>
      </c>
      <c r="B9652">
        <v>0.28520000000000001</v>
      </c>
      <c r="C9652">
        <v>-8.09E-2</v>
      </c>
      <c r="D9652" s="3">
        <f t="shared" si="450"/>
        <v>0.13507296062500901</v>
      </c>
      <c r="E9652" s="3">
        <f t="shared" si="451"/>
        <v>2.2538127951500099E-2</v>
      </c>
      <c r="AG9652">
        <v>282</v>
      </c>
      <c r="AH9652">
        <f t="shared" si="452"/>
        <v>280</v>
      </c>
      <c r="AI9652">
        <v>0.28520000000000001</v>
      </c>
    </row>
    <row r="9653" spans="1:35" x14ac:dyDescent="0.25">
      <c r="A9653">
        <v>281</v>
      </c>
      <c r="B9653">
        <v>0.314</v>
      </c>
      <c r="C9653">
        <v>-8.0699999999999994E-2</v>
      </c>
      <c r="D9653" s="3">
        <f t="shared" si="450"/>
        <v>0.1329507391969135</v>
      </c>
      <c r="E9653" s="3">
        <f t="shared" si="451"/>
        <v>3.2778834837344034E-2</v>
      </c>
      <c r="AG9653">
        <v>281</v>
      </c>
      <c r="AH9653">
        <f t="shared" si="452"/>
        <v>280</v>
      </c>
      <c r="AI9653">
        <v>0.314</v>
      </c>
    </row>
    <row r="9654" spans="1:35" x14ac:dyDescent="0.25">
      <c r="A9654">
        <v>281</v>
      </c>
      <c r="B9654">
        <v>0.3322</v>
      </c>
      <c r="C9654">
        <v>-8.0299999999999996E-2</v>
      </c>
      <c r="D9654" s="3">
        <f t="shared" si="450"/>
        <v>0.1329507391969135</v>
      </c>
      <c r="E9654" s="3">
        <f t="shared" si="451"/>
        <v>3.9700267930576384E-2</v>
      </c>
      <c r="AG9654">
        <v>281</v>
      </c>
      <c r="AH9654">
        <f t="shared" si="452"/>
        <v>280</v>
      </c>
      <c r="AI9654">
        <v>0.3322</v>
      </c>
    </row>
    <row r="9655" spans="1:35" x14ac:dyDescent="0.25">
      <c r="A9655">
        <v>280</v>
      </c>
      <c r="B9655">
        <v>0.35659999999999997</v>
      </c>
      <c r="C9655">
        <v>-7.85E-2</v>
      </c>
      <c r="D9655" s="3">
        <f t="shared" si="450"/>
        <v>0.13078801968573592</v>
      </c>
      <c r="E9655" s="3">
        <f t="shared" si="451"/>
        <v>5.099105045344958E-2</v>
      </c>
      <c r="AG9655">
        <v>280</v>
      </c>
      <c r="AH9655">
        <f t="shared" si="452"/>
        <v>280</v>
      </c>
      <c r="AI9655">
        <v>0.35659999999999997</v>
      </c>
    </row>
    <row r="9656" spans="1:35" x14ac:dyDescent="0.25">
      <c r="A9656">
        <v>279</v>
      </c>
      <c r="B9656">
        <v>0.37540000000000001</v>
      </c>
      <c r="C9656">
        <v>-6.1400000000000003E-2</v>
      </c>
      <c r="D9656" s="3">
        <f t="shared" si="450"/>
        <v>0.12858546087679007</v>
      </c>
      <c r="E9656" s="3">
        <f t="shared" si="451"/>
        <v>6.0917416722602528E-2</v>
      </c>
      <c r="AG9656">
        <v>279</v>
      </c>
      <c r="AH9656">
        <f t="shared" si="452"/>
        <v>280</v>
      </c>
      <c r="AI9656">
        <v>0.37540000000000001</v>
      </c>
    </row>
    <row r="9657" spans="1:35" x14ac:dyDescent="0.25">
      <c r="A9657">
        <v>278</v>
      </c>
      <c r="B9657">
        <v>0.34029999999999999</v>
      </c>
      <c r="C9657">
        <v>-7.5200000000000003E-2</v>
      </c>
      <c r="D9657" s="3">
        <f t="shared" si="450"/>
        <v>0.12634373369082583</v>
      </c>
      <c r="E9657" s="3">
        <f t="shared" si="451"/>
        <v>4.5777283892962255E-2</v>
      </c>
      <c r="AG9657">
        <v>278</v>
      </c>
      <c r="AH9657">
        <f t="shared" si="452"/>
        <v>280</v>
      </c>
      <c r="AI9657">
        <v>0.34029999999999999</v>
      </c>
    </row>
    <row r="9658" spans="1:35" x14ac:dyDescent="0.25">
      <c r="A9658">
        <v>277</v>
      </c>
      <c r="B9658">
        <v>0.30869999999999997</v>
      </c>
      <c r="C9658">
        <v>-7.4099999999999999E-2</v>
      </c>
      <c r="D9658" s="3">
        <f t="shared" si="450"/>
        <v>0.12406352097966009</v>
      </c>
      <c r="E9658" s="3">
        <f t="shared" si="451"/>
        <v>3.4090629385028409E-2</v>
      </c>
      <c r="AG9658">
        <v>277</v>
      </c>
      <c r="AH9658">
        <f t="shared" si="452"/>
        <v>280</v>
      </c>
      <c r="AI9658">
        <v>0.30869999999999997</v>
      </c>
    </row>
    <row r="9659" spans="1:35" x14ac:dyDescent="0.25">
      <c r="A9659">
        <v>276</v>
      </c>
      <c r="B9659">
        <v>0.253</v>
      </c>
      <c r="C9659">
        <v>-8.1799999999999998E-2</v>
      </c>
      <c r="D9659" s="3">
        <f t="shared" si="450"/>
        <v>0.12174551731817367</v>
      </c>
      <c r="E9659" s="3">
        <f t="shared" si="451"/>
        <v>1.7227739224073845E-2</v>
      </c>
      <c r="AG9659">
        <v>276</v>
      </c>
      <c r="AH9659">
        <f t="shared" si="452"/>
        <v>280</v>
      </c>
      <c r="AI9659">
        <v>0.253</v>
      </c>
    </row>
    <row r="9660" spans="1:35" x14ac:dyDescent="0.25">
      <c r="A9660">
        <v>275</v>
      </c>
      <c r="B9660">
        <v>0.20130000000000001</v>
      </c>
      <c r="C9660">
        <v>-8.5199999999999998E-2</v>
      </c>
      <c r="D9660" s="3">
        <f t="shared" si="450"/>
        <v>0.11939042879273667</v>
      </c>
      <c r="E9660" s="3">
        <f t="shared" si="451"/>
        <v>6.7091778553577423E-3</v>
      </c>
      <c r="AG9660">
        <v>275</v>
      </c>
      <c r="AH9660">
        <f t="shared" si="452"/>
        <v>280</v>
      </c>
      <c r="AI9660">
        <v>0.20130000000000001</v>
      </c>
    </row>
    <row r="9661" spans="1:35" x14ac:dyDescent="0.25">
      <c r="A9661">
        <v>274</v>
      </c>
      <c r="B9661">
        <v>0.16589999999999999</v>
      </c>
      <c r="C9661">
        <v>-8.6499999999999994E-2</v>
      </c>
      <c r="D9661" s="3">
        <f t="shared" si="450"/>
        <v>0.1169989727861285</v>
      </c>
      <c r="E9661" s="3">
        <f t="shared" si="451"/>
        <v>2.3913104625718001E-3</v>
      </c>
      <c r="AG9661">
        <v>274</v>
      </c>
      <c r="AH9661">
        <f t="shared" si="452"/>
        <v>270</v>
      </c>
      <c r="AI9661">
        <v>0.16589999999999999</v>
      </c>
    </row>
    <row r="9662" spans="1:35" x14ac:dyDescent="0.25">
      <c r="A9662">
        <v>274</v>
      </c>
      <c r="B9662">
        <v>0.15690000000000001</v>
      </c>
      <c r="C9662">
        <v>-9.4899999999999998E-2</v>
      </c>
      <c r="D9662" s="3">
        <f t="shared" si="450"/>
        <v>0.1169989727861285</v>
      </c>
      <c r="E9662" s="3">
        <f t="shared" si="451"/>
        <v>1.5920919727221148E-3</v>
      </c>
      <c r="AG9662">
        <v>274</v>
      </c>
      <c r="AH9662">
        <f t="shared" si="452"/>
        <v>270</v>
      </c>
      <c r="AI9662">
        <v>0.15690000000000001</v>
      </c>
    </row>
    <row r="9663" spans="1:35" x14ac:dyDescent="0.25">
      <c r="A9663">
        <v>274</v>
      </c>
      <c r="B9663">
        <v>0.1542</v>
      </c>
      <c r="C9663">
        <v>-9.7100000000000006E-2</v>
      </c>
      <c r="D9663" s="3">
        <f t="shared" si="450"/>
        <v>0.1169989727861285</v>
      </c>
      <c r="E9663" s="3">
        <f t="shared" si="451"/>
        <v>1.383916425767208E-3</v>
      </c>
      <c r="AG9663">
        <v>274</v>
      </c>
      <c r="AH9663">
        <f t="shared" si="452"/>
        <v>270</v>
      </c>
      <c r="AI9663">
        <v>0.1542</v>
      </c>
    </row>
    <row r="9664" spans="1:35" x14ac:dyDescent="0.25">
      <c r="A9664">
        <v>274</v>
      </c>
      <c r="B9664">
        <v>0.1515</v>
      </c>
      <c r="C9664">
        <v>-8.7499999999999994E-2</v>
      </c>
      <c r="D9664" s="3">
        <f t="shared" si="450"/>
        <v>0.1169989727861285</v>
      </c>
      <c r="E9664" s="3">
        <f t="shared" si="451"/>
        <v>1.1903208788123015E-3</v>
      </c>
      <c r="AG9664">
        <v>274</v>
      </c>
      <c r="AH9664">
        <f t="shared" si="452"/>
        <v>270</v>
      </c>
      <c r="AI9664">
        <v>0.1515</v>
      </c>
    </row>
    <row r="9665" spans="1:35" x14ac:dyDescent="0.25">
      <c r="A9665">
        <v>274</v>
      </c>
      <c r="B9665">
        <v>0.1429</v>
      </c>
      <c r="C9665">
        <v>-9.0300000000000005E-2</v>
      </c>
      <c r="D9665" s="3">
        <f t="shared" si="450"/>
        <v>0.1169989727861285</v>
      </c>
      <c r="E9665" s="3">
        <f t="shared" si="451"/>
        <v>6.708632107337119E-4</v>
      </c>
      <c r="AG9665">
        <v>274</v>
      </c>
      <c r="AH9665">
        <f t="shared" si="452"/>
        <v>270</v>
      </c>
      <c r="AI9665">
        <v>0.1429</v>
      </c>
    </row>
    <row r="9666" spans="1:35" x14ac:dyDescent="0.25">
      <c r="A9666">
        <v>274</v>
      </c>
      <c r="B9666">
        <v>0.1608</v>
      </c>
      <c r="C9666">
        <v>-9.1700000000000004E-2</v>
      </c>
      <c r="D9666" s="3">
        <f t="shared" ref="D9666:D9729" si="453">$H$3*SIN(($H$4+A9666)/180*PI())</f>
        <v>0.1169989727861285</v>
      </c>
      <c r="E9666" s="3">
        <f t="shared" ref="E9666:E9729" si="454">(B9666-D9666)^2</f>
        <v>1.9185299849903113E-3</v>
      </c>
      <c r="AG9666">
        <v>274</v>
      </c>
      <c r="AH9666">
        <f t="shared" ref="AH9666:AH9729" si="455">ROUND(AG9666/10,0)*10</f>
        <v>270</v>
      </c>
      <c r="AI9666">
        <v>0.1608</v>
      </c>
    </row>
    <row r="9667" spans="1:35" x14ac:dyDescent="0.25">
      <c r="A9667">
        <v>274</v>
      </c>
      <c r="B9667">
        <v>0.1517</v>
      </c>
      <c r="C9667">
        <v>-9.1700000000000004E-2</v>
      </c>
      <c r="D9667" s="3">
        <f t="shared" si="453"/>
        <v>0.1169989727861285</v>
      </c>
      <c r="E9667" s="3">
        <f t="shared" si="454"/>
        <v>1.2041612896978504E-3</v>
      </c>
      <c r="AG9667">
        <v>274</v>
      </c>
      <c r="AH9667">
        <f t="shared" si="455"/>
        <v>270</v>
      </c>
      <c r="AI9667">
        <v>0.1517</v>
      </c>
    </row>
    <row r="9668" spans="1:35" x14ac:dyDescent="0.25">
      <c r="A9668">
        <v>274</v>
      </c>
      <c r="B9668">
        <v>0.15440000000000001</v>
      </c>
      <c r="C9668">
        <v>-8.8400000000000006E-2</v>
      </c>
      <c r="D9668" s="3">
        <f t="shared" si="453"/>
        <v>0.1169989727861285</v>
      </c>
      <c r="E9668" s="3">
        <f t="shared" si="454"/>
        <v>1.3988368366527571E-3</v>
      </c>
      <c r="AG9668">
        <v>274</v>
      </c>
      <c r="AH9668">
        <f t="shared" si="455"/>
        <v>270</v>
      </c>
      <c r="AI9668">
        <v>0.15440000000000001</v>
      </c>
    </row>
    <row r="9669" spans="1:35" x14ac:dyDescent="0.25">
      <c r="A9669">
        <v>274</v>
      </c>
      <c r="B9669">
        <v>0.12709999999999999</v>
      </c>
      <c r="C9669">
        <v>-9.1899999999999996E-2</v>
      </c>
      <c r="D9669" s="3">
        <f t="shared" si="453"/>
        <v>0.1169989727861285</v>
      </c>
      <c r="E9669" s="3">
        <f t="shared" si="454"/>
        <v>1.0203075077537241E-4</v>
      </c>
      <c r="AG9669">
        <v>274</v>
      </c>
      <c r="AH9669">
        <f t="shared" si="455"/>
        <v>270</v>
      </c>
      <c r="AI9669">
        <v>0.12709999999999999</v>
      </c>
    </row>
    <row r="9670" spans="1:35" x14ac:dyDescent="0.25">
      <c r="A9670">
        <v>275</v>
      </c>
      <c r="B9670">
        <v>0.1032</v>
      </c>
      <c r="C9670">
        <v>-9.5899999999999999E-2</v>
      </c>
      <c r="D9670" s="3">
        <f t="shared" si="453"/>
        <v>0.11939042879273667</v>
      </c>
      <c r="E9670" s="3">
        <f t="shared" si="454"/>
        <v>2.6212998449267672E-4</v>
      </c>
      <c r="AG9670">
        <v>275</v>
      </c>
      <c r="AH9670">
        <f t="shared" si="455"/>
        <v>280</v>
      </c>
      <c r="AI9670">
        <v>0.1032</v>
      </c>
    </row>
    <row r="9671" spans="1:35" x14ac:dyDescent="0.25">
      <c r="A9671">
        <v>275</v>
      </c>
      <c r="B9671">
        <v>9.2200000000000004E-2</v>
      </c>
      <c r="C9671">
        <v>-9.8500000000000004E-2</v>
      </c>
      <c r="D9671" s="3">
        <f t="shared" si="453"/>
        <v>0.11939042879273667</v>
      </c>
      <c r="E9671" s="3">
        <f t="shared" si="454"/>
        <v>7.393194179328834E-4</v>
      </c>
      <c r="AG9671">
        <v>275</v>
      </c>
      <c r="AH9671">
        <f t="shared" si="455"/>
        <v>280</v>
      </c>
      <c r="AI9671">
        <v>9.2200000000000004E-2</v>
      </c>
    </row>
    <row r="9672" spans="1:35" x14ac:dyDescent="0.25">
      <c r="A9672">
        <v>275</v>
      </c>
      <c r="B9672">
        <v>9.3799999999999994E-2</v>
      </c>
      <c r="C9672">
        <v>-0.1032</v>
      </c>
      <c r="D9672" s="3">
        <f t="shared" si="453"/>
        <v>0.11939042879273667</v>
      </c>
      <c r="E9672" s="3">
        <f t="shared" si="454"/>
        <v>6.5487004579612654E-4</v>
      </c>
      <c r="AG9672">
        <v>275</v>
      </c>
      <c r="AH9672">
        <f t="shared" si="455"/>
        <v>280</v>
      </c>
      <c r="AI9672">
        <v>9.3799999999999994E-2</v>
      </c>
    </row>
    <row r="9673" spans="1:35" x14ac:dyDescent="0.25">
      <c r="A9673">
        <v>275</v>
      </c>
      <c r="B9673">
        <v>9.06E-2</v>
      </c>
      <c r="C9673">
        <v>-9.6500000000000002E-2</v>
      </c>
      <c r="D9673" s="3">
        <f t="shared" si="453"/>
        <v>0.11939042879273667</v>
      </c>
      <c r="E9673" s="3">
        <f t="shared" si="454"/>
        <v>8.2888879006964096E-4</v>
      </c>
      <c r="AG9673">
        <v>275</v>
      </c>
      <c r="AH9673">
        <f t="shared" si="455"/>
        <v>280</v>
      </c>
      <c r="AI9673">
        <v>9.06E-2</v>
      </c>
    </row>
    <row r="9674" spans="1:35" x14ac:dyDescent="0.25">
      <c r="A9674">
        <v>275</v>
      </c>
      <c r="B9674">
        <v>9.64E-2</v>
      </c>
      <c r="C9674">
        <v>-9.4500000000000001E-2</v>
      </c>
      <c r="D9674" s="3">
        <f t="shared" si="453"/>
        <v>0.11939042879273667</v>
      </c>
      <c r="E9674" s="3">
        <f t="shared" si="454"/>
        <v>5.2855981607389559E-4</v>
      </c>
      <c r="AG9674">
        <v>275</v>
      </c>
      <c r="AH9674">
        <f t="shared" si="455"/>
        <v>280</v>
      </c>
      <c r="AI9674">
        <v>9.64E-2</v>
      </c>
    </row>
    <row r="9675" spans="1:35" x14ac:dyDescent="0.25">
      <c r="A9675">
        <v>276</v>
      </c>
      <c r="B9675">
        <v>6.1899999999999997E-2</v>
      </c>
      <c r="C9675">
        <v>-0.1018</v>
      </c>
      <c r="D9675" s="3">
        <f t="shared" si="453"/>
        <v>0.12174551731817367</v>
      </c>
      <c r="E9675" s="3">
        <f t="shared" si="454"/>
        <v>3.5814859430798244E-3</v>
      </c>
      <c r="AG9675">
        <v>276</v>
      </c>
      <c r="AH9675">
        <f t="shared" si="455"/>
        <v>280</v>
      </c>
      <c r="AI9675">
        <v>6.1899999999999997E-2</v>
      </c>
    </row>
    <row r="9676" spans="1:35" x14ac:dyDescent="0.25">
      <c r="A9676">
        <v>276</v>
      </c>
      <c r="B9676">
        <v>5.8999999999999997E-2</v>
      </c>
      <c r="C9676">
        <v>-0.1043</v>
      </c>
      <c r="D9676" s="3">
        <f t="shared" si="453"/>
        <v>0.12174551731817367</v>
      </c>
      <c r="E9676" s="3">
        <f t="shared" si="454"/>
        <v>3.936999943525232E-3</v>
      </c>
      <c r="AG9676">
        <v>276</v>
      </c>
      <c r="AH9676">
        <f t="shared" si="455"/>
        <v>280</v>
      </c>
      <c r="AI9676">
        <v>5.8999999999999997E-2</v>
      </c>
    </row>
    <row r="9677" spans="1:35" x14ac:dyDescent="0.25">
      <c r="A9677">
        <v>276</v>
      </c>
      <c r="B9677">
        <v>4.7699999999999999E-2</v>
      </c>
      <c r="C9677">
        <v>-9.9699999999999997E-2</v>
      </c>
      <c r="D9677" s="3">
        <f t="shared" si="453"/>
        <v>0.12174551731817367</v>
      </c>
      <c r="E9677" s="3">
        <f t="shared" si="454"/>
        <v>5.4827386349159549E-3</v>
      </c>
      <c r="AG9677">
        <v>276</v>
      </c>
      <c r="AH9677">
        <f t="shared" si="455"/>
        <v>280</v>
      </c>
      <c r="AI9677">
        <v>4.7699999999999999E-2</v>
      </c>
    </row>
    <row r="9678" spans="1:35" x14ac:dyDescent="0.25">
      <c r="A9678">
        <v>277</v>
      </c>
      <c r="B9678">
        <v>1.89E-2</v>
      </c>
      <c r="C9678">
        <v>-0.1072</v>
      </c>
      <c r="D9678" s="3">
        <f t="shared" si="453"/>
        <v>0.12406352097966009</v>
      </c>
      <c r="E9678" s="3">
        <f t="shared" si="454"/>
        <v>1.1059366144839407E-2</v>
      </c>
      <c r="AG9678">
        <v>277</v>
      </c>
      <c r="AH9678">
        <f t="shared" si="455"/>
        <v>280</v>
      </c>
      <c r="AI9678">
        <v>1.89E-2</v>
      </c>
    </row>
    <row r="9679" spans="1:35" x14ac:dyDescent="0.25">
      <c r="A9679">
        <v>277</v>
      </c>
      <c r="B9679">
        <v>4.1399999999999999E-2</v>
      </c>
      <c r="C9679">
        <v>-0.1028</v>
      </c>
      <c r="D9679" s="3">
        <f t="shared" si="453"/>
        <v>0.12406352097966009</v>
      </c>
      <c r="E9679" s="3">
        <f t="shared" si="454"/>
        <v>6.8332577007547048E-3</v>
      </c>
      <c r="AG9679">
        <v>277</v>
      </c>
      <c r="AH9679">
        <f t="shared" si="455"/>
        <v>280</v>
      </c>
      <c r="AI9679">
        <v>4.1399999999999999E-2</v>
      </c>
    </row>
    <row r="9680" spans="1:35" x14ac:dyDescent="0.25">
      <c r="A9680">
        <v>278</v>
      </c>
      <c r="B9680">
        <v>5.1299999999999998E-2</v>
      </c>
      <c r="C9680">
        <v>-0.10639999999999999</v>
      </c>
      <c r="D9680" s="3">
        <f t="shared" si="453"/>
        <v>0.12634373369082583</v>
      </c>
      <c r="E9680" s="3">
        <f t="shared" si="454"/>
        <v>5.6315619662595873E-3</v>
      </c>
      <c r="AG9680">
        <v>278</v>
      </c>
      <c r="AH9680">
        <f t="shared" si="455"/>
        <v>280</v>
      </c>
      <c r="AI9680">
        <v>5.1299999999999998E-2</v>
      </c>
    </row>
    <row r="9681" spans="1:35" x14ac:dyDescent="0.25">
      <c r="A9681">
        <v>278</v>
      </c>
      <c r="B9681">
        <v>6.7299999999999999E-2</v>
      </c>
      <c r="C9681">
        <v>-0.10100000000000001</v>
      </c>
      <c r="D9681" s="3">
        <f t="shared" si="453"/>
        <v>0.12634373369082583</v>
      </c>
      <c r="E9681" s="3">
        <f t="shared" si="454"/>
        <v>3.4861624881531608E-3</v>
      </c>
      <c r="AG9681">
        <v>278</v>
      </c>
      <c r="AH9681">
        <f t="shared" si="455"/>
        <v>280</v>
      </c>
      <c r="AI9681">
        <v>6.7299999999999999E-2</v>
      </c>
    </row>
    <row r="9682" spans="1:35" x14ac:dyDescent="0.25">
      <c r="A9682">
        <v>279</v>
      </c>
      <c r="B9682">
        <v>7.3200000000000001E-2</v>
      </c>
      <c r="C9682">
        <v>-0.1</v>
      </c>
      <c r="D9682" s="3">
        <f t="shared" si="453"/>
        <v>0.12858546087679007</v>
      </c>
      <c r="E9682" s="3">
        <f t="shared" si="454"/>
        <v>3.0675492765344435E-3</v>
      </c>
      <c r="AG9682">
        <v>279</v>
      </c>
      <c r="AH9682">
        <f t="shared" si="455"/>
        <v>280</v>
      </c>
      <c r="AI9682">
        <v>7.3200000000000001E-2</v>
      </c>
    </row>
    <row r="9683" spans="1:35" x14ac:dyDescent="0.25">
      <c r="A9683">
        <v>279</v>
      </c>
      <c r="B9683">
        <v>6.3799999999999996E-2</v>
      </c>
      <c r="C9683">
        <v>-0.1077</v>
      </c>
      <c r="D9683" s="3">
        <f t="shared" si="453"/>
        <v>0.12858546087679007</v>
      </c>
      <c r="E9683" s="3">
        <f t="shared" si="454"/>
        <v>4.1971559410180969E-3</v>
      </c>
      <c r="AG9683">
        <v>279</v>
      </c>
      <c r="AH9683">
        <f t="shared" si="455"/>
        <v>280</v>
      </c>
      <c r="AI9683">
        <v>6.3799999999999996E-2</v>
      </c>
    </row>
    <row r="9684" spans="1:35" x14ac:dyDescent="0.25">
      <c r="A9684">
        <v>279</v>
      </c>
      <c r="B9684">
        <v>8.3699999999999997E-2</v>
      </c>
      <c r="C9684">
        <v>-0.10580000000000001</v>
      </c>
      <c r="D9684" s="3">
        <f t="shared" si="453"/>
        <v>0.12858546087679007</v>
      </c>
      <c r="E9684" s="3">
        <f t="shared" si="454"/>
        <v>2.0147045981218524E-3</v>
      </c>
      <c r="AG9684">
        <v>279</v>
      </c>
      <c r="AH9684">
        <f t="shared" si="455"/>
        <v>280</v>
      </c>
      <c r="AI9684">
        <v>8.3699999999999997E-2</v>
      </c>
    </row>
    <row r="9685" spans="1:35" x14ac:dyDescent="0.25">
      <c r="A9685">
        <v>280</v>
      </c>
      <c r="B9685">
        <v>9.8799999999999999E-2</v>
      </c>
      <c r="C9685">
        <v>-0.10150000000000001</v>
      </c>
      <c r="D9685" s="3">
        <f t="shared" si="453"/>
        <v>0.13078801968573592</v>
      </c>
      <c r="E9685" s="3">
        <f t="shared" si="454"/>
        <v>1.0232334034150287E-3</v>
      </c>
      <c r="AG9685">
        <v>280</v>
      </c>
      <c r="AH9685">
        <f t="shared" si="455"/>
        <v>280</v>
      </c>
      <c r="AI9685">
        <v>9.8799999999999999E-2</v>
      </c>
    </row>
    <row r="9686" spans="1:35" x14ac:dyDescent="0.25">
      <c r="A9686">
        <v>280</v>
      </c>
      <c r="B9686">
        <v>0.1128</v>
      </c>
      <c r="C9686">
        <v>-0.1007</v>
      </c>
      <c r="D9686" s="3">
        <f t="shared" si="453"/>
        <v>0.13078801968573592</v>
      </c>
      <c r="E9686" s="3">
        <f t="shared" si="454"/>
        <v>3.2356885221442299E-4</v>
      </c>
      <c r="AG9686">
        <v>280</v>
      </c>
      <c r="AH9686">
        <f t="shared" si="455"/>
        <v>280</v>
      </c>
      <c r="AI9686">
        <v>0.1128</v>
      </c>
    </row>
    <row r="9687" spans="1:35" x14ac:dyDescent="0.25">
      <c r="A9687">
        <v>281</v>
      </c>
      <c r="B9687">
        <v>0.11990000000000001</v>
      </c>
      <c r="C9687">
        <v>-9.4799999999999995E-2</v>
      </c>
      <c r="D9687" s="3">
        <f t="shared" si="453"/>
        <v>0.1329507391969135</v>
      </c>
      <c r="E9687" s="3">
        <f t="shared" si="454"/>
        <v>1.703217935858542E-4</v>
      </c>
      <c r="AG9687">
        <v>281</v>
      </c>
      <c r="AH9687">
        <f t="shared" si="455"/>
        <v>280</v>
      </c>
      <c r="AI9687">
        <v>0.11990000000000001</v>
      </c>
    </row>
    <row r="9688" spans="1:35" x14ac:dyDescent="0.25">
      <c r="A9688">
        <v>281</v>
      </c>
      <c r="B9688">
        <v>0.12280000000000001</v>
      </c>
      <c r="C9688">
        <v>-0.1008</v>
      </c>
      <c r="D9688" s="3">
        <f t="shared" si="453"/>
        <v>0.1329507391969135</v>
      </c>
      <c r="E9688" s="3">
        <f t="shared" si="454"/>
        <v>1.0303750624375595E-4</v>
      </c>
      <c r="AG9688">
        <v>281</v>
      </c>
      <c r="AH9688">
        <f t="shared" si="455"/>
        <v>280</v>
      </c>
      <c r="AI9688">
        <v>0.12280000000000001</v>
      </c>
    </row>
    <row r="9689" spans="1:35" x14ac:dyDescent="0.25">
      <c r="A9689">
        <v>281</v>
      </c>
      <c r="B9689">
        <v>0.1318</v>
      </c>
      <c r="C9689">
        <v>-9.8799999999999999E-2</v>
      </c>
      <c r="D9689" s="3">
        <f t="shared" si="453"/>
        <v>0.1329507391969135</v>
      </c>
      <c r="E9689" s="3">
        <f t="shared" si="454"/>
        <v>1.3242006993131206E-6</v>
      </c>
      <c r="AG9689">
        <v>281</v>
      </c>
      <c r="AH9689">
        <f t="shared" si="455"/>
        <v>280</v>
      </c>
      <c r="AI9689">
        <v>0.1318</v>
      </c>
    </row>
    <row r="9690" spans="1:35" x14ac:dyDescent="0.25">
      <c r="A9690">
        <v>281</v>
      </c>
      <c r="B9690">
        <v>0.1265</v>
      </c>
      <c r="C9690">
        <v>-0.1011</v>
      </c>
      <c r="D9690" s="3">
        <f t="shared" si="453"/>
        <v>0.1329507391969135</v>
      </c>
      <c r="E9690" s="3">
        <f t="shared" si="454"/>
        <v>4.161203618659618E-5</v>
      </c>
      <c r="AG9690">
        <v>281</v>
      </c>
      <c r="AH9690">
        <f t="shared" si="455"/>
        <v>280</v>
      </c>
      <c r="AI9690">
        <v>0.1265</v>
      </c>
    </row>
    <row r="9691" spans="1:35" x14ac:dyDescent="0.25">
      <c r="A9691">
        <v>281</v>
      </c>
      <c r="B9691">
        <v>0.1353</v>
      </c>
      <c r="C9691">
        <v>-9.9199999999999997E-2</v>
      </c>
      <c r="D9691" s="3">
        <f t="shared" si="453"/>
        <v>0.1329507391969135</v>
      </c>
      <c r="E9691" s="3">
        <f t="shared" si="454"/>
        <v>5.5190263209186544E-6</v>
      </c>
      <c r="AG9691">
        <v>281</v>
      </c>
      <c r="AH9691">
        <f t="shared" si="455"/>
        <v>280</v>
      </c>
      <c r="AI9691">
        <v>0.1353</v>
      </c>
    </row>
    <row r="9692" spans="1:35" x14ac:dyDescent="0.25">
      <c r="A9692">
        <v>281</v>
      </c>
      <c r="B9692">
        <v>0.14510000000000001</v>
      </c>
      <c r="C9692">
        <v>-0.10150000000000001</v>
      </c>
      <c r="D9692" s="3">
        <f t="shared" si="453"/>
        <v>0.1329507391969135</v>
      </c>
      <c r="E9692" s="3">
        <f t="shared" si="454"/>
        <v>1.4760453806141424E-4</v>
      </c>
      <c r="AG9692">
        <v>281</v>
      </c>
      <c r="AH9692">
        <f t="shared" si="455"/>
        <v>280</v>
      </c>
      <c r="AI9692">
        <v>0.14510000000000001</v>
      </c>
    </row>
    <row r="9693" spans="1:35" x14ac:dyDescent="0.25">
      <c r="A9693">
        <v>281</v>
      </c>
      <c r="B9693">
        <v>0.1469</v>
      </c>
      <c r="C9693">
        <v>-9.2999999999999999E-2</v>
      </c>
      <c r="D9693" s="3">
        <f t="shared" si="453"/>
        <v>0.1329507391969135</v>
      </c>
      <c r="E9693" s="3">
        <f t="shared" si="454"/>
        <v>1.9458187695252556E-4</v>
      </c>
      <c r="AG9693">
        <v>281</v>
      </c>
      <c r="AH9693">
        <f t="shared" si="455"/>
        <v>280</v>
      </c>
      <c r="AI9693">
        <v>0.1469</v>
      </c>
    </row>
    <row r="9694" spans="1:35" x14ac:dyDescent="0.25">
      <c r="A9694">
        <v>280</v>
      </c>
      <c r="B9694">
        <v>0.1424</v>
      </c>
      <c r="C9694">
        <v>-9.8199999999999996E-2</v>
      </c>
      <c r="D9694" s="3">
        <f t="shared" si="453"/>
        <v>0.13078801968573592</v>
      </c>
      <c r="E9694" s="3">
        <f t="shared" si="454"/>
        <v>1.3483808681885655E-4</v>
      </c>
      <c r="AG9694">
        <v>280</v>
      </c>
      <c r="AH9694">
        <f t="shared" si="455"/>
        <v>280</v>
      </c>
      <c r="AI9694">
        <v>0.1424</v>
      </c>
    </row>
    <row r="9695" spans="1:35" x14ac:dyDescent="0.25">
      <c r="A9695">
        <v>278</v>
      </c>
      <c r="B9695">
        <v>0.18129999999999999</v>
      </c>
      <c r="C9695">
        <v>-9.4700000000000006E-2</v>
      </c>
      <c r="D9695" s="3">
        <f t="shared" si="453"/>
        <v>0.12634373369082583</v>
      </c>
      <c r="E9695" s="3">
        <f t="shared" si="454"/>
        <v>3.0201912066448711E-3</v>
      </c>
      <c r="AG9695">
        <v>278</v>
      </c>
      <c r="AH9695">
        <f t="shared" si="455"/>
        <v>280</v>
      </c>
      <c r="AI9695">
        <v>0.18129999999999999</v>
      </c>
    </row>
    <row r="9696" spans="1:35" x14ac:dyDescent="0.25">
      <c r="A9696">
        <v>276</v>
      </c>
      <c r="B9696">
        <v>0.18990000000000001</v>
      </c>
      <c r="C9696">
        <v>-9.6299999999999997E-2</v>
      </c>
      <c r="D9696" s="3">
        <f t="shared" si="453"/>
        <v>0.12174551731817367</v>
      </c>
      <c r="E9696" s="3">
        <f t="shared" si="454"/>
        <v>4.6450335096273679E-3</v>
      </c>
      <c r="AG9696">
        <v>276</v>
      </c>
      <c r="AH9696">
        <f t="shared" si="455"/>
        <v>280</v>
      </c>
      <c r="AI9696">
        <v>0.18990000000000001</v>
      </c>
    </row>
    <row r="9697" spans="1:35" x14ac:dyDescent="0.25">
      <c r="A9697">
        <v>272</v>
      </c>
      <c r="B9697">
        <v>0.2059</v>
      </c>
      <c r="C9697">
        <v>-8.9599999999999999E-2</v>
      </c>
      <c r="D9697" s="3">
        <f t="shared" si="453"/>
        <v>0.1121098830280535</v>
      </c>
      <c r="E9697" s="3">
        <f t="shared" si="454"/>
        <v>8.7965860416114074E-3</v>
      </c>
      <c r="AG9697">
        <v>272</v>
      </c>
      <c r="AH9697">
        <f t="shared" si="455"/>
        <v>270</v>
      </c>
      <c r="AI9697">
        <v>0.2059</v>
      </c>
    </row>
    <row r="9698" spans="1:35" x14ac:dyDescent="0.25">
      <c r="A9698">
        <v>266</v>
      </c>
      <c r="B9698">
        <v>0.249</v>
      </c>
      <c r="C9698">
        <v>-8.7499999999999994E-2</v>
      </c>
      <c r="D9698" s="3">
        <f t="shared" si="453"/>
        <v>9.6647733026324775E-2</v>
      </c>
      <c r="E9698" s="3">
        <f t="shared" si="454"/>
        <v>2.3211213252018005E-2</v>
      </c>
      <c r="AG9698">
        <v>266</v>
      </c>
      <c r="AH9698">
        <f t="shared" si="455"/>
        <v>270</v>
      </c>
      <c r="AI9698">
        <v>0.249</v>
      </c>
    </row>
    <row r="9699" spans="1:35" x14ac:dyDescent="0.25">
      <c r="A9699">
        <v>260</v>
      </c>
      <c r="B9699">
        <v>0.28639999999999999</v>
      </c>
      <c r="C9699">
        <v>-7.6100000000000001E-2</v>
      </c>
      <c r="D9699" s="3">
        <f t="shared" si="453"/>
        <v>8.0126690236721435E-2</v>
      </c>
      <c r="E9699" s="3">
        <f t="shared" si="454"/>
        <v>4.2548678320697475E-2</v>
      </c>
      <c r="AG9699">
        <v>260</v>
      </c>
      <c r="AH9699">
        <f t="shared" si="455"/>
        <v>260</v>
      </c>
      <c r="AI9699">
        <v>0.28639999999999999</v>
      </c>
    </row>
    <row r="9700" spans="1:35" x14ac:dyDescent="0.25">
      <c r="A9700">
        <v>251</v>
      </c>
      <c r="B9700">
        <v>0.30690000000000001</v>
      </c>
      <c r="C9700">
        <v>-6.7599999999999993E-2</v>
      </c>
      <c r="D9700" s="3">
        <f t="shared" si="453"/>
        <v>5.3758343567922841E-2</v>
      </c>
      <c r="E9700" s="3">
        <f t="shared" si="454"/>
        <v>6.4080698221175778E-2</v>
      </c>
      <c r="AG9700">
        <v>251</v>
      </c>
      <c r="AH9700">
        <f t="shared" si="455"/>
        <v>250</v>
      </c>
      <c r="AI9700">
        <v>0.30690000000000001</v>
      </c>
    </row>
    <row r="9701" spans="1:35" x14ac:dyDescent="0.25">
      <c r="A9701">
        <v>242</v>
      </c>
      <c r="B9701">
        <v>0.33500000000000002</v>
      </c>
      <c r="C9701">
        <v>-6.3100000000000003E-2</v>
      </c>
      <c r="D9701" s="3">
        <f t="shared" si="453"/>
        <v>2.606628806676841E-2</v>
      </c>
      <c r="E9701" s="3">
        <f t="shared" si="454"/>
        <v>9.5440038368844932E-2</v>
      </c>
      <c r="AG9701">
        <v>242</v>
      </c>
      <c r="AH9701">
        <f t="shared" si="455"/>
        <v>240</v>
      </c>
      <c r="AI9701">
        <v>0.33500000000000002</v>
      </c>
    </row>
    <row r="9702" spans="1:35" x14ac:dyDescent="0.25">
      <c r="A9702">
        <v>232</v>
      </c>
      <c r="B9702">
        <v>0.3291</v>
      </c>
      <c r="C9702">
        <v>-5.2699999999999997E-2</v>
      </c>
      <c r="D9702" s="3">
        <f t="shared" si="453"/>
        <v>-5.4251797728707574E-3</v>
      </c>
      <c r="E9702" s="3">
        <f t="shared" si="454"/>
        <v>0.11190709590207151</v>
      </c>
      <c r="AG9702">
        <v>232</v>
      </c>
      <c r="AH9702">
        <f t="shared" si="455"/>
        <v>230</v>
      </c>
      <c r="AI9702">
        <v>0.3291</v>
      </c>
    </row>
    <row r="9703" spans="1:35" x14ac:dyDescent="0.25">
      <c r="A9703">
        <v>225</v>
      </c>
      <c r="B9703">
        <v>0.37430000000000002</v>
      </c>
      <c r="C9703">
        <v>-5.3699999999999998E-2</v>
      </c>
      <c r="D9703" s="3">
        <f t="shared" si="453"/>
        <v>-2.7428162704151767E-2</v>
      </c>
      <c r="E9703" s="3">
        <f t="shared" si="454"/>
        <v>0.16138551670965345</v>
      </c>
      <c r="AG9703">
        <v>225</v>
      </c>
      <c r="AH9703">
        <f t="shared" si="455"/>
        <v>230</v>
      </c>
      <c r="AI9703">
        <v>0.37430000000000002</v>
      </c>
    </row>
    <row r="9704" spans="1:35" x14ac:dyDescent="0.25">
      <c r="A9704">
        <v>217</v>
      </c>
      <c r="B9704">
        <v>0.371</v>
      </c>
      <c r="C9704">
        <v>-6.0600000000000001E-2</v>
      </c>
      <c r="D9704" s="3">
        <f t="shared" si="453"/>
        <v>-5.2054861464700009E-2</v>
      </c>
      <c r="E9704" s="3">
        <f t="shared" si="454"/>
        <v>0.17897541580891652</v>
      </c>
      <c r="AG9704">
        <v>217</v>
      </c>
      <c r="AH9704">
        <f t="shared" si="455"/>
        <v>220</v>
      </c>
      <c r="AI9704">
        <v>0.371</v>
      </c>
    </row>
    <row r="9705" spans="1:35" x14ac:dyDescent="0.25">
      <c r="A9705">
        <v>208</v>
      </c>
      <c r="B9705">
        <v>0.36220000000000002</v>
      </c>
      <c r="C9705">
        <v>-5.7299999999999997E-2</v>
      </c>
      <c r="D9705" s="3">
        <f t="shared" si="453"/>
        <v>-7.8525652949385141E-2</v>
      </c>
      <c r="E9705" s="3">
        <f t="shared" si="454"/>
        <v>0.19423910116766188</v>
      </c>
      <c r="AG9705">
        <v>208</v>
      </c>
      <c r="AH9705">
        <f t="shared" si="455"/>
        <v>210</v>
      </c>
      <c r="AI9705">
        <v>0.36220000000000002</v>
      </c>
    </row>
    <row r="9706" spans="1:35" x14ac:dyDescent="0.25">
      <c r="A9706">
        <v>202</v>
      </c>
      <c r="B9706">
        <v>0.35680000000000001</v>
      </c>
      <c r="C9706">
        <v>-4.87E-2</v>
      </c>
      <c r="D9706" s="3">
        <f t="shared" si="453"/>
        <v>-9.5137090372435923E-2</v>
      </c>
      <c r="E9706" s="3">
        <f t="shared" si="454"/>
        <v>0.2042471336543033</v>
      </c>
      <c r="AG9706">
        <v>202</v>
      </c>
      <c r="AH9706">
        <f t="shared" si="455"/>
        <v>200</v>
      </c>
      <c r="AI9706">
        <v>0.35680000000000001</v>
      </c>
    </row>
    <row r="9707" spans="1:35" x14ac:dyDescent="0.25">
      <c r="A9707">
        <v>197</v>
      </c>
      <c r="B9707">
        <v>0.34350000000000003</v>
      </c>
      <c r="C9707">
        <v>-4.9000000000000002E-2</v>
      </c>
      <c r="D9707" s="3">
        <f t="shared" si="453"/>
        <v>-0.10819111537597031</v>
      </c>
      <c r="E9707" s="3">
        <f t="shared" si="454"/>
        <v>0.20402486370958814</v>
      </c>
      <c r="AG9707">
        <v>197</v>
      </c>
      <c r="AH9707">
        <f t="shared" si="455"/>
        <v>200</v>
      </c>
      <c r="AI9707">
        <v>0.34350000000000003</v>
      </c>
    </row>
    <row r="9708" spans="1:35" x14ac:dyDescent="0.25">
      <c r="A9708">
        <v>194</v>
      </c>
      <c r="B9708">
        <v>0.31619999999999998</v>
      </c>
      <c r="C9708">
        <v>-6.3500000000000001E-2</v>
      </c>
      <c r="D9708" s="3">
        <f t="shared" si="453"/>
        <v>-0.11563440464925634</v>
      </c>
      <c r="E9708" s="3">
        <f t="shared" si="454"/>
        <v>0.18648095303877765</v>
      </c>
      <c r="AG9708">
        <v>194</v>
      </c>
      <c r="AH9708">
        <f t="shared" si="455"/>
        <v>190</v>
      </c>
      <c r="AI9708">
        <v>0.31619999999999998</v>
      </c>
    </row>
    <row r="9709" spans="1:35" x14ac:dyDescent="0.25">
      <c r="A9709">
        <v>192</v>
      </c>
      <c r="B9709">
        <v>0.14530000000000001</v>
      </c>
      <c r="C9709">
        <v>-0.1285</v>
      </c>
      <c r="D9709" s="3">
        <f t="shared" si="453"/>
        <v>-0.12042174066391187</v>
      </c>
      <c r="E9709" s="3">
        <f t="shared" si="454"/>
        <v>7.0608043461459227E-2</v>
      </c>
      <c r="AG9709">
        <v>192</v>
      </c>
      <c r="AH9709">
        <f t="shared" si="455"/>
        <v>190</v>
      </c>
      <c r="AI9709">
        <v>0.14530000000000001</v>
      </c>
    </row>
    <row r="9710" spans="1:35" x14ac:dyDescent="0.25">
      <c r="A9710">
        <v>195</v>
      </c>
      <c r="B9710">
        <v>0.19350000000000001</v>
      </c>
      <c r="C9710">
        <v>-8.2199999999999995E-2</v>
      </c>
      <c r="D9710" s="3">
        <f t="shared" si="453"/>
        <v>-0.11318753429666285</v>
      </c>
      <c r="E9710" s="3">
        <f t="shared" si="454"/>
        <v>9.4057243692966752E-2</v>
      </c>
      <c r="AG9710">
        <v>195</v>
      </c>
      <c r="AH9710">
        <f t="shared" si="455"/>
        <v>200</v>
      </c>
      <c r="AI9710">
        <v>0.19350000000000001</v>
      </c>
    </row>
    <row r="9711" spans="1:35" x14ac:dyDescent="0.25">
      <c r="A9711">
        <v>195</v>
      </c>
      <c r="B9711">
        <v>0.32079999999999997</v>
      </c>
      <c r="C9711">
        <v>-6.2300000000000001E-2</v>
      </c>
      <c r="D9711" s="3">
        <f t="shared" si="453"/>
        <v>-0.11318753429666285</v>
      </c>
      <c r="E9711" s="3">
        <f t="shared" si="454"/>
        <v>0.18834517992489708</v>
      </c>
      <c r="AG9711">
        <v>195</v>
      </c>
      <c r="AH9711">
        <f t="shared" si="455"/>
        <v>200</v>
      </c>
      <c r="AI9711">
        <v>0.32079999999999997</v>
      </c>
    </row>
    <row r="9712" spans="1:35" x14ac:dyDescent="0.25">
      <c r="A9712">
        <v>197</v>
      </c>
      <c r="B9712">
        <v>0.3695</v>
      </c>
      <c r="C9712">
        <v>-8.48E-2</v>
      </c>
      <c r="D9712" s="3">
        <f t="shared" si="453"/>
        <v>-0.10819111537597031</v>
      </c>
      <c r="E9712" s="3">
        <f t="shared" si="454"/>
        <v>0.22818880170913858</v>
      </c>
      <c r="AG9712">
        <v>197</v>
      </c>
      <c r="AH9712">
        <f t="shared" si="455"/>
        <v>200</v>
      </c>
      <c r="AI9712">
        <v>0.3695</v>
      </c>
    </row>
    <row r="9713" spans="1:35" x14ac:dyDescent="0.25">
      <c r="A9713">
        <v>195</v>
      </c>
      <c r="B9713">
        <v>0.44280000000000003</v>
      </c>
      <c r="C9713">
        <v>-7.3400000000000007E-2</v>
      </c>
      <c r="D9713" s="3">
        <f t="shared" si="453"/>
        <v>-0.11318753429666285</v>
      </c>
      <c r="E9713" s="3">
        <f t="shared" si="454"/>
        <v>0.30912213829328294</v>
      </c>
      <c r="AG9713">
        <v>195</v>
      </c>
      <c r="AH9713">
        <f t="shared" si="455"/>
        <v>200</v>
      </c>
      <c r="AI9713">
        <v>0.44280000000000003</v>
      </c>
    </row>
    <row r="9714" spans="1:35" x14ac:dyDescent="0.25">
      <c r="A9714">
        <v>192</v>
      </c>
      <c r="B9714">
        <v>0.43590000000000001</v>
      </c>
      <c r="C9714">
        <v>-5.8099999999999999E-2</v>
      </c>
      <c r="D9714" s="3">
        <f t="shared" si="453"/>
        <v>-0.12042174066391187</v>
      </c>
      <c r="E9714" s="3">
        <f t="shared" si="454"/>
        <v>0.30949387913532478</v>
      </c>
      <c r="AG9714">
        <v>192</v>
      </c>
      <c r="AH9714">
        <f t="shared" si="455"/>
        <v>190</v>
      </c>
      <c r="AI9714">
        <v>0.43590000000000001</v>
      </c>
    </row>
    <row r="9715" spans="1:35" x14ac:dyDescent="0.25">
      <c r="A9715">
        <v>189</v>
      </c>
      <c r="B9715">
        <v>0.43559999999999999</v>
      </c>
      <c r="C9715">
        <v>-6.1199999999999997E-2</v>
      </c>
      <c r="D9715" s="3">
        <f t="shared" si="453"/>
        <v>-0.12732587941041351</v>
      </c>
      <c r="E9715" s="3">
        <f t="shared" si="454"/>
        <v>0.31688554570998739</v>
      </c>
      <c r="AG9715">
        <v>189</v>
      </c>
      <c r="AH9715">
        <f t="shared" si="455"/>
        <v>190</v>
      </c>
      <c r="AI9715">
        <v>0.43559999999999999</v>
      </c>
    </row>
    <row r="9716" spans="1:35" x14ac:dyDescent="0.25">
      <c r="A9716">
        <v>191</v>
      </c>
      <c r="B9716">
        <v>0.37480000000000002</v>
      </c>
      <c r="C9716">
        <v>-5.6399999999999999E-2</v>
      </c>
      <c r="D9716" s="3">
        <f t="shared" si="453"/>
        <v>-0.12276074805704777</v>
      </c>
      <c r="E9716" s="3">
        <f t="shared" si="454"/>
        <v>0.247566698007089</v>
      </c>
      <c r="AG9716">
        <v>191</v>
      </c>
      <c r="AH9716">
        <f t="shared" si="455"/>
        <v>190</v>
      </c>
      <c r="AI9716">
        <v>0.37480000000000002</v>
      </c>
    </row>
    <row r="9717" spans="1:35" x14ac:dyDescent="0.25">
      <c r="A9717">
        <v>193</v>
      </c>
      <c r="B9717">
        <v>0.23580000000000001</v>
      </c>
      <c r="C9717">
        <v>-0.1042</v>
      </c>
      <c r="D9717" s="3">
        <f t="shared" si="453"/>
        <v>-0.11804605164201801</v>
      </c>
      <c r="E9717" s="3">
        <f t="shared" si="454"/>
        <v>0.12520702826264565</v>
      </c>
      <c r="AG9717">
        <v>193</v>
      </c>
      <c r="AH9717">
        <f t="shared" si="455"/>
        <v>190</v>
      </c>
      <c r="AI9717">
        <v>0.23580000000000001</v>
      </c>
    </row>
    <row r="9718" spans="1:35" x14ac:dyDescent="0.25">
      <c r="A9718">
        <v>195</v>
      </c>
      <c r="B9718">
        <v>0.1535</v>
      </c>
      <c r="C9718">
        <v>-0.10340000000000001</v>
      </c>
      <c r="D9718" s="3">
        <f t="shared" si="453"/>
        <v>-0.11318753429666285</v>
      </c>
      <c r="E9718" s="3">
        <f t="shared" si="454"/>
        <v>7.1122240949233737E-2</v>
      </c>
      <c r="AG9718">
        <v>195</v>
      </c>
      <c r="AH9718">
        <f t="shared" si="455"/>
        <v>200</v>
      </c>
      <c r="AI9718">
        <v>0.1535</v>
      </c>
    </row>
    <row r="9719" spans="1:35" x14ac:dyDescent="0.25">
      <c r="A9719">
        <v>194</v>
      </c>
      <c r="B9719">
        <v>0.1024</v>
      </c>
      <c r="C9719">
        <v>-7.17E-2</v>
      </c>
      <c r="D9719" s="3">
        <f t="shared" si="453"/>
        <v>-0.11563440464925634</v>
      </c>
      <c r="E9719" s="3">
        <f t="shared" si="454"/>
        <v>4.7539001610755652E-2</v>
      </c>
      <c r="AG9719">
        <v>194</v>
      </c>
      <c r="AH9719">
        <f t="shared" si="455"/>
        <v>190</v>
      </c>
      <c r="AI9719">
        <v>0.1024</v>
      </c>
    </row>
    <row r="9720" spans="1:35" x14ac:dyDescent="0.25">
      <c r="A9720">
        <v>194</v>
      </c>
      <c r="B9720">
        <v>9.4500000000000001E-2</v>
      </c>
      <c r="C9720">
        <v>-8.8599999999999998E-2</v>
      </c>
      <c r="D9720" s="3">
        <f t="shared" si="453"/>
        <v>-0.11563440464925634</v>
      </c>
      <c r="E9720" s="3">
        <f t="shared" si="454"/>
        <v>4.4156468017297404E-2</v>
      </c>
      <c r="AG9720">
        <v>194</v>
      </c>
      <c r="AH9720">
        <f t="shared" si="455"/>
        <v>190</v>
      </c>
      <c r="AI9720">
        <v>9.4500000000000001E-2</v>
      </c>
    </row>
    <row r="9721" spans="1:35" x14ac:dyDescent="0.25">
      <c r="A9721">
        <v>193</v>
      </c>
      <c r="B9721">
        <v>9.2999999999999999E-2</v>
      </c>
      <c r="C9721">
        <v>-0.1108</v>
      </c>
      <c r="D9721" s="3">
        <f t="shared" si="453"/>
        <v>-0.11804605164201801</v>
      </c>
      <c r="E9721" s="3">
        <f t="shared" si="454"/>
        <v>4.4540435913685332E-2</v>
      </c>
      <c r="AG9721">
        <v>193</v>
      </c>
      <c r="AH9721">
        <f t="shared" si="455"/>
        <v>190</v>
      </c>
      <c r="AI9721">
        <v>9.2999999999999999E-2</v>
      </c>
    </row>
    <row r="9722" spans="1:35" x14ac:dyDescent="0.25">
      <c r="A9722">
        <v>193</v>
      </c>
      <c r="B9722">
        <v>0.12820000000000001</v>
      </c>
      <c r="C9722">
        <v>-8.3199999999999996E-2</v>
      </c>
      <c r="D9722" s="3">
        <f t="shared" si="453"/>
        <v>-0.11804605164201801</v>
      </c>
      <c r="E9722" s="3">
        <f t="shared" si="454"/>
        <v>6.0637117949283406E-2</v>
      </c>
      <c r="AG9722">
        <v>193</v>
      </c>
      <c r="AH9722">
        <f t="shared" si="455"/>
        <v>190</v>
      </c>
      <c r="AI9722">
        <v>0.12820000000000001</v>
      </c>
    </row>
    <row r="9723" spans="1:35" x14ac:dyDescent="0.25">
      <c r="A9723">
        <v>192</v>
      </c>
      <c r="B9723">
        <v>0.13</v>
      </c>
      <c r="C9723">
        <v>-7.5300000000000006E-2</v>
      </c>
      <c r="D9723" s="3">
        <f t="shared" si="453"/>
        <v>-0.12042174066391187</v>
      </c>
      <c r="E9723" s="3">
        <f t="shared" si="454"/>
        <v>6.2711048197143529E-2</v>
      </c>
      <c r="AG9723">
        <v>192</v>
      </c>
      <c r="AH9723">
        <f t="shared" si="455"/>
        <v>190</v>
      </c>
      <c r="AI9723">
        <v>0.13</v>
      </c>
    </row>
    <row r="9724" spans="1:35" x14ac:dyDescent="0.25">
      <c r="A9724">
        <v>193</v>
      </c>
      <c r="B9724">
        <v>9.1300000000000006E-2</v>
      </c>
      <c r="C9724">
        <v>-8.8599999999999998E-2</v>
      </c>
      <c r="D9724" s="3">
        <f t="shared" si="453"/>
        <v>-0.11804605164201801</v>
      </c>
      <c r="E9724" s="3">
        <f t="shared" si="454"/>
        <v>4.3825769338102477E-2</v>
      </c>
      <c r="AG9724">
        <v>193</v>
      </c>
      <c r="AH9724">
        <f t="shared" si="455"/>
        <v>190</v>
      </c>
      <c r="AI9724">
        <v>9.1300000000000006E-2</v>
      </c>
    </row>
    <row r="9725" spans="1:35" x14ac:dyDescent="0.25">
      <c r="A9725">
        <v>193</v>
      </c>
      <c r="B9725">
        <v>7.1400000000000005E-2</v>
      </c>
      <c r="C9725">
        <v>-9.4200000000000006E-2</v>
      </c>
      <c r="D9725" s="3">
        <f t="shared" si="453"/>
        <v>-0.11804605164201801</v>
      </c>
      <c r="E9725" s="3">
        <f t="shared" si="454"/>
        <v>3.5889806482750149E-2</v>
      </c>
      <c r="AG9725">
        <v>193</v>
      </c>
      <c r="AH9725">
        <f t="shared" si="455"/>
        <v>190</v>
      </c>
      <c r="AI9725">
        <v>7.1400000000000005E-2</v>
      </c>
    </row>
    <row r="9726" spans="1:35" x14ac:dyDescent="0.25">
      <c r="A9726">
        <v>194</v>
      </c>
      <c r="B9726">
        <v>9.0300000000000005E-2</v>
      </c>
      <c r="C9726">
        <v>-9.3299999999999994E-2</v>
      </c>
      <c r="D9726" s="3">
        <f t="shared" si="453"/>
        <v>-0.11563440464925634</v>
      </c>
      <c r="E9726" s="3">
        <f t="shared" si="454"/>
        <v>4.2408979018243649E-2</v>
      </c>
      <c r="AG9726">
        <v>194</v>
      </c>
      <c r="AH9726">
        <f t="shared" si="455"/>
        <v>190</v>
      </c>
      <c r="AI9726">
        <v>9.0300000000000005E-2</v>
      </c>
    </row>
    <row r="9727" spans="1:35" x14ac:dyDescent="0.25">
      <c r="A9727">
        <v>196</v>
      </c>
      <c r="B9727">
        <v>2.9000000000000001E-2</v>
      </c>
      <c r="C9727">
        <v>-8.9200000000000002E-2</v>
      </c>
      <c r="D9727" s="3">
        <f t="shared" si="453"/>
        <v>-0.11070618592465037</v>
      </c>
      <c r="E9727" s="3">
        <f t="shared" si="454"/>
        <v>1.9517818385612975E-2</v>
      </c>
      <c r="AG9727">
        <v>196</v>
      </c>
      <c r="AH9727">
        <f t="shared" si="455"/>
        <v>200</v>
      </c>
      <c r="AI9727">
        <v>2.9000000000000001E-2</v>
      </c>
    </row>
    <row r="9728" spans="1:35" x14ac:dyDescent="0.25">
      <c r="A9728">
        <v>200</v>
      </c>
      <c r="B9728">
        <v>-2.2100000000000002E-2</v>
      </c>
      <c r="C9728">
        <v>-9.8900000000000002E-2</v>
      </c>
      <c r="D9728" s="3">
        <f t="shared" si="453"/>
        <v>-0.10045128177571087</v>
      </c>
      <c r="E9728" s="3">
        <f t="shared" si="454"/>
        <v>6.1389233558968434E-3</v>
      </c>
      <c r="AG9728">
        <v>200</v>
      </c>
      <c r="AH9728">
        <f t="shared" si="455"/>
        <v>200</v>
      </c>
      <c r="AI9728">
        <v>-2.2100000000000002E-2</v>
      </c>
    </row>
    <row r="9729" spans="1:35" x14ac:dyDescent="0.25">
      <c r="A9729">
        <v>203</v>
      </c>
      <c r="B9729">
        <v>6.9900000000000004E-2</v>
      </c>
      <c r="C9729">
        <v>-9.1700000000000004E-2</v>
      </c>
      <c r="D9729" s="3">
        <f t="shared" si="453"/>
        <v>-9.2436118194387185E-2</v>
      </c>
      <c r="E9729" s="3">
        <f t="shared" si="454"/>
        <v>2.6353015270422053E-2</v>
      </c>
      <c r="AG9729">
        <v>203</v>
      </c>
      <c r="AH9729">
        <f t="shared" si="455"/>
        <v>200</v>
      </c>
      <c r="AI9729">
        <v>6.9900000000000004E-2</v>
      </c>
    </row>
    <row r="9730" spans="1:35" x14ac:dyDescent="0.25">
      <c r="A9730">
        <v>203</v>
      </c>
      <c r="B9730">
        <v>0.1298</v>
      </c>
      <c r="C9730">
        <v>-9.7699999999999995E-2</v>
      </c>
      <c r="D9730" s="3">
        <f t="shared" ref="D9730:D9793" si="456">$H$3*SIN(($H$4+A9730)/180*PI())</f>
        <v>-9.2436118194387185E-2</v>
      </c>
      <c r="E9730" s="3">
        <f t="shared" ref="E9730:E9793" si="457">(B9730-D9730)^2</f>
        <v>4.9388892230109629E-2</v>
      </c>
      <c r="AG9730">
        <v>203</v>
      </c>
      <c r="AH9730">
        <f t="shared" ref="AH9730:AH9793" si="458">ROUND(AG9730/10,0)*10</f>
        <v>200</v>
      </c>
      <c r="AI9730">
        <v>0.1298</v>
      </c>
    </row>
    <row r="9731" spans="1:35" x14ac:dyDescent="0.25">
      <c r="A9731">
        <v>204</v>
      </c>
      <c r="B9731">
        <v>9.8100000000000007E-2</v>
      </c>
      <c r="C9731">
        <v>-9.8000000000000004E-2</v>
      </c>
      <c r="D9731" s="3">
        <f t="shared" si="456"/>
        <v>-8.9706989079287647E-2</v>
      </c>
      <c r="E9731" s="3">
        <f t="shared" si="457"/>
        <v>3.5271465147027677E-2</v>
      </c>
      <c r="AG9731">
        <v>204</v>
      </c>
      <c r="AH9731">
        <f t="shared" si="458"/>
        <v>200</v>
      </c>
      <c r="AI9731">
        <v>9.8100000000000007E-2</v>
      </c>
    </row>
    <row r="9732" spans="1:35" x14ac:dyDescent="0.25">
      <c r="A9732">
        <v>204</v>
      </c>
      <c r="B9732">
        <v>-0.10580000000000001</v>
      </c>
      <c r="C9732">
        <v>-0.1089</v>
      </c>
      <c r="D9732" s="3">
        <f t="shared" si="456"/>
        <v>-8.9706989079287647E-2</v>
      </c>
      <c r="E9732" s="3">
        <f t="shared" si="457"/>
        <v>2.5898500049416725E-4</v>
      </c>
      <c r="AG9732">
        <v>204</v>
      </c>
      <c r="AH9732">
        <f t="shared" si="458"/>
        <v>200</v>
      </c>
      <c r="AI9732">
        <v>-0.10580000000000001</v>
      </c>
    </row>
    <row r="9733" spans="1:35" x14ac:dyDescent="0.25">
      <c r="A9733">
        <v>205</v>
      </c>
      <c r="B9733">
        <v>-0.2011</v>
      </c>
      <c r="C9733">
        <v>-0.12089999999999999</v>
      </c>
      <c r="D9733" s="3">
        <f t="shared" si="456"/>
        <v>-8.695053434630344E-2</v>
      </c>
      <c r="E9733" s="3">
        <f t="shared" si="457"/>
        <v>1.303010050902445E-2</v>
      </c>
      <c r="AG9733">
        <v>205</v>
      </c>
      <c r="AH9733">
        <f t="shared" si="458"/>
        <v>210</v>
      </c>
      <c r="AI9733">
        <v>-0.2011</v>
      </c>
    </row>
    <row r="9734" spans="1:35" x14ac:dyDescent="0.25">
      <c r="A9734">
        <v>201</v>
      </c>
      <c r="B9734">
        <v>-0.23899999999999999</v>
      </c>
      <c r="C9734">
        <v>-0.1133</v>
      </c>
      <c r="D9734" s="3">
        <f t="shared" si="456"/>
        <v>-9.7809082871143552E-2</v>
      </c>
      <c r="E9734" s="3">
        <f t="shared" si="457"/>
        <v>1.9934875079687612E-2</v>
      </c>
      <c r="AG9734">
        <v>201</v>
      </c>
      <c r="AH9734">
        <f t="shared" si="458"/>
        <v>200</v>
      </c>
      <c r="AI9734">
        <v>-0.23899999999999999</v>
      </c>
    </row>
    <row r="9735" spans="1:35" x14ac:dyDescent="0.25">
      <c r="A9735">
        <v>198</v>
      </c>
      <c r="B9735">
        <v>-0.19059999999999999</v>
      </c>
      <c r="C9735">
        <v>-0.12520000000000001</v>
      </c>
      <c r="D9735" s="3">
        <f t="shared" si="456"/>
        <v>-0.10564308876547589</v>
      </c>
      <c r="E9735" s="3">
        <f t="shared" si="457"/>
        <v>7.2176767665108081E-3</v>
      </c>
      <c r="AG9735">
        <v>198</v>
      </c>
      <c r="AH9735">
        <f t="shared" si="458"/>
        <v>200</v>
      </c>
      <c r="AI9735">
        <v>-0.19059999999999999</v>
      </c>
    </row>
    <row r="9736" spans="1:35" x14ac:dyDescent="0.25">
      <c r="A9736">
        <v>192</v>
      </c>
      <c r="B9736">
        <v>-0.10050000000000001</v>
      </c>
      <c r="C9736">
        <v>-0.1052</v>
      </c>
      <c r="D9736" s="3">
        <f t="shared" si="456"/>
        <v>-0.12042174066391187</v>
      </c>
      <c r="E9736" s="3">
        <f t="shared" si="457"/>
        <v>3.9687575108015948E-4</v>
      </c>
      <c r="AG9736">
        <v>192</v>
      </c>
      <c r="AH9736">
        <f t="shared" si="458"/>
        <v>190</v>
      </c>
      <c r="AI9736">
        <v>-0.10050000000000001</v>
      </c>
    </row>
    <row r="9737" spans="1:35" x14ac:dyDescent="0.25">
      <c r="A9737">
        <v>187</v>
      </c>
      <c r="B9737">
        <v>-7.5399999999999995E-2</v>
      </c>
      <c r="C9737">
        <v>-0.1226</v>
      </c>
      <c r="D9737" s="3">
        <f t="shared" si="456"/>
        <v>-0.13173588379276599</v>
      </c>
      <c r="E9737" s="3">
        <f t="shared" si="457"/>
        <v>3.1737318027120344E-3</v>
      </c>
      <c r="AG9737">
        <v>187</v>
      </c>
      <c r="AH9737">
        <f t="shared" si="458"/>
        <v>190</v>
      </c>
      <c r="AI9737">
        <v>-7.5399999999999995E-2</v>
      </c>
    </row>
    <row r="9738" spans="1:35" x14ac:dyDescent="0.25">
      <c r="A9738">
        <v>184</v>
      </c>
      <c r="B9738">
        <v>0.12870000000000001</v>
      </c>
      <c r="C9738">
        <v>-8.5599999999999996E-2</v>
      </c>
      <c r="D9738" s="3">
        <f t="shared" si="456"/>
        <v>-0.13804832734778957</v>
      </c>
      <c r="E9738" s="3">
        <f t="shared" si="457"/>
        <v>7.1154670142843504E-2</v>
      </c>
      <c r="AG9738">
        <v>184</v>
      </c>
      <c r="AH9738">
        <f t="shared" si="458"/>
        <v>180</v>
      </c>
      <c r="AI9738">
        <v>0.12870000000000001</v>
      </c>
    </row>
    <row r="9739" spans="1:35" x14ac:dyDescent="0.25">
      <c r="A9739">
        <v>182</v>
      </c>
      <c r="B9739">
        <v>3.6799999999999999E-2</v>
      </c>
      <c r="C9739">
        <v>-0.1101</v>
      </c>
      <c r="D9739" s="3">
        <f t="shared" si="456"/>
        <v>-0.14204743730165573</v>
      </c>
      <c r="E9739" s="3">
        <f t="shared" si="457"/>
        <v>3.1986405829369673E-2</v>
      </c>
      <c r="AG9739">
        <v>182</v>
      </c>
      <c r="AH9739">
        <f t="shared" si="458"/>
        <v>180</v>
      </c>
      <c r="AI9739">
        <v>3.6799999999999999E-2</v>
      </c>
    </row>
    <row r="9740" spans="1:35" x14ac:dyDescent="0.25">
      <c r="A9740">
        <v>181</v>
      </c>
      <c r="B9740">
        <v>8.7499999999999994E-2</v>
      </c>
      <c r="C9740">
        <v>-8.2299999999999998E-2</v>
      </c>
      <c r="D9740" s="3">
        <f t="shared" si="456"/>
        <v>-0.14398239003317434</v>
      </c>
      <c r="E9740" s="3">
        <f t="shared" si="457"/>
        <v>5.3584096895470647E-2</v>
      </c>
      <c r="AG9740">
        <v>181</v>
      </c>
      <c r="AH9740">
        <f t="shared" si="458"/>
        <v>180</v>
      </c>
      <c r="AI9740">
        <v>8.7499999999999994E-2</v>
      </c>
    </row>
    <row r="9741" spans="1:35" x14ac:dyDescent="0.25">
      <c r="A9741">
        <v>179</v>
      </c>
      <c r="B9741">
        <v>-3.7199999999999997E-2</v>
      </c>
      <c r="C9741">
        <v>-9.1700000000000004E-2</v>
      </c>
      <c r="D9741" s="3">
        <f t="shared" si="456"/>
        <v>-0.14772014415818965</v>
      </c>
      <c r="E9741" s="3">
        <f t="shared" si="457"/>
        <v>1.2214702264747024E-2</v>
      </c>
      <c r="AG9741">
        <v>179</v>
      </c>
      <c r="AH9741">
        <f t="shared" si="458"/>
        <v>180</v>
      </c>
      <c r="AI9741">
        <v>-3.7199999999999997E-2</v>
      </c>
    </row>
    <row r="9742" spans="1:35" x14ac:dyDescent="0.25">
      <c r="A9742">
        <v>177</v>
      </c>
      <c r="B9742">
        <v>-8.1199999999999994E-2</v>
      </c>
      <c r="C9742">
        <v>-0.1069</v>
      </c>
      <c r="D9742" s="3">
        <f t="shared" si="456"/>
        <v>-0.15127792404209214</v>
      </c>
      <c r="E9742" s="3">
        <f t="shared" si="457"/>
        <v>4.9109154380492367E-3</v>
      </c>
      <c r="AG9742">
        <v>177</v>
      </c>
      <c r="AH9742">
        <f t="shared" si="458"/>
        <v>180</v>
      </c>
      <c r="AI9742">
        <v>-8.1199999999999994E-2</v>
      </c>
    </row>
    <row r="9743" spans="1:35" x14ac:dyDescent="0.25">
      <c r="A9743">
        <v>175</v>
      </c>
      <c r="B9743">
        <v>-0.13339999999999999</v>
      </c>
      <c r="C9743">
        <v>-0.1235</v>
      </c>
      <c r="D9743" s="3">
        <f t="shared" si="456"/>
        <v>-0.15465139507812717</v>
      </c>
      <c r="E9743" s="3">
        <f t="shared" si="457"/>
        <v>4.5162179276664804E-4</v>
      </c>
      <c r="AG9743">
        <v>175</v>
      </c>
      <c r="AH9743">
        <f t="shared" si="458"/>
        <v>180</v>
      </c>
      <c r="AI9743">
        <v>-0.13339999999999999</v>
      </c>
    </row>
    <row r="9744" spans="1:35" x14ac:dyDescent="0.25">
      <c r="A9744">
        <v>170</v>
      </c>
      <c r="B9744">
        <v>-2.01E-2</v>
      </c>
      <c r="C9744">
        <v>-0.11310000000000001</v>
      </c>
      <c r="D9744" s="3">
        <f t="shared" si="456"/>
        <v>-0.16225231532474402</v>
      </c>
      <c r="E9744" s="3">
        <f t="shared" si="457"/>
        <v>2.020728075218545E-2</v>
      </c>
      <c r="AG9744">
        <v>170</v>
      </c>
      <c r="AH9744">
        <f t="shared" si="458"/>
        <v>170</v>
      </c>
      <c r="AI9744">
        <v>-2.01E-2</v>
      </c>
    </row>
    <row r="9745" spans="1:35" x14ac:dyDescent="0.25">
      <c r="A9745">
        <v>163</v>
      </c>
      <c r="B9745">
        <v>-2.1499999999999998E-2</v>
      </c>
      <c r="C9745">
        <v>-0.1116</v>
      </c>
      <c r="D9745" s="3">
        <f t="shared" si="456"/>
        <v>-0.17080789829884588</v>
      </c>
      <c r="E9745" s="3">
        <f t="shared" si="457"/>
        <v>2.2292848494418507E-2</v>
      </c>
      <c r="AG9745">
        <v>163</v>
      </c>
      <c r="AH9745">
        <f t="shared" si="458"/>
        <v>160</v>
      </c>
      <c r="AI9745">
        <v>-2.1499999999999998E-2</v>
      </c>
    </row>
    <row r="9746" spans="1:35" x14ac:dyDescent="0.25">
      <c r="A9746">
        <v>158</v>
      </c>
      <c r="B9746">
        <v>-0.12859999999999999</v>
      </c>
      <c r="C9746">
        <v>-0.11219999999999999</v>
      </c>
      <c r="D9746" s="3">
        <f t="shared" si="456"/>
        <v>-0.17536598859515087</v>
      </c>
      <c r="E9746" s="3">
        <f t="shared" si="457"/>
        <v>2.1870576892817823E-3</v>
      </c>
      <c r="AG9746">
        <v>158</v>
      </c>
      <c r="AH9746">
        <f t="shared" si="458"/>
        <v>160</v>
      </c>
      <c r="AI9746">
        <v>-0.12859999999999999</v>
      </c>
    </row>
    <row r="9747" spans="1:35" x14ac:dyDescent="0.25">
      <c r="A9747">
        <v>155</v>
      </c>
      <c r="B9747">
        <v>-0.2069</v>
      </c>
      <c r="C9747">
        <v>-0.11550000000000001</v>
      </c>
      <c r="D9747" s="3">
        <f t="shared" si="456"/>
        <v>-0.17746201520166158</v>
      </c>
      <c r="E9747" s="3">
        <f t="shared" si="457"/>
        <v>8.6659494898720408E-4</v>
      </c>
      <c r="AG9747">
        <v>155</v>
      </c>
      <c r="AH9747">
        <f t="shared" si="458"/>
        <v>160</v>
      </c>
      <c r="AI9747">
        <v>-0.2069</v>
      </c>
    </row>
    <row r="9748" spans="1:35" x14ac:dyDescent="0.25">
      <c r="A9748">
        <v>151</v>
      </c>
      <c r="B9748">
        <v>-0.3125</v>
      </c>
      <c r="C9748">
        <v>-0.1147</v>
      </c>
      <c r="D9748" s="3">
        <f t="shared" si="456"/>
        <v>-0.17949927673667287</v>
      </c>
      <c r="E9748" s="3">
        <f t="shared" si="457"/>
        <v>1.7689192388568125E-2</v>
      </c>
      <c r="AG9748">
        <v>151</v>
      </c>
      <c r="AH9748">
        <f t="shared" si="458"/>
        <v>150</v>
      </c>
      <c r="AI9748">
        <v>-0.3125</v>
      </c>
    </row>
    <row r="9749" spans="1:35" x14ac:dyDescent="0.25">
      <c r="A9749">
        <v>146</v>
      </c>
      <c r="B9749">
        <v>-0.43659999999999999</v>
      </c>
      <c r="C9749">
        <v>-0.1431</v>
      </c>
      <c r="D9749" s="3">
        <f t="shared" si="456"/>
        <v>-0.18081532666457345</v>
      </c>
      <c r="E9749" s="3">
        <f t="shared" si="457"/>
        <v>6.5425799113310867E-2</v>
      </c>
      <c r="AG9749">
        <v>146</v>
      </c>
      <c r="AH9749">
        <f t="shared" si="458"/>
        <v>150</v>
      </c>
      <c r="AI9749">
        <v>-0.43659999999999999</v>
      </c>
    </row>
    <row r="9750" spans="1:35" x14ac:dyDescent="0.25">
      <c r="A9750">
        <v>142</v>
      </c>
      <c r="B9750">
        <v>-0.4667</v>
      </c>
      <c r="C9750">
        <v>-0.14030000000000001</v>
      </c>
      <c r="D9750" s="3">
        <f t="shared" si="456"/>
        <v>-0.18087749373806492</v>
      </c>
      <c r="E9750" s="3">
        <f t="shared" si="457"/>
        <v>8.1694505085853908E-2</v>
      </c>
      <c r="AG9750">
        <v>142</v>
      </c>
      <c r="AH9750">
        <f t="shared" si="458"/>
        <v>140</v>
      </c>
      <c r="AI9750">
        <v>-0.4667</v>
      </c>
    </row>
    <row r="9751" spans="1:35" x14ac:dyDescent="0.25">
      <c r="A9751">
        <v>139</v>
      </c>
      <c r="B9751">
        <v>-0.52839999999999998</v>
      </c>
      <c r="C9751">
        <v>-0.16589999999999999</v>
      </c>
      <c r="D9751" s="3">
        <f t="shared" si="456"/>
        <v>-0.18034567544801405</v>
      </c>
      <c r="E9751" s="3">
        <f t="shared" si="457"/>
        <v>0.12114181283933916</v>
      </c>
      <c r="AG9751">
        <v>139</v>
      </c>
      <c r="AH9751">
        <f t="shared" si="458"/>
        <v>140</v>
      </c>
      <c r="AI9751">
        <v>-0.52839999999999998</v>
      </c>
    </row>
    <row r="9752" spans="1:35" x14ac:dyDescent="0.25">
      <c r="A9752">
        <v>139</v>
      </c>
      <c r="B9752">
        <v>-0.53959999999999997</v>
      </c>
      <c r="C9752">
        <v>-0.1615</v>
      </c>
      <c r="D9752" s="3">
        <f t="shared" si="456"/>
        <v>-0.18034567544801405</v>
      </c>
      <c r="E9752" s="3">
        <f t="shared" si="457"/>
        <v>0.12906366970930364</v>
      </c>
      <c r="AG9752">
        <v>139</v>
      </c>
      <c r="AH9752">
        <f t="shared" si="458"/>
        <v>140</v>
      </c>
      <c r="AI9752">
        <v>-0.53959999999999997</v>
      </c>
    </row>
    <row r="9753" spans="1:35" x14ac:dyDescent="0.25">
      <c r="A9753">
        <v>140</v>
      </c>
      <c r="B9753">
        <v>-0.51639999999999997</v>
      </c>
      <c r="C9753">
        <v>-0.1487</v>
      </c>
      <c r="D9753" s="3">
        <f t="shared" si="456"/>
        <v>-0.18057797201243223</v>
      </c>
      <c r="E9753" s="3">
        <f t="shared" si="457"/>
        <v>0.11277643448168276</v>
      </c>
      <c r="AG9753">
        <v>140</v>
      </c>
      <c r="AH9753">
        <f t="shared" si="458"/>
        <v>140</v>
      </c>
      <c r="AI9753">
        <v>-0.51639999999999997</v>
      </c>
    </row>
    <row r="9754" spans="1:35" x14ac:dyDescent="0.25">
      <c r="A9754">
        <v>140</v>
      </c>
      <c r="B9754">
        <v>-0.50900000000000001</v>
      </c>
      <c r="C9754">
        <v>-0.14779999999999999</v>
      </c>
      <c r="D9754" s="3">
        <f t="shared" si="456"/>
        <v>-0.18057797201243223</v>
      </c>
      <c r="E9754" s="3">
        <f t="shared" si="457"/>
        <v>0.10786102846746677</v>
      </c>
      <c r="AG9754">
        <v>140</v>
      </c>
      <c r="AH9754">
        <f t="shared" si="458"/>
        <v>140</v>
      </c>
      <c r="AI9754">
        <v>-0.50900000000000001</v>
      </c>
    </row>
    <row r="9755" spans="1:35" x14ac:dyDescent="0.25">
      <c r="A9755">
        <v>142</v>
      </c>
      <c r="B9755">
        <v>-0.53800000000000003</v>
      </c>
      <c r="C9755">
        <v>-0.1552</v>
      </c>
      <c r="D9755" s="3">
        <f t="shared" si="456"/>
        <v>-0.18087749373806492</v>
      </c>
      <c r="E9755" s="3">
        <f t="shared" si="457"/>
        <v>0.12753648447880586</v>
      </c>
      <c r="AG9755">
        <v>142</v>
      </c>
      <c r="AH9755">
        <f t="shared" si="458"/>
        <v>140</v>
      </c>
      <c r="AI9755">
        <v>-0.53800000000000003</v>
      </c>
    </row>
    <row r="9756" spans="1:35" x14ac:dyDescent="0.25">
      <c r="A9756">
        <v>144</v>
      </c>
      <c r="B9756">
        <v>-0.4088</v>
      </c>
      <c r="C9756">
        <v>-0.14219999999999999</v>
      </c>
      <c r="D9756" s="3">
        <f t="shared" si="456"/>
        <v>-0.18095664409961978</v>
      </c>
      <c r="E9756" s="3">
        <f t="shared" si="457"/>
        <v>5.1912594827947321E-2</v>
      </c>
      <c r="AG9756">
        <v>144</v>
      </c>
      <c r="AH9756">
        <f t="shared" si="458"/>
        <v>140</v>
      </c>
      <c r="AI9756">
        <v>-0.4088</v>
      </c>
    </row>
    <row r="9757" spans="1:35" x14ac:dyDescent="0.25">
      <c r="A9757">
        <v>145</v>
      </c>
      <c r="B9757">
        <v>-0.41880000000000001</v>
      </c>
      <c r="C9757">
        <v>-0.14449999999999999</v>
      </c>
      <c r="D9757" s="3">
        <f t="shared" si="456"/>
        <v>-0.18091353939042018</v>
      </c>
      <c r="E9757" s="3">
        <f t="shared" si="457"/>
        <v>5.6589968141353177E-2</v>
      </c>
      <c r="AG9757">
        <v>145</v>
      </c>
      <c r="AH9757">
        <f t="shared" si="458"/>
        <v>150</v>
      </c>
      <c r="AI9757">
        <v>-0.41880000000000001</v>
      </c>
    </row>
    <row r="9758" spans="1:35" x14ac:dyDescent="0.25">
      <c r="A9758">
        <v>147</v>
      </c>
      <c r="B9758">
        <v>-0.38269999999999998</v>
      </c>
      <c r="C9758">
        <v>-0.12939999999999999</v>
      </c>
      <c r="D9758" s="3">
        <f t="shared" si="456"/>
        <v>-0.18066203583862731</v>
      </c>
      <c r="E9758" s="3">
        <f t="shared" si="457"/>
        <v>4.0819338962472113E-2</v>
      </c>
      <c r="AG9758">
        <v>147</v>
      </c>
      <c r="AH9758">
        <f t="shared" si="458"/>
        <v>150</v>
      </c>
      <c r="AI9758">
        <v>-0.38269999999999998</v>
      </c>
    </row>
    <row r="9759" spans="1:35" x14ac:dyDescent="0.25">
      <c r="A9759">
        <v>145</v>
      </c>
      <c r="B9759">
        <v>-0.31879999999999997</v>
      </c>
      <c r="C9759">
        <v>-0.16389999999999999</v>
      </c>
      <c r="D9759" s="3">
        <f t="shared" si="456"/>
        <v>-0.18091353939042018</v>
      </c>
      <c r="E9759" s="3">
        <f t="shared" si="457"/>
        <v>1.9012676019437201E-2</v>
      </c>
      <c r="AG9759">
        <v>145</v>
      </c>
      <c r="AH9759">
        <f t="shared" si="458"/>
        <v>150</v>
      </c>
      <c r="AI9759">
        <v>-0.31879999999999997</v>
      </c>
    </row>
    <row r="9760" spans="1:35" x14ac:dyDescent="0.25">
      <c r="A9760">
        <v>144</v>
      </c>
      <c r="B9760">
        <v>-0.312</v>
      </c>
      <c r="C9760">
        <v>-0.15790000000000001</v>
      </c>
      <c r="D9760" s="3">
        <f t="shared" si="456"/>
        <v>-0.18095664409961978</v>
      </c>
      <c r="E9760" s="3">
        <f t="shared" si="457"/>
        <v>1.7172361125633716E-2</v>
      </c>
      <c r="AG9760">
        <v>144</v>
      </c>
      <c r="AH9760">
        <f t="shared" si="458"/>
        <v>140</v>
      </c>
      <c r="AI9760">
        <v>-0.312</v>
      </c>
    </row>
    <row r="9761" spans="1:35" x14ac:dyDescent="0.25">
      <c r="A9761">
        <v>143</v>
      </c>
      <c r="B9761">
        <v>-0.30270000000000002</v>
      </c>
      <c r="C9761">
        <v>-0.14510000000000001</v>
      </c>
      <c r="D9761" s="3">
        <f t="shared" si="456"/>
        <v>-0.18094462766206026</v>
      </c>
      <c r="E9761" s="3">
        <f t="shared" si="457"/>
        <v>1.4824370693150346E-2</v>
      </c>
      <c r="AG9761">
        <v>143</v>
      </c>
      <c r="AH9761">
        <f t="shared" si="458"/>
        <v>140</v>
      </c>
      <c r="AI9761">
        <v>-0.30270000000000002</v>
      </c>
    </row>
    <row r="9762" spans="1:35" x14ac:dyDescent="0.25">
      <c r="A9762">
        <v>143</v>
      </c>
      <c r="B9762">
        <v>-0.27129999999999999</v>
      </c>
      <c r="C9762">
        <v>-0.14460000000000001</v>
      </c>
      <c r="D9762" s="3">
        <f t="shared" si="456"/>
        <v>-0.18094462766206026</v>
      </c>
      <c r="E9762" s="3">
        <f t="shared" si="457"/>
        <v>8.1640933103277226E-3</v>
      </c>
      <c r="AG9762">
        <v>143</v>
      </c>
      <c r="AH9762">
        <f t="shared" si="458"/>
        <v>140</v>
      </c>
      <c r="AI9762">
        <v>-0.27129999999999999</v>
      </c>
    </row>
    <row r="9763" spans="1:35" x14ac:dyDescent="0.25">
      <c r="A9763">
        <v>143</v>
      </c>
      <c r="B9763">
        <v>-0.26919999999999999</v>
      </c>
      <c r="C9763">
        <v>-0.15379999999999999</v>
      </c>
      <c r="D9763" s="3">
        <f t="shared" si="456"/>
        <v>-0.18094462766206026</v>
      </c>
      <c r="E9763" s="3">
        <f t="shared" si="457"/>
        <v>7.7890107465083775E-3</v>
      </c>
      <c r="AG9763">
        <v>143</v>
      </c>
      <c r="AH9763">
        <f t="shared" si="458"/>
        <v>140</v>
      </c>
      <c r="AI9763">
        <v>-0.26919999999999999</v>
      </c>
    </row>
    <row r="9764" spans="1:35" x14ac:dyDescent="0.25">
      <c r="A9764">
        <v>144</v>
      </c>
      <c r="B9764">
        <v>-0.33800000000000002</v>
      </c>
      <c r="C9764">
        <v>-0.13850000000000001</v>
      </c>
      <c r="D9764" s="3">
        <f t="shared" si="456"/>
        <v>-0.18095664409961978</v>
      </c>
      <c r="E9764" s="3">
        <f t="shared" si="457"/>
        <v>2.4662615632453491E-2</v>
      </c>
      <c r="AG9764">
        <v>144</v>
      </c>
      <c r="AH9764">
        <f t="shared" si="458"/>
        <v>140</v>
      </c>
      <c r="AI9764">
        <v>-0.33800000000000002</v>
      </c>
    </row>
    <row r="9765" spans="1:35" x14ac:dyDescent="0.25">
      <c r="A9765">
        <v>148</v>
      </c>
      <c r="B9765">
        <v>-0.36620000000000003</v>
      </c>
      <c r="C9765">
        <v>-0.14849999999999999</v>
      </c>
      <c r="D9765" s="3">
        <f t="shared" si="456"/>
        <v>-0.18045371360645224</v>
      </c>
      <c r="E9765" s="3">
        <f t="shared" si="457"/>
        <v>3.4501682908993879E-2</v>
      </c>
      <c r="AG9765">
        <v>148</v>
      </c>
      <c r="AH9765">
        <f t="shared" si="458"/>
        <v>150</v>
      </c>
      <c r="AI9765">
        <v>-0.36620000000000003</v>
      </c>
    </row>
    <row r="9766" spans="1:35" x14ac:dyDescent="0.25">
      <c r="A9766">
        <v>149</v>
      </c>
      <c r="B9766">
        <v>-0.33439999999999998</v>
      </c>
      <c r="C9766">
        <v>-0.13070000000000001</v>
      </c>
      <c r="D9766" s="3">
        <f t="shared" si="456"/>
        <v>-0.18019042342501829</v>
      </c>
      <c r="E9766" s="3">
        <f t="shared" si="457"/>
        <v>2.3780593507435142E-2</v>
      </c>
      <c r="AG9766">
        <v>149</v>
      </c>
      <c r="AH9766">
        <f t="shared" si="458"/>
        <v>150</v>
      </c>
      <c r="AI9766">
        <v>-0.33439999999999998</v>
      </c>
    </row>
    <row r="9767" spans="1:35" x14ac:dyDescent="0.25">
      <c r="A9767">
        <v>150</v>
      </c>
      <c r="B9767">
        <v>-0.33029999999999998</v>
      </c>
      <c r="C9767">
        <v>-0.15190000000000001</v>
      </c>
      <c r="D9767" s="3">
        <f t="shared" si="456"/>
        <v>-0.17987224549506525</v>
      </c>
      <c r="E9767" s="3">
        <f t="shared" si="457"/>
        <v>2.2628509325396912E-2</v>
      </c>
      <c r="AG9767">
        <v>150</v>
      </c>
      <c r="AH9767">
        <f t="shared" si="458"/>
        <v>150</v>
      </c>
      <c r="AI9767">
        <v>-0.33029999999999998</v>
      </c>
    </row>
    <row r="9768" spans="1:35" x14ac:dyDescent="0.25">
      <c r="A9768">
        <v>151</v>
      </c>
      <c r="B9768">
        <v>-0.28539999999999999</v>
      </c>
      <c r="C9768">
        <v>-0.13950000000000001</v>
      </c>
      <c r="D9768" s="3">
        <f t="shared" si="456"/>
        <v>-0.17949927673667287</v>
      </c>
      <c r="E9768" s="3">
        <f t="shared" si="457"/>
        <v>1.1214963187695793E-2</v>
      </c>
      <c r="AG9768">
        <v>151</v>
      </c>
      <c r="AH9768">
        <f t="shared" si="458"/>
        <v>150</v>
      </c>
      <c r="AI9768">
        <v>-0.28539999999999999</v>
      </c>
    </row>
    <row r="9769" spans="1:35" x14ac:dyDescent="0.25">
      <c r="A9769">
        <v>151</v>
      </c>
      <c r="B9769">
        <v>-0.2515</v>
      </c>
      <c r="C9769">
        <v>-0.14560000000000001</v>
      </c>
      <c r="D9769" s="3">
        <f t="shared" si="456"/>
        <v>-0.17949927673667287</v>
      </c>
      <c r="E9769" s="3">
        <f t="shared" si="457"/>
        <v>5.1841041504422161E-3</v>
      </c>
      <c r="AG9769">
        <v>151</v>
      </c>
      <c r="AH9769">
        <f t="shared" si="458"/>
        <v>150</v>
      </c>
      <c r="AI9769">
        <v>-0.2515</v>
      </c>
    </row>
    <row r="9770" spans="1:35" x14ac:dyDescent="0.25">
      <c r="A9770">
        <v>151</v>
      </c>
      <c r="B9770">
        <v>-0.24440000000000001</v>
      </c>
      <c r="C9770">
        <v>-0.14219999999999999</v>
      </c>
      <c r="D9770" s="3">
        <f t="shared" si="456"/>
        <v>-0.17949927673667287</v>
      </c>
      <c r="E9770" s="3">
        <f t="shared" si="457"/>
        <v>4.2121038801029714E-3</v>
      </c>
      <c r="AG9770">
        <v>151</v>
      </c>
      <c r="AH9770">
        <f t="shared" si="458"/>
        <v>150</v>
      </c>
      <c r="AI9770">
        <v>-0.24440000000000001</v>
      </c>
    </row>
    <row r="9771" spans="1:35" x14ac:dyDescent="0.25">
      <c r="A9771">
        <v>151</v>
      </c>
      <c r="B9771">
        <v>-0.2336</v>
      </c>
      <c r="C9771">
        <v>-0.1416</v>
      </c>
      <c r="D9771" s="3">
        <f t="shared" si="456"/>
        <v>-0.17949927673667287</v>
      </c>
      <c r="E9771" s="3">
        <f t="shared" si="457"/>
        <v>2.9268882576151049E-3</v>
      </c>
      <c r="AG9771">
        <v>151</v>
      </c>
      <c r="AH9771">
        <f t="shared" si="458"/>
        <v>150</v>
      </c>
      <c r="AI9771">
        <v>-0.2336</v>
      </c>
    </row>
    <row r="9772" spans="1:35" x14ac:dyDescent="0.25">
      <c r="A9772">
        <v>152</v>
      </c>
      <c r="B9772">
        <v>-0.22850000000000001</v>
      </c>
      <c r="C9772">
        <v>-0.13619999999999999</v>
      </c>
      <c r="D9772" s="3">
        <f t="shared" si="456"/>
        <v>-0.17907163075973795</v>
      </c>
      <c r="E9772" s="3">
        <f t="shared" si="457"/>
        <v>2.4431636857516845E-3</v>
      </c>
      <c r="AG9772">
        <v>152</v>
      </c>
      <c r="AH9772">
        <f t="shared" si="458"/>
        <v>150</v>
      </c>
      <c r="AI9772">
        <v>-0.22850000000000001</v>
      </c>
    </row>
    <row r="9773" spans="1:35" x14ac:dyDescent="0.25">
      <c r="A9773">
        <v>152</v>
      </c>
      <c r="B9773">
        <v>-0.23719999999999999</v>
      </c>
      <c r="C9773">
        <v>-0.13589999999999999</v>
      </c>
      <c r="D9773" s="3">
        <f t="shared" si="456"/>
        <v>-0.17907163075973795</v>
      </c>
      <c r="E9773" s="3">
        <f t="shared" si="457"/>
        <v>3.3789073105322427E-3</v>
      </c>
      <c r="AG9773">
        <v>152</v>
      </c>
      <c r="AH9773">
        <f t="shared" si="458"/>
        <v>150</v>
      </c>
      <c r="AI9773">
        <v>-0.23719999999999999</v>
      </c>
    </row>
    <row r="9774" spans="1:35" x14ac:dyDescent="0.25">
      <c r="A9774">
        <v>153</v>
      </c>
      <c r="B9774">
        <v>-0.24809999999999999</v>
      </c>
      <c r="C9774">
        <v>-0.13439999999999999</v>
      </c>
      <c r="D9774" s="3">
        <f t="shared" si="456"/>
        <v>-0.17858943782936776</v>
      </c>
      <c r="E9774" s="3">
        <f t="shared" si="457"/>
        <v>4.8317182532773284E-3</v>
      </c>
      <c r="AG9774">
        <v>153</v>
      </c>
      <c r="AH9774">
        <f t="shared" si="458"/>
        <v>150</v>
      </c>
      <c r="AI9774">
        <v>-0.24809999999999999</v>
      </c>
    </row>
    <row r="9775" spans="1:35" x14ac:dyDescent="0.25">
      <c r="A9775">
        <v>153</v>
      </c>
      <c r="B9775">
        <v>-0.26119999999999999</v>
      </c>
      <c r="C9775">
        <v>-0.15140000000000001</v>
      </c>
      <c r="D9775" s="3">
        <f t="shared" si="456"/>
        <v>-0.17858943782936776</v>
      </c>
      <c r="E9775" s="3">
        <f t="shared" si="457"/>
        <v>6.8245049821478929E-3</v>
      </c>
      <c r="AG9775">
        <v>153</v>
      </c>
      <c r="AH9775">
        <f t="shared" si="458"/>
        <v>150</v>
      </c>
      <c r="AI9775">
        <v>-0.26119999999999999</v>
      </c>
    </row>
    <row r="9776" spans="1:35" x14ac:dyDescent="0.25">
      <c r="A9776">
        <v>153</v>
      </c>
      <c r="B9776">
        <v>-0.15049999999999999</v>
      </c>
      <c r="C9776">
        <v>-0.13170000000000001</v>
      </c>
      <c r="D9776" s="3">
        <f t="shared" si="456"/>
        <v>-0.17858943782936776</v>
      </c>
      <c r="E9776" s="3">
        <f t="shared" si="457"/>
        <v>7.8901651756991674E-4</v>
      </c>
      <c r="AG9776">
        <v>153</v>
      </c>
      <c r="AH9776">
        <f t="shared" si="458"/>
        <v>150</v>
      </c>
      <c r="AI9776">
        <v>-0.15049999999999999</v>
      </c>
    </row>
    <row r="9777" spans="1:35" x14ac:dyDescent="0.25">
      <c r="A9777">
        <v>153</v>
      </c>
      <c r="B9777">
        <v>-0.27639999999999998</v>
      </c>
      <c r="C9777">
        <v>-0.1371</v>
      </c>
      <c r="D9777" s="3">
        <f t="shared" si="456"/>
        <v>-0.17858943782936776</v>
      </c>
      <c r="E9777" s="3">
        <f t="shared" si="457"/>
        <v>9.5669060721351104E-3</v>
      </c>
      <c r="AG9777">
        <v>153</v>
      </c>
      <c r="AH9777">
        <f t="shared" si="458"/>
        <v>150</v>
      </c>
      <c r="AI9777">
        <v>-0.27639999999999998</v>
      </c>
    </row>
    <row r="9778" spans="1:35" x14ac:dyDescent="0.25">
      <c r="A9778">
        <v>153</v>
      </c>
      <c r="B9778">
        <v>-0.3553</v>
      </c>
      <c r="C9778">
        <v>-0.1389</v>
      </c>
      <c r="D9778" s="3">
        <f t="shared" si="456"/>
        <v>-0.17858943782936776</v>
      </c>
      <c r="E9778" s="3">
        <f t="shared" si="457"/>
        <v>3.1226622782660883E-2</v>
      </c>
      <c r="AG9778">
        <v>153</v>
      </c>
      <c r="AH9778">
        <f t="shared" si="458"/>
        <v>150</v>
      </c>
      <c r="AI9778">
        <v>-0.3553</v>
      </c>
    </row>
    <row r="9779" spans="1:35" x14ac:dyDescent="0.25">
      <c r="A9779">
        <v>153</v>
      </c>
      <c r="B9779">
        <v>-0.33610000000000001</v>
      </c>
      <c r="C9779">
        <v>-0.15629999999999999</v>
      </c>
      <c r="D9779" s="3">
        <f t="shared" si="456"/>
        <v>-0.17858943782936776</v>
      </c>
      <c r="E9779" s="3">
        <f t="shared" si="457"/>
        <v>2.4809577195308609E-2</v>
      </c>
      <c r="AG9779">
        <v>153</v>
      </c>
      <c r="AH9779">
        <f t="shared" si="458"/>
        <v>150</v>
      </c>
      <c r="AI9779">
        <v>-0.33610000000000001</v>
      </c>
    </row>
    <row r="9780" spans="1:35" x14ac:dyDescent="0.25">
      <c r="A9780">
        <v>153</v>
      </c>
      <c r="B9780">
        <v>-0.3196</v>
      </c>
      <c r="C9780">
        <v>-0.1464</v>
      </c>
      <c r="D9780" s="3">
        <f t="shared" si="456"/>
        <v>-0.17858943782936776</v>
      </c>
      <c r="E9780" s="3">
        <f t="shared" si="457"/>
        <v>1.988397864367774E-2</v>
      </c>
      <c r="AG9780">
        <v>153</v>
      </c>
      <c r="AH9780">
        <f t="shared" si="458"/>
        <v>150</v>
      </c>
      <c r="AI9780">
        <v>-0.3196</v>
      </c>
    </row>
    <row r="9781" spans="1:35" x14ac:dyDescent="0.25">
      <c r="A9781">
        <v>154</v>
      </c>
      <c r="B9781">
        <v>-0.36880000000000002</v>
      </c>
      <c r="C9781">
        <v>-0.1409</v>
      </c>
      <c r="D9781" s="3">
        <f t="shared" si="456"/>
        <v>-0.17805284482619999</v>
      </c>
      <c r="E9781" s="3">
        <f t="shared" si="457"/>
        <v>3.6384477206897747E-2</v>
      </c>
      <c r="AG9781">
        <v>154</v>
      </c>
      <c r="AH9781">
        <f t="shared" si="458"/>
        <v>150</v>
      </c>
      <c r="AI9781">
        <v>-0.36880000000000002</v>
      </c>
    </row>
    <row r="9782" spans="1:35" x14ac:dyDescent="0.25">
      <c r="A9782">
        <v>154</v>
      </c>
      <c r="B9782">
        <v>-0.33639999999999998</v>
      </c>
      <c r="C9782">
        <v>-0.15609999999999999</v>
      </c>
      <c r="D9782" s="3">
        <f t="shared" si="456"/>
        <v>-0.17805284482619999</v>
      </c>
      <c r="E9782" s="3">
        <f t="shared" si="457"/>
        <v>2.5073821551635494E-2</v>
      </c>
      <c r="AG9782">
        <v>154</v>
      </c>
      <c r="AH9782">
        <f t="shared" si="458"/>
        <v>150</v>
      </c>
      <c r="AI9782">
        <v>-0.33639999999999998</v>
      </c>
    </row>
    <row r="9783" spans="1:35" x14ac:dyDescent="0.25">
      <c r="A9783">
        <v>154</v>
      </c>
      <c r="B9783">
        <v>-0.34420000000000001</v>
      </c>
      <c r="C9783">
        <v>-0.14649999999999999</v>
      </c>
      <c r="D9783" s="3">
        <f t="shared" si="456"/>
        <v>-0.17805284482619999</v>
      </c>
      <c r="E9783" s="3">
        <f t="shared" si="457"/>
        <v>2.7604877172346783E-2</v>
      </c>
      <c r="AG9783">
        <v>154</v>
      </c>
      <c r="AH9783">
        <f t="shared" si="458"/>
        <v>150</v>
      </c>
      <c r="AI9783">
        <v>-0.34420000000000001</v>
      </c>
    </row>
    <row r="9784" spans="1:35" x14ac:dyDescent="0.25">
      <c r="A9784">
        <v>153</v>
      </c>
      <c r="B9784">
        <v>-0.3049</v>
      </c>
      <c r="C9784">
        <v>-0.1565</v>
      </c>
      <c r="D9784" s="3">
        <f t="shared" si="456"/>
        <v>-0.17858943782936776</v>
      </c>
      <c r="E9784" s="3">
        <f t="shared" si="457"/>
        <v>1.5954358115861152E-2</v>
      </c>
      <c r="AG9784">
        <v>153</v>
      </c>
      <c r="AH9784">
        <f t="shared" si="458"/>
        <v>150</v>
      </c>
      <c r="AI9784">
        <v>-0.3049</v>
      </c>
    </row>
    <row r="9785" spans="1:35" x14ac:dyDescent="0.25">
      <c r="A9785">
        <v>152</v>
      </c>
      <c r="B9785">
        <v>-0.33119999999999999</v>
      </c>
      <c r="C9785">
        <v>-0.15629999999999999</v>
      </c>
      <c r="D9785" s="3">
        <f t="shared" si="456"/>
        <v>-0.17907163075973795</v>
      </c>
      <c r="E9785" s="3">
        <f t="shared" si="457"/>
        <v>2.3143040727701507E-2</v>
      </c>
      <c r="AG9785">
        <v>152</v>
      </c>
      <c r="AH9785">
        <f t="shared" si="458"/>
        <v>150</v>
      </c>
      <c r="AI9785">
        <v>-0.33119999999999999</v>
      </c>
    </row>
    <row r="9786" spans="1:35" x14ac:dyDescent="0.25">
      <c r="A9786">
        <v>155</v>
      </c>
      <c r="B9786">
        <v>-0.38629999999999998</v>
      </c>
      <c r="C9786">
        <v>-0.16639999999999999</v>
      </c>
      <c r="D9786" s="3">
        <f t="shared" si="456"/>
        <v>-0.17746201520166158</v>
      </c>
      <c r="E9786" s="3">
        <f t="shared" si="457"/>
        <v>4.3613303894631021E-2</v>
      </c>
      <c r="AG9786">
        <v>155</v>
      </c>
      <c r="AH9786">
        <f t="shared" si="458"/>
        <v>160</v>
      </c>
      <c r="AI9786">
        <v>-0.38629999999999998</v>
      </c>
    </row>
    <row r="9787" spans="1:35" x14ac:dyDescent="0.25">
      <c r="A9787">
        <v>158</v>
      </c>
      <c r="B9787">
        <v>-0.46250000000000002</v>
      </c>
      <c r="C9787">
        <v>-0.16569999999999999</v>
      </c>
      <c r="D9787" s="3">
        <f t="shared" si="456"/>
        <v>-0.17536598859515087</v>
      </c>
      <c r="E9787" s="3">
        <f t="shared" si="457"/>
        <v>8.244594050544006E-2</v>
      </c>
      <c r="AG9787">
        <v>158</v>
      </c>
      <c r="AH9787">
        <f t="shared" si="458"/>
        <v>160</v>
      </c>
      <c r="AI9787">
        <v>-0.46250000000000002</v>
      </c>
    </row>
    <row r="9788" spans="1:35" x14ac:dyDescent="0.25">
      <c r="A9788">
        <v>165</v>
      </c>
      <c r="B9788">
        <v>-0.56189999999999996</v>
      </c>
      <c r="C9788">
        <v>-0.1736</v>
      </c>
      <c r="D9788" s="3">
        <f t="shared" si="456"/>
        <v>-0.1686183974811131</v>
      </c>
      <c r="E9788" s="3">
        <f t="shared" si="457"/>
        <v>0.15467041887982375</v>
      </c>
      <c r="AG9788">
        <v>165</v>
      </c>
      <c r="AH9788">
        <f t="shared" si="458"/>
        <v>170</v>
      </c>
      <c r="AI9788">
        <v>-0.56189999999999996</v>
      </c>
    </row>
    <row r="9789" spans="1:35" x14ac:dyDescent="0.25">
      <c r="A9789">
        <v>170</v>
      </c>
      <c r="B9789">
        <v>-0.56540000000000001</v>
      </c>
      <c r="C9789">
        <v>-0.1487</v>
      </c>
      <c r="D9789" s="3">
        <f t="shared" si="456"/>
        <v>-0.16225231532474402</v>
      </c>
      <c r="E9789" s="3">
        <f t="shared" si="457"/>
        <v>0.16252805565901962</v>
      </c>
      <c r="AG9789">
        <v>170</v>
      </c>
      <c r="AH9789">
        <f t="shared" si="458"/>
        <v>170</v>
      </c>
      <c r="AI9789">
        <v>-0.56540000000000001</v>
      </c>
    </row>
    <row r="9790" spans="1:35" x14ac:dyDescent="0.25">
      <c r="A9790">
        <v>173</v>
      </c>
      <c r="B9790">
        <v>-0.61460000000000004</v>
      </c>
      <c r="C9790">
        <v>-0.15049999999999999</v>
      </c>
      <c r="D9790" s="3">
        <f t="shared" si="456"/>
        <v>-0.15783644721148063</v>
      </c>
      <c r="E9790" s="3">
        <f t="shared" si="457"/>
        <v>0.20863294315599057</v>
      </c>
      <c r="AG9790">
        <v>173</v>
      </c>
      <c r="AH9790">
        <f t="shared" si="458"/>
        <v>170</v>
      </c>
      <c r="AI9790">
        <v>-0.61460000000000004</v>
      </c>
    </row>
    <row r="9791" spans="1:35" x14ac:dyDescent="0.25">
      <c r="A9791">
        <v>176</v>
      </c>
      <c r="B9791">
        <v>-0.61580000000000001</v>
      </c>
      <c r="C9791">
        <v>-0.1502</v>
      </c>
      <c r="D9791" s="3">
        <f t="shared" si="456"/>
        <v>-0.15298796036748749</v>
      </c>
      <c r="E9791" s="3">
        <f t="shared" si="457"/>
        <v>0.21419498402880632</v>
      </c>
      <c r="AG9791">
        <v>176</v>
      </c>
      <c r="AH9791">
        <f t="shared" si="458"/>
        <v>180</v>
      </c>
      <c r="AI9791">
        <v>-0.61580000000000001</v>
      </c>
    </row>
    <row r="9792" spans="1:35" x14ac:dyDescent="0.25">
      <c r="A9792">
        <v>178</v>
      </c>
      <c r="B9792">
        <v>-0.56369999999999998</v>
      </c>
      <c r="C9792">
        <v>-0.1532</v>
      </c>
      <c r="D9792" s="3">
        <f t="shared" si="456"/>
        <v>-0.14952180699557141</v>
      </c>
      <c r="E9792" s="3">
        <f t="shared" si="457"/>
        <v>0.17154357556041369</v>
      </c>
      <c r="AG9792">
        <v>178</v>
      </c>
      <c r="AH9792">
        <f t="shared" si="458"/>
        <v>180</v>
      </c>
      <c r="AI9792">
        <v>-0.56369999999999998</v>
      </c>
    </row>
    <row r="9793" spans="1:35" x14ac:dyDescent="0.25">
      <c r="A9793">
        <v>177</v>
      </c>
      <c r="B9793">
        <v>-0.51649999999999996</v>
      </c>
      <c r="C9793">
        <v>-0.13320000000000001</v>
      </c>
      <c r="D9793" s="3">
        <f t="shared" si="456"/>
        <v>-0.15127792404209214</v>
      </c>
      <c r="E9793" s="3">
        <f t="shared" si="457"/>
        <v>0.13338716476700377</v>
      </c>
      <c r="AG9793">
        <v>177</v>
      </c>
      <c r="AH9793">
        <f t="shared" si="458"/>
        <v>180</v>
      </c>
      <c r="AI9793">
        <v>-0.51649999999999996</v>
      </c>
    </row>
    <row r="9794" spans="1:35" x14ac:dyDescent="0.25">
      <c r="A9794">
        <v>174</v>
      </c>
      <c r="B9794">
        <v>-0.37059999999999998</v>
      </c>
      <c r="C9794">
        <v>-0.14749999999999999</v>
      </c>
      <c r="D9794" s="3">
        <f t="shared" ref="D9794:D9857" si="459">$H$3*SIN(($H$4+A9794)/180*PI())</f>
        <v>-0.15626772147568435</v>
      </c>
      <c r="E9794" s="3">
        <f t="shared" ref="E9794:E9857" si="460">(B9794-D9794)^2</f>
        <v>4.5938325617424815E-2</v>
      </c>
      <c r="AG9794">
        <v>174</v>
      </c>
      <c r="AH9794">
        <f t="shared" ref="AH9794:AH9857" si="461">ROUND(AG9794/10,0)*10</f>
        <v>170</v>
      </c>
      <c r="AI9794">
        <v>-0.37059999999999998</v>
      </c>
    </row>
    <row r="9795" spans="1:35" x14ac:dyDescent="0.25">
      <c r="A9795">
        <v>169</v>
      </c>
      <c r="B9795">
        <v>-0.29330000000000001</v>
      </c>
      <c r="C9795">
        <v>-0.15670000000000001</v>
      </c>
      <c r="D9795" s="3">
        <f t="shared" si="459"/>
        <v>-0.16362600707571895</v>
      </c>
      <c r="E9795" s="3">
        <f t="shared" si="460"/>
        <v>1.6815344440926493E-2</v>
      </c>
      <c r="AG9795">
        <v>169</v>
      </c>
      <c r="AH9795">
        <f t="shared" si="461"/>
        <v>170</v>
      </c>
      <c r="AI9795">
        <v>-0.29330000000000001</v>
      </c>
    </row>
    <row r="9796" spans="1:35" x14ac:dyDescent="0.25">
      <c r="A9796">
        <v>163</v>
      </c>
      <c r="B9796">
        <v>-0.30640000000000001</v>
      </c>
      <c r="C9796">
        <v>-0.1522</v>
      </c>
      <c r="D9796" s="3">
        <f t="shared" si="459"/>
        <v>-0.17080789829884588</v>
      </c>
      <c r="E9796" s="3">
        <f t="shared" si="460"/>
        <v>1.8385218043736124E-2</v>
      </c>
      <c r="AG9796">
        <v>163</v>
      </c>
      <c r="AH9796">
        <f t="shared" si="461"/>
        <v>160</v>
      </c>
      <c r="AI9796">
        <v>-0.30640000000000001</v>
      </c>
    </row>
    <row r="9797" spans="1:35" x14ac:dyDescent="0.25">
      <c r="A9797">
        <v>158</v>
      </c>
      <c r="B9797">
        <v>-0.22850000000000001</v>
      </c>
      <c r="C9797">
        <v>-0.11409999999999999</v>
      </c>
      <c r="D9797" s="3">
        <f t="shared" si="459"/>
        <v>-0.17536598859515087</v>
      </c>
      <c r="E9797" s="3">
        <f t="shared" si="460"/>
        <v>2.823223167970638E-3</v>
      </c>
      <c r="AG9797">
        <v>158</v>
      </c>
      <c r="AH9797">
        <f t="shared" si="461"/>
        <v>160</v>
      </c>
      <c r="AI9797">
        <v>-0.22850000000000001</v>
      </c>
    </row>
    <row r="9798" spans="1:35" x14ac:dyDescent="0.25">
      <c r="A9798">
        <v>153</v>
      </c>
      <c r="B9798">
        <v>-0.31869999999999998</v>
      </c>
      <c r="C9798">
        <v>-0.1389</v>
      </c>
      <c r="D9798" s="3">
        <f t="shared" si="459"/>
        <v>-0.17858943782936776</v>
      </c>
      <c r="E9798" s="3">
        <f t="shared" si="460"/>
        <v>1.9630969631770599E-2</v>
      </c>
      <c r="AG9798">
        <v>153</v>
      </c>
      <c r="AH9798">
        <f t="shared" si="461"/>
        <v>150</v>
      </c>
      <c r="AI9798">
        <v>-0.31869999999999998</v>
      </c>
    </row>
    <row r="9799" spans="1:35" x14ac:dyDescent="0.25">
      <c r="A9799">
        <v>149</v>
      </c>
      <c r="B9799">
        <v>-0.252</v>
      </c>
      <c r="C9799">
        <v>-0.124</v>
      </c>
      <c r="D9799" s="3">
        <f t="shared" si="459"/>
        <v>-0.18019042342501829</v>
      </c>
      <c r="E9799" s="3">
        <f t="shared" si="460"/>
        <v>5.156615287878163E-3</v>
      </c>
      <c r="AG9799">
        <v>149</v>
      </c>
      <c r="AH9799">
        <f t="shared" si="461"/>
        <v>150</v>
      </c>
      <c r="AI9799">
        <v>-0.252</v>
      </c>
    </row>
    <row r="9800" spans="1:35" x14ac:dyDescent="0.25">
      <c r="A9800">
        <v>145</v>
      </c>
      <c r="B9800">
        <v>-0.26</v>
      </c>
      <c r="C9800">
        <v>-0.13439999999999999</v>
      </c>
      <c r="D9800" s="3">
        <f t="shared" si="459"/>
        <v>-0.18091353939042018</v>
      </c>
      <c r="E9800" s="3">
        <f t="shared" si="460"/>
        <v>6.2546682517506218E-3</v>
      </c>
      <c r="AG9800">
        <v>145</v>
      </c>
      <c r="AH9800">
        <f t="shared" si="461"/>
        <v>150</v>
      </c>
      <c r="AI9800">
        <v>-0.26</v>
      </c>
    </row>
    <row r="9801" spans="1:35" x14ac:dyDescent="0.25">
      <c r="A9801">
        <v>140</v>
      </c>
      <c r="B9801">
        <v>-0.29189999999999999</v>
      </c>
      <c r="C9801">
        <v>-0.1183</v>
      </c>
      <c r="D9801" s="3">
        <f t="shared" si="459"/>
        <v>-0.18057797201243223</v>
      </c>
      <c r="E9801" s="3">
        <f t="shared" si="460"/>
        <v>1.2392593915264821E-2</v>
      </c>
      <c r="AG9801">
        <v>140</v>
      </c>
      <c r="AH9801">
        <f t="shared" si="461"/>
        <v>140</v>
      </c>
      <c r="AI9801">
        <v>-0.29189999999999999</v>
      </c>
    </row>
    <row r="9802" spans="1:35" x14ac:dyDescent="0.25">
      <c r="A9802">
        <v>136</v>
      </c>
      <c r="B9802">
        <v>-0.252</v>
      </c>
      <c r="C9802">
        <v>-0.15609999999999999</v>
      </c>
      <c r="D9802" s="3">
        <f t="shared" si="459"/>
        <v>-0.17931954219723437</v>
      </c>
      <c r="E9802" s="3">
        <f t="shared" si="460"/>
        <v>5.2824489464195958E-3</v>
      </c>
      <c r="AG9802">
        <v>136</v>
      </c>
      <c r="AH9802">
        <f t="shared" si="461"/>
        <v>140</v>
      </c>
      <c r="AI9802">
        <v>-0.252</v>
      </c>
    </row>
    <row r="9803" spans="1:35" x14ac:dyDescent="0.25">
      <c r="A9803">
        <v>133</v>
      </c>
      <c r="B9803">
        <v>-0.14829999999999999</v>
      </c>
      <c r="C9803">
        <v>-0.1343</v>
      </c>
      <c r="D9803" s="3">
        <f t="shared" si="459"/>
        <v>-0.17780190654564065</v>
      </c>
      <c r="E9803" s="3">
        <f t="shared" si="460"/>
        <v>8.7036248982771556E-4</v>
      </c>
      <c r="AG9803">
        <v>133</v>
      </c>
      <c r="AH9803">
        <f t="shared" si="461"/>
        <v>130</v>
      </c>
      <c r="AI9803">
        <v>-0.14829999999999999</v>
      </c>
    </row>
    <row r="9804" spans="1:35" x14ac:dyDescent="0.25">
      <c r="A9804">
        <v>131</v>
      </c>
      <c r="B9804">
        <v>-0.2</v>
      </c>
      <c r="C9804">
        <v>-0.11899999999999999</v>
      </c>
      <c r="D9804" s="3">
        <f t="shared" si="459"/>
        <v>-0.17651909162497048</v>
      </c>
      <c r="E9804" s="3">
        <f t="shared" si="460"/>
        <v>5.5135305811653196E-4</v>
      </c>
      <c r="AG9804">
        <v>131</v>
      </c>
      <c r="AH9804">
        <f t="shared" si="461"/>
        <v>130</v>
      </c>
      <c r="AI9804">
        <v>-0.2</v>
      </c>
    </row>
    <row r="9805" spans="1:35" x14ac:dyDescent="0.25">
      <c r="A9805">
        <v>132</v>
      </c>
      <c r="B9805">
        <v>-0.21160000000000001</v>
      </c>
      <c r="C9805">
        <v>-0.1235</v>
      </c>
      <c r="D9805" s="3">
        <f t="shared" si="459"/>
        <v>-0.17718748559758896</v>
      </c>
      <c r="E9805" s="3">
        <f t="shared" si="460"/>
        <v>1.1842211474961482E-3</v>
      </c>
      <c r="AG9805">
        <v>132</v>
      </c>
      <c r="AH9805">
        <f t="shared" si="461"/>
        <v>130</v>
      </c>
      <c r="AI9805">
        <v>-0.21160000000000001</v>
      </c>
    </row>
    <row r="9806" spans="1:35" x14ac:dyDescent="0.25">
      <c r="A9806">
        <v>133</v>
      </c>
      <c r="B9806">
        <v>-0.12379999999999999</v>
      </c>
      <c r="C9806">
        <v>-0.1409</v>
      </c>
      <c r="D9806" s="3">
        <f t="shared" si="459"/>
        <v>-0.17780190654564065</v>
      </c>
      <c r="E9806" s="3">
        <f t="shared" si="460"/>
        <v>2.9162059105641075E-3</v>
      </c>
      <c r="AG9806">
        <v>133</v>
      </c>
      <c r="AH9806">
        <f t="shared" si="461"/>
        <v>130</v>
      </c>
      <c r="AI9806">
        <v>-0.12379999999999999</v>
      </c>
    </row>
    <row r="9807" spans="1:35" x14ac:dyDescent="0.25">
      <c r="A9807">
        <v>135</v>
      </c>
      <c r="B9807">
        <v>-0.1333</v>
      </c>
      <c r="C9807">
        <v>-0.12920000000000001</v>
      </c>
      <c r="D9807" s="3">
        <f t="shared" si="459"/>
        <v>-0.17886809723146901</v>
      </c>
      <c r="E9807" s="3">
        <f t="shared" si="460"/>
        <v>2.0764514852966141E-3</v>
      </c>
      <c r="AG9807">
        <v>135</v>
      </c>
      <c r="AH9807">
        <f t="shared" si="461"/>
        <v>140</v>
      </c>
      <c r="AI9807">
        <v>-0.1333</v>
      </c>
    </row>
    <row r="9808" spans="1:35" x14ac:dyDescent="0.25">
      <c r="A9808">
        <v>138</v>
      </c>
      <c r="B9808">
        <v>-0.17799999999999999</v>
      </c>
      <c r="C9808">
        <v>-0.12189999999999999</v>
      </c>
      <c r="D9808" s="3">
        <f t="shared" si="459"/>
        <v>-0.18005844384380662</v>
      </c>
      <c r="E9808" s="3">
        <f t="shared" si="460"/>
        <v>4.2371910581054093E-6</v>
      </c>
      <c r="AG9808">
        <v>138</v>
      </c>
      <c r="AH9808">
        <f t="shared" si="461"/>
        <v>140</v>
      </c>
      <c r="AI9808">
        <v>-0.17799999999999999</v>
      </c>
    </row>
    <row r="9809" spans="1:35" x14ac:dyDescent="0.25">
      <c r="A9809">
        <v>140</v>
      </c>
      <c r="B9809">
        <v>-0.21479999999999999</v>
      </c>
      <c r="C9809">
        <v>-0.14099999999999999</v>
      </c>
      <c r="D9809" s="3">
        <f t="shared" si="459"/>
        <v>-0.18057797201243223</v>
      </c>
      <c r="E9809" s="3">
        <f t="shared" si="460"/>
        <v>1.1711471995818714E-3</v>
      </c>
      <c r="AG9809">
        <v>140</v>
      </c>
      <c r="AH9809">
        <f t="shared" si="461"/>
        <v>140</v>
      </c>
      <c r="AI9809">
        <v>-0.21479999999999999</v>
      </c>
    </row>
    <row r="9810" spans="1:35" x14ac:dyDescent="0.25">
      <c r="A9810">
        <v>142</v>
      </c>
      <c r="B9810">
        <v>-0.24859999999999999</v>
      </c>
      <c r="C9810">
        <v>-0.1288</v>
      </c>
      <c r="D9810" s="3">
        <f t="shared" si="459"/>
        <v>-0.18087749373806492</v>
      </c>
      <c r="E9810" s="3">
        <f t="shared" si="460"/>
        <v>4.5863378543978348E-3</v>
      </c>
      <c r="AG9810">
        <v>142</v>
      </c>
      <c r="AH9810">
        <f t="shared" si="461"/>
        <v>140</v>
      </c>
      <c r="AI9810">
        <v>-0.24859999999999999</v>
      </c>
    </row>
    <row r="9811" spans="1:35" x14ac:dyDescent="0.25">
      <c r="A9811">
        <v>145</v>
      </c>
      <c r="B9811">
        <v>-0.2399</v>
      </c>
      <c r="C9811">
        <v>-0.13550000000000001</v>
      </c>
      <c r="D9811" s="3">
        <f t="shared" si="459"/>
        <v>-0.18091353939042018</v>
      </c>
      <c r="E9811" s="3">
        <f t="shared" si="460"/>
        <v>3.4794025352455119E-3</v>
      </c>
      <c r="AG9811">
        <v>145</v>
      </c>
      <c r="AH9811">
        <f t="shared" si="461"/>
        <v>150</v>
      </c>
      <c r="AI9811">
        <v>-0.2399</v>
      </c>
    </row>
    <row r="9812" spans="1:35" x14ac:dyDescent="0.25">
      <c r="A9812">
        <v>146</v>
      </c>
      <c r="B9812">
        <v>-0.25430000000000003</v>
      </c>
      <c r="C9812">
        <v>-0.13719999999999999</v>
      </c>
      <c r="D9812" s="3">
        <f t="shared" si="459"/>
        <v>-0.18081532666457345</v>
      </c>
      <c r="E9812" s="3">
        <f t="shared" si="460"/>
        <v>5.3999972152143534E-3</v>
      </c>
      <c r="AG9812">
        <v>146</v>
      </c>
      <c r="AH9812">
        <f t="shared" si="461"/>
        <v>150</v>
      </c>
      <c r="AI9812">
        <v>-0.25430000000000003</v>
      </c>
    </row>
    <row r="9813" spans="1:35" x14ac:dyDescent="0.25">
      <c r="A9813">
        <v>148</v>
      </c>
      <c r="B9813">
        <v>-0.29220000000000002</v>
      </c>
      <c r="C9813">
        <v>-0.13339999999999999</v>
      </c>
      <c r="D9813" s="3">
        <f t="shared" si="459"/>
        <v>-0.18045371360645224</v>
      </c>
      <c r="E9813" s="3">
        <f t="shared" si="460"/>
        <v>1.2487232522748802E-2</v>
      </c>
      <c r="AG9813">
        <v>148</v>
      </c>
      <c r="AH9813">
        <f t="shared" si="461"/>
        <v>150</v>
      </c>
      <c r="AI9813">
        <v>-0.29220000000000002</v>
      </c>
    </row>
    <row r="9814" spans="1:35" x14ac:dyDescent="0.25">
      <c r="A9814">
        <v>149</v>
      </c>
      <c r="B9814">
        <v>-0.2349</v>
      </c>
      <c r="C9814">
        <v>-0.1366</v>
      </c>
      <c r="D9814" s="3">
        <f t="shared" si="459"/>
        <v>-0.18019042342501829</v>
      </c>
      <c r="E9814" s="3">
        <f t="shared" si="460"/>
        <v>2.9931377690137874E-3</v>
      </c>
      <c r="AG9814">
        <v>149</v>
      </c>
      <c r="AH9814">
        <f t="shared" si="461"/>
        <v>150</v>
      </c>
      <c r="AI9814">
        <v>-0.2349</v>
      </c>
    </row>
    <row r="9815" spans="1:35" x14ac:dyDescent="0.25">
      <c r="A9815">
        <v>149</v>
      </c>
      <c r="B9815">
        <v>-0.17580000000000001</v>
      </c>
      <c r="C9815">
        <v>-0.1118</v>
      </c>
      <c r="D9815" s="3">
        <f t="shared" si="459"/>
        <v>-0.18019042342501829</v>
      </c>
      <c r="E9815" s="3">
        <f t="shared" si="460"/>
        <v>1.92758178509492E-5</v>
      </c>
      <c r="AG9815">
        <v>149</v>
      </c>
      <c r="AH9815">
        <f t="shared" si="461"/>
        <v>150</v>
      </c>
      <c r="AI9815">
        <v>-0.17580000000000001</v>
      </c>
    </row>
    <row r="9816" spans="1:35" x14ac:dyDescent="0.25">
      <c r="A9816">
        <v>147</v>
      </c>
      <c r="B9816">
        <v>-0.21440000000000001</v>
      </c>
      <c r="C9816">
        <v>-0.1234</v>
      </c>
      <c r="D9816" s="3">
        <f t="shared" si="459"/>
        <v>-0.18066203583862731</v>
      </c>
      <c r="E9816" s="3">
        <f t="shared" si="460"/>
        <v>1.1382502257540688E-3</v>
      </c>
      <c r="AG9816">
        <v>147</v>
      </c>
      <c r="AH9816">
        <f t="shared" si="461"/>
        <v>150</v>
      </c>
      <c r="AI9816">
        <v>-0.21440000000000001</v>
      </c>
    </row>
    <row r="9817" spans="1:35" x14ac:dyDescent="0.25">
      <c r="A9817">
        <v>147</v>
      </c>
      <c r="B9817">
        <v>-0.21290000000000001</v>
      </c>
      <c r="C9817">
        <v>-0.11169999999999999</v>
      </c>
      <c r="D9817" s="3">
        <f t="shared" si="459"/>
        <v>-0.18066203583862731</v>
      </c>
      <c r="E9817" s="3">
        <f t="shared" si="460"/>
        <v>1.0392863332699506E-3</v>
      </c>
      <c r="AG9817">
        <v>147</v>
      </c>
      <c r="AH9817">
        <f t="shared" si="461"/>
        <v>150</v>
      </c>
      <c r="AI9817">
        <v>-0.21290000000000001</v>
      </c>
    </row>
    <row r="9818" spans="1:35" x14ac:dyDescent="0.25">
      <c r="A9818">
        <v>147</v>
      </c>
      <c r="B9818">
        <v>-0.16750000000000001</v>
      </c>
      <c r="C9818">
        <v>-0.12620000000000001</v>
      </c>
      <c r="D9818" s="3">
        <f t="shared" si="459"/>
        <v>-0.18066203583862731</v>
      </c>
      <c r="E9818" s="3">
        <f t="shared" si="460"/>
        <v>1.7323918741730932E-4</v>
      </c>
      <c r="AG9818">
        <v>147</v>
      </c>
      <c r="AH9818">
        <f t="shared" si="461"/>
        <v>150</v>
      </c>
      <c r="AI9818">
        <v>-0.16750000000000001</v>
      </c>
    </row>
    <row r="9819" spans="1:35" x14ac:dyDescent="0.25">
      <c r="A9819">
        <v>148</v>
      </c>
      <c r="B9819">
        <v>-0.16889999999999999</v>
      </c>
      <c r="C9819">
        <v>-0.1124</v>
      </c>
      <c r="D9819" s="3">
        <f t="shared" si="459"/>
        <v>-0.18045371360645224</v>
      </c>
      <c r="E9819" s="3">
        <f t="shared" si="460"/>
        <v>1.3348829809991969E-4</v>
      </c>
      <c r="AG9819">
        <v>148</v>
      </c>
      <c r="AH9819">
        <f t="shared" si="461"/>
        <v>150</v>
      </c>
      <c r="AI9819">
        <v>-0.16889999999999999</v>
      </c>
    </row>
    <row r="9820" spans="1:35" x14ac:dyDescent="0.25">
      <c r="A9820">
        <v>149</v>
      </c>
      <c r="B9820">
        <v>-0.17469999999999999</v>
      </c>
      <c r="C9820">
        <v>-0.12770000000000001</v>
      </c>
      <c r="D9820" s="3">
        <f t="shared" si="459"/>
        <v>-0.18019042342501829</v>
      </c>
      <c r="E9820" s="3">
        <f t="shared" si="460"/>
        <v>3.0144749385989597E-5</v>
      </c>
      <c r="AG9820">
        <v>149</v>
      </c>
      <c r="AH9820">
        <f t="shared" si="461"/>
        <v>150</v>
      </c>
      <c r="AI9820">
        <v>-0.17469999999999999</v>
      </c>
    </row>
    <row r="9821" spans="1:35" x14ac:dyDescent="0.25">
      <c r="A9821">
        <v>150</v>
      </c>
      <c r="B9821">
        <v>-0.1691</v>
      </c>
      <c r="C9821">
        <v>-0.1143</v>
      </c>
      <c r="D9821" s="3">
        <f t="shared" si="459"/>
        <v>-0.17987224549506525</v>
      </c>
      <c r="E9821" s="3">
        <f t="shared" si="460"/>
        <v>1.1604127300595363E-4</v>
      </c>
      <c r="AG9821">
        <v>150</v>
      </c>
      <c r="AH9821">
        <f t="shared" si="461"/>
        <v>150</v>
      </c>
      <c r="AI9821">
        <v>-0.1691</v>
      </c>
    </row>
    <row r="9822" spans="1:35" x14ac:dyDescent="0.25">
      <c r="A9822">
        <v>151</v>
      </c>
      <c r="B9822">
        <v>-0.17119999999999999</v>
      </c>
      <c r="C9822">
        <v>-0.1229</v>
      </c>
      <c r="D9822" s="3">
        <f t="shared" si="459"/>
        <v>-0.17949927673667287</v>
      </c>
      <c r="E9822" s="3">
        <f t="shared" si="460"/>
        <v>6.887799435187971E-5</v>
      </c>
      <c r="AG9822">
        <v>151</v>
      </c>
      <c r="AH9822">
        <f t="shared" si="461"/>
        <v>150</v>
      </c>
      <c r="AI9822">
        <v>-0.17119999999999999</v>
      </c>
    </row>
    <row r="9823" spans="1:35" x14ac:dyDescent="0.25">
      <c r="A9823">
        <v>151</v>
      </c>
      <c r="B9823">
        <v>-0.18</v>
      </c>
      <c r="C9823">
        <v>-0.1099</v>
      </c>
      <c r="D9823" s="3">
        <f t="shared" si="459"/>
        <v>-0.17949927673667287</v>
      </c>
      <c r="E9823" s="3">
        <f t="shared" si="460"/>
        <v>2.5072378643695892E-7</v>
      </c>
      <c r="AG9823">
        <v>151</v>
      </c>
      <c r="AH9823">
        <f t="shared" si="461"/>
        <v>150</v>
      </c>
      <c r="AI9823">
        <v>-0.18</v>
      </c>
    </row>
    <row r="9824" spans="1:35" x14ac:dyDescent="0.25">
      <c r="A9824">
        <v>151</v>
      </c>
      <c r="B9824">
        <v>-0.1613</v>
      </c>
      <c r="C9824">
        <v>-0.1212</v>
      </c>
      <c r="D9824" s="3">
        <f t="shared" si="459"/>
        <v>-0.17949927673667287</v>
      </c>
      <c r="E9824" s="3">
        <f t="shared" si="460"/>
        <v>3.3121367373800252E-4</v>
      </c>
      <c r="AG9824">
        <v>151</v>
      </c>
      <c r="AH9824">
        <f t="shared" si="461"/>
        <v>150</v>
      </c>
      <c r="AI9824">
        <v>-0.1613</v>
      </c>
    </row>
    <row r="9825" spans="1:35" x14ac:dyDescent="0.25">
      <c r="A9825">
        <v>149</v>
      </c>
      <c r="B9825">
        <v>-0.14749999999999999</v>
      </c>
      <c r="C9825">
        <v>-0.1241</v>
      </c>
      <c r="D9825" s="3">
        <f t="shared" si="459"/>
        <v>-0.18019042342501829</v>
      </c>
      <c r="E9825" s="3">
        <f t="shared" si="460"/>
        <v>1.0686637837069848E-3</v>
      </c>
      <c r="AG9825">
        <v>149</v>
      </c>
      <c r="AH9825">
        <f t="shared" si="461"/>
        <v>150</v>
      </c>
      <c r="AI9825">
        <v>-0.14749999999999999</v>
      </c>
    </row>
    <row r="9826" spans="1:35" x14ac:dyDescent="0.25">
      <c r="A9826">
        <v>149</v>
      </c>
      <c r="B9826">
        <v>-0.15570000000000001</v>
      </c>
      <c r="C9826">
        <v>-0.1143</v>
      </c>
      <c r="D9826" s="3">
        <f t="shared" si="459"/>
        <v>-0.18019042342501829</v>
      </c>
      <c r="E9826" s="3">
        <f t="shared" si="460"/>
        <v>5.9978083953668416E-4</v>
      </c>
      <c r="AG9826">
        <v>149</v>
      </c>
      <c r="AH9826">
        <f t="shared" si="461"/>
        <v>150</v>
      </c>
      <c r="AI9826">
        <v>-0.15570000000000001</v>
      </c>
    </row>
    <row r="9827" spans="1:35" x14ac:dyDescent="0.25">
      <c r="A9827">
        <v>148</v>
      </c>
      <c r="B9827">
        <v>-0.1668</v>
      </c>
      <c r="C9827">
        <v>-0.1135</v>
      </c>
      <c r="D9827" s="3">
        <f t="shared" si="459"/>
        <v>-0.18045371360645224</v>
      </c>
      <c r="E9827" s="3">
        <f t="shared" si="460"/>
        <v>1.8642389524701887E-4</v>
      </c>
      <c r="AG9827">
        <v>148</v>
      </c>
      <c r="AH9827">
        <f t="shared" si="461"/>
        <v>150</v>
      </c>
      <c r="AI9827">
        <v>-0.1668</v>
      </c>
    </row>
    <row r="9828" spans="1:35" x14ac:dyDescent="0.25">
      <c r="A9828">
        <v>149</v>
      </c>
      <c r="B9828">
        <v>-0.1406</v>
      </c>
      <c r="C9828">
        <v>-0.11890000000000001</v>
      </c>
      <c r="D9828" s="3">
        <f t="shared" si="459"/>
        <v>-0.18019042342501829</v>
      </c>
      <c r="E9828" s="3">
        <f t="shared" si="460"/>
        <v>1.5674016269722364E-3</v>
      </c>
      <c r="AG9828">
        <v>149</v>
      </c>
      <c r="AH9828">
        <f t="shared" si="461"/>
        <v>150</v>
      </c>
      <c r="AI9828">
        <v>-0.1406</v>
      </c>
    </row>
    <row r="9829" spans="1:35" x14ac:dyDescent="0.25">
      <c r="A9829">
        <v>149</v>
      </c>
      <c r="B9829">
        <v>-0.1163</v>
      </c>
      <c r="C9829">
        <v>-0.1109</v>
      </c>
      <c r="D9829" s="3">
        <f t="shared" si="459"/>
        <v>-0.18019042342501829</v>
      </c>
      <c r="E9829" s="3">
        <f t="shared" si="460"/>
        <v>4.0819862054281252E-3</v>
      </c>
      <c r="AG9829">
        <v>149</v>
      </c>
      <c r="AH9829">
        <f t="shared" si="461"/>
        <v>150</v>
      </c>
      <c r="AI9829">
        <v>-0.1163</v>
      </c>
    </row>
    <row r="9830" spans="1:35" x14ac:dyDescent="0.25">
      <c r="A9830">
        <v>151</v>
      </c>
      <c r="B9830">
        <v>-0.1082</v>
      </c>
      <c r="C9830">
        <v>-0.1021</v>
      </c>
      <c r="D9830" s="3">
        <f t="shared" si="459"/>
        <v>-0.17949927673667287</v>
      </c>
      <c r="E9830" s="3">
        <f t="shared" si="460"/>
        <v>5.0835868631726611E-3</v>
      </c>
      <c r="AG9830">
        <v>151</v>
      </c>
      <c r="AH9830">
        <f t="shared" si="461"/>
        <v>150</v>
      </c>
      <c r="AI9830">
        <v>-0.1082</v>
      </c>
    </row>
    <row r="9831" spans="1:35" x14ac:dyDescent="0.25">
      <c r="A9831">
        <v>151</v>
      </c>
      <c r="B9831">
        <v>-7.8799999999999995E-2</v>
      </c>
      <c r="C9831">
        <v>-0.1067</v>
      </c>
      <c r="D9831" s="3">
        <f t="shared" si="459"/>
        <v>-0.17949927673667287</v>
      </c>
      <c r="E9831" s="3">
        <f t="shared" si="460"/>
        <v>1.0140344335289028E-2</v>
      </c>
      <c r="AG9831">
        <v>151</v>
      </c>
      <c r="AH9831">
        <f t="shared" si="461"/>
        <v>150</v>
      </c>
      <c r="AI9831">
        <v>-7.8799999999999995E-2</v>
      </c>
    </row>
    <row r="9832" spans="1:35" x14ac:dyDescent="0.25">
      <c r="A9832">
        <v>152</v>
      </c>
      <c r="B9832">
        <v>-8.4500000000000006E-2</v>
      </c>
      <c r="C9832">
        <v>-0.106</v>
      </c>
      <c r="D9832" s="3">
        <f t="shared" si="459"/>
        <v>-0.17907163075973795</v>
      </c>
      <c r="E9832" s="3">
        <f t="shared" si="460"/>
        <v>8.9437933445562119E-3</v>
      </c>
      <c r="AG9832">
        <v>152</v>
      </c>
      <c r="AH9832">
        <f t="shared" si="461"/>
        <v>150</v>
      </c>
      <c r="AI9832">
        <v>-8.4500000000000006E-2</v>
      </c>
    </row>
    <row r="9833" spans="1:35" x14ac:dyDescent="0.25">
      <c r="A9833">
        <v>152</v>
      </c>
      <c r="B9833">
        <v>-6.8199999999999997E-2</v>
      </c>
      <c r="C9833">
        <v>-0.1138</v>
      </c>
      <c r="D9833" s="3">
        <f t="shared" si="459"/>
        <v>-0.17907163075973795</v>
      </c>
      <c r="E9833" s="3">
        <f t="shared" si="460"/>
        <v>1.2292518507323671E-2</v>
      </c>
      <c r="AG9833">
        <v>152</v>
      </c>
      <c r="AH9833">
        <f t="shared" si="461"/>
        <v>150</v>
      </c>
      <c r="AI9833">
        <v>-6.8199999999999997E-2</v>
      </c>
    </row>
    <row r="9834" spans="1:35" x14ac:dyDescent="0.25">
      <c r="A9834">
        <v>152</v>
      </c>
      <c r="B9834">
        <v>-8.5099999999999995E-2</v>
      </c>
      <c r="C9834">
        <v>-0.10440000000000001</v>
      </c>
      <c r="D9834" s="3">
        <f t="shared" si="459"/>
        <v>-0.17907163075973795</v>
      </c>
      <c r="E9834" s="3">
        <f t="shared" si="460"/>
        <v>8.830667387644528E-3</v>
      </c>
      <c r="AG9834">
        <v>152</v>
      </c>
      <c r="AH9834">
        <f t="shared" si="461"/>
        <v>150</v>
      </c>
      <c r="AI9834">
        <v>-8.5099999999999995E-2</v>
      </c>
    </row>
    <row r="9835" spans="1:35" x14ac:dyDescent="0.25">
      <c r="A9835">
        <v>152</v>
      </c>
      <c r="B9835">
        <v>-0.1012</v>
      </c>
      <c r="C9835">
        <v>-0.1162</v>
      </c>
      <c r="D9835" s="3">
        <f t="shared" si="459"/>
        <v>-0.17907163075973795</v>
      </c>
      <c r="E9835" s="3">
        <f t="shared" si="460"/>
        <v>6.0639908771809659E-3</v>
      </c>
      <c r="AG9835">
        <v>152</v>
      </c>
      <c r="AH9835">
        <f t="shared" si="461"/>
        <v>150</v>
      </c>
      <c r="AI9835">
        <v>-0.1012</v>
      </c>
    </row>
    <row r="9836" spans="1:35" x14ac:dyDescent="0.25">
      <c r="A9836">
        <v>151</v>
      </c>
      <c r="B9836">
        <v>-5.3400000000000003E-2</v>
      </c>
      <c r="C9836">
        <v>-0.1171</v>
      </c>
      <c r="D9836" s="3">
        <f t="shared" si="459"/>
        <v>-0.17949927673667287</v>
      </c>
      <c r="E9836" s="3">
        <f t="shared" si="460"/>
        <v>1.5901027593512009E-2</v>
      </c>
      <c r="AG9836">
        <v>151</v>
      </c>
      <c r="AH9836">
        <f t="shared" si="461"/>
        <v>150</v>
      </c>
      <c r="AI9836">
        <v>-5.3400000000000003E-2</v>
      </c>
    </row>
    <row r="9837" spans="1:35" x14ac:dyDescent="0.25">
      <c r="A9837">
        <v>150</v>
      </c>
      <c r="B9837">
        <v>-9.0499999999999997E-2</v>
      </c>
      <c r="C9837">
        <v>-0.11509999999999999</v>
      </c>
      <c r="D9837" s="3">
        <f t="shared" si="459"/>
        <v>-0.17987224549506525</v>
      </c>
      <c r="E9837" s="3">
        <f t="shared" si="460"/>
        <v>7.9873982648302113E-3</v>
      </c>
      <c r="AG9837">
        <v>150</v>
      </c>
      <c r="AH9837">
        <f t="shared" si="461"/>
        <v>150</v>
      </c>
      <c r="AI9837">
        <v>-9.0499999999999997E-2</v>
      </c>
    </row>
    <row r="9838" spans="1:35" x14ac:dyDescent="0.25">
      <c r="A9838">
        <v>150</v>
      </c>
      <c r="B9838">
        <v>-0.12640000000000001</v>
      </c>
      <c r="C9838">
        <v>-0.12239999999999999</v>
      </c>
      <c r="D9838" s="3">
        <f t="shared" si="459"/>
        <v>-0.17987224549506525</v>
      </c>
      <c r="E9838" s="3">
        <f t="shared" si="460"/>
        <v>2.8592810382845248E-3</v>
      </c>
      <c r="AG9838">
        <v>150</v>
      </c>
      <c r="AH9838">
        <f t="shared" si="461"/>
        <v>150</v>
      </c>
      <c r="AI9838">
        <v>-0.12640000000000001</v>
      </c>
    </row>
    <row r="9839" spans="1:35" x14ac:dyDescent="0.25">
      <c r="A9839">
        <v>150</v>
      </c>
      <c r="B9839">
        <v>-0.14299999999999999</v>
      </c>
      <c r="C9839">
        <v>-0.1273</v>
      </c>
      <c r="D9839" s="3">
        <f t="shared" si="459"/>
        <v>-0.17987224549506525</v>
      </c>
      <c r="E9839" s="3">
        <f t="shared" si="460"/>
        <v>1.3595624878483606E-3</v>
      </c>
      <c r="AG9839">
        <v>150</v>
      </c>
      <c r="AH9839">
        <f t="shared" si="461"/>
        <v>150</v>
      </c>
      <c r="AI9839">
        <v>-0.14299999999999999</v>
      </c>
    </row>
    <row r="9840" spans="1:35" x14ac:dyDescent="0.25">
      <c r="A9840">
        <v>149</v>
      </c>
      <c r="B9840">
        <v>-0.13370000000000001</v>
      </c>
      <c r="C9840">
        <v>-0.129</v>
      </c>
      <c r="D9840" s="3">
        <f t="shared" si="459"/>
        <v>-0.18019042342501829</v>
      </c>
      <c r="E9840" s="3">
        <f t="shared" si="460"/>
        <v>2.1613594702374877E-3</v>
      </c>
      <c r="AG9840">
        <v>149</v>
      </c>
      <c r="AH9840">
        <f t="shared" si="461"/>
        <v>150</v>
      </c>
      <c r="AI9840">
        <v>-0.13370000000000001</v>
      </c>
    </row>
    <row r="9841" spans="1:35" x14ac:dyDescent="0.25">
      <c r="A9841">
        <v>147</v>
      </c>
      <c r="B9841">
        <v>-0.15559999999999999</v>
      </c>
      <c r="C9841">
        <v>-0.12230000000000001</v>
      </c>
      <c r="D9841" s="3">
        <f t="shared" si="459"/>
        <v>-0.18066203583862731</v>
      </c>
      <c r="E9841" s="3">
        <f t="shared" si="460"/>
        <v>6.2810564037664007E-4</v>
      </c>
      <c r="AG9841">
        <v>147</v>
      </c>
      <c r="AH9841">
        <f t="shared" si="461"/>
        <v>150</v>
      </c>
      <c r="AI9841">
        <v>-0.15559999999999999</v>
      </c>
    </row>
    <row r="9842" spans="1:35" x14ac:dyDescent="0.25">
      <c r="A9842">
        <v>146</v>
      </c>
      <c r="B9842">
        <v>-0.15970000000000001</v>
      </c>
      <c r="C9842">
        <v>-0.1232</v>
      </c>
      <c r="D9842" s="3">
        <f t="shared" si="459"/>
        <v>-0.18081532666457345</v>
      </c>
      <c r="E9842" s="3">
        <f t="shared" si="460"/>
        <v>4.4585702015164616E-4</v>
      </c>
      <c r="AG9842">
        <v>146</v>
      </c>
      <c r="AH9842">
        <f t="shared" si="461"/>
        <v>150</v>
      </c>
      <c r="AI9842">
        <v>-0.15970000000000001</v>
      </c>
    </row>
    <row r="9843" spans="1:35" x14ac:dyDescent="0.25">
      <c r="A9843">
        <v>144</v>
      </c>
      <c r="B9843">
        <v>-0.13500000000000001</v>
      </c>
      <c r="C9843">
        <v>-0.13200000000000001</v>
      </c>
      <c r="D9843" s="3">
        <f t="shared" si="459"/>
        <v>-0.18095664409961978</v>
      </c>
      <c r="E9843" s="3">
        <f t="shared" si="460"/>
        <v>2.1120131368991173E-3</v>
      </c>
      <c r="AG9843">
        <v>144</v>
      </c>
      <c r="AH9843">
        <f t="shared" si="461"/>
        <v>140</v>
      </c>
      <c r="AI9843">
        <v>-0.13500000000000001</v>
      </c>
    </row>
    <row r="9844" spans="1:35" x14ac:dyDescent="0.25">
      <c r="A9844">
        <v>143</v>
      </c>
      <c r="B9844">
        <v>-0.1191</v>
      </c>
      <c r="C9844">
        <v>-0.1229</v>
      </c>
      <c r="D9844" s="3">
        <f t="shared" si="459"/>
        <v>-0.18094462766206026</v>
      </c>
      <c r="E9844" s="3">
        <f t="shared" si="460"/>
        <v>3.8247579706588699E-3</v>
      </c>
      <c r="AG9844">
        <v>143</v>
      </c>
      <c r="AH9844">
        <f t="shared" si="461"/>
        <v>140</v>
      </c>
      <c r="AI9844">
        <v>-0.1191</v>
      </c>
    </row>
    <row r="9845" spans="1:35" x14ac:dyDescent="0.25">
      <c r="A9845">
        <v>142</v>
      </c>
      <c r="B9845">
        <v>-9.9500000000000005E-2</v>
      </c>
      <c r="C9845">
        <v>-0.1174</v>
      </c>
      <c r="D9845" s="3">
        <f t="shared" si="459"/>
        <v>-0.18087749373806492</v>
      </c>
      <c r="E9845" s="3">
        <f t="shared" si="460"/>
        <v>6.6222964870887935E-3</v>
      </c>
      <c r="AG9845">
        <v>142</v>
      </c>
      <c r="AH9845">
        <f t="shared" si="461"/>
        <v>140</v>
      </c>
      <c r="AI9845">
        <v>-9.9500000000000005E-2</v>
      </c>
    </row>
    <row r="9846" spans="1:35" x14ac:dyDescent="0.25">
      <c r="A9846">
        <v>142</v>
      </c>
      <c r="B9846">
        <v>-0.10979999999999999</v>
      </c>
      <c r="C9846">
        <v>-0.1246</v>
      </c>
      <c r="D9846" s="3">
        <f t="shared" si="459"/>
        <v>-0.18087749373806492</v>
      </c>
      <c r="E9846" s="3">
        <f t="shared" si="460"/>
        <v>5.0520101160846575E-3</v>
      </c>
      <c r="AG9846">
        <v>142</v>
      </c>
      <c r="AH9846">
        <f t="shared" si="461"/>
        <v>140</v>
      </c>
      <c r="AI9846">
        <v>-0.10979999999999999</v>
      </c>
    </row>
    <row r="9847" spans="1:35" x14ac:dyDescent="0.25">
      <c r="A9847">
        <v>142</v>
      </c>
      <c r="B9847">
        <v>-8.3900000000000002E-2</v>
      </c>
      <c r="C9847">
        <v>-0.13020000000000001</v>
      </c>
      <c r="D9847" s="3">
        <f t="shared" si="459"/>
        <v>-0.18087749373806492</v>
      </c>
      <c r="E9847" s="3">
        <f t="shared" si="460"/>
        <v>9.4046342917164186E-3</v>
      </c>
      <c r="AG9847">
        <v>142</v>
      </c>
      <c r="AH9847">
        <f t="shared" si="461"/>
        <v>140</v>
      </c>
      <c r="AI9847">
        <v>-8.3900000000000002E-2</v>
      </c>
    </row>
    <row r="9848" spans="1:35" x14ac:dyDescent="0.25">
      <c r="A9848">
        <v>143</v>
      </c>
      <c r="B9848">
        <v>-0.1024</v>
      </c>
      <c r="C9848">
        <v>-0.1179</v>
      </c>
      <c r="D9848" s="3">
        <f t="shared" si="459"/>
        <v>-0.18094462766206026</v>
      </c>
      <c r="E9848" s="3">
        <f t="shared" si="460"/>
        <v>6.1692585345716816E-3</v>
      </c>
      <c r="AG9848">
        <v>143</v>
      </c>
      <c r="AH9848">
        <f t="shared" si="461"/>
        <v>140</v>
      </c>
      <c r="AI9848">
        <v>-0.1024</v>
      </c>
    </row>
    <row r="9849" spans="1:35" x14ac:dyDescent="0.25">
      <c r="A9849">
        <v>145</v>
      </c>
      <c r="B9849">
        <v>-0.14019999999999999</v>
      </c>
      <c r="C9849">
        <v>-0.12180000000000001</v>
      </c>
      <c r="D9849" s="3">
        <f t="shared" si="459"/>
        <v>-0.18091353939042018</v>
      </c>
      <c r="E9849" s="3">
        <f t="shared" si="460"/>
        <v>1.6575922896952964E-3</v>
      </c>
      <c r="AG9849">
        <v>145</v>
      </c>
      <c r="AH9849">
        <f t="shared" si="461"/>
        <v>150</v>
      </c>
      <c r="AI9849">
        <v>-0.14019999999999999</v>
      </c>
    </row>
    <row r="9850" spans="1:35" x14ac:dyDescent="0.25">
      <c r="A9850">
        <v>147</v>
      </c>
      <c r="B9850">
        <v>-0.1129</v>
      </c>
      <c r="C9850">
        <v>-0.13289999999999999</v>
      </c>
      <c r="D9850" s="3">
        <f t="shared" si="459"/>
        <v>-0.18066203583862731</v>
      </c>
      <c r="E9850" s="3">
        <f t="shared" si="460"/>
        <v>4.5916935009954109E-3</v>
      </c>
      <c r="AG9850">
        <v>147</v>
      </c>
      <c r="AH9850">
        <f t="shared" si="461"/>
        <v>150</v>
      </c>
      <c r="AI9850">
        <v>-0.1129</v>
      </c>
    </row>
    <row r="9851" spans="1:35" x14ac:dyDescent="0.25">
      <c r="A9851">
        <v>148</v>
      </c>
      <c r="B9851">
        <v>-0.1484</v>
      </c>
      <c r="C9851">
        <v>-0.12590000000000001</v>
      </c>
      <c r="D9851" s="3">
        <f t="shared" si="459"/>
        <v>-0.18045371360645224</v>
      </c>
      <c r="E9851" s="3">
        <f t="shared" si="460"/>
        <v>1.027440555964461E-3</v>
      </c>
      <c r="AG9851">
        <v>148</v>
      </c>
      <c r="AH9851">
        <f t="shared" si="461"/>
        <v>150</v>
      </c>
      <c r="AI9851">
        <v>-0.1484</v>
      </c>
    </row>
    <row r="9852" spans="1:35" x14ac:dyDescent="0.25">
      <c r="A9852">
        <v>150</v>
      </c>
      <c r="B9852">
        <v>-0.18260000000000001</v>
      </c>
      <c r="C9852">
        <v>-0.13370000000000001</v>
      </c>
      <c r="D9852" s="3">
        <f t="shared" si="459"/>
        <v>-0.17987224549506525</v>
      </c>
      <c r="E9852" s="3">
        <f t="shared" si="460"/>
        <v>7.4406446391918752E-6</v>
      </c>
      <c r="AG9852">
        <v>150</v>
      </c>
      <c r="AH9852">
        <f t="shared" si="461"/>
        <v>150</v>
      </c>
      <c r="AI9852">
        <v>-0.18260000000000001</v>
      </c>
    </row>
    <row r="9853" spans="1:35" x14ac:dyDescent="0.25">
      <c r="A9853">
        <v>152</v>
      </c>
      <c r="B9853">
        <v>-0.2132</v>
      </c>
      <c r="C9853">
        <v>-0.14660000000000001</v>
      </c>
      <c r="D9853" s="3">
        <f t="shared" si="459"/>
        <v>-0.17907163075973795</v>
      </c>
      <c r="E9853" s="3">
        <f t="shared" si="460"/>
        <v>1.164745586999665E-3</v>
      </c>
      <c r="AG9853">
        <v>152</v>
      </c>
      <c r="AH9853">
        <f t="shared" si="461"/>
        <v>150</v>
      </c>
      <c r="AI9853">
        <v>-0.2132</v>
      </c>
    </row>
    <row r="9854" spans="1:35" x14ac:dyDescent="0.25">
      <c r="A9854">
        <v>153</v>
      </c>
      <c r="B9854">
        <v>-0.2266</v>
      </c>
      <c r="C9854">
        <v>-0.1328</v>
      </c>
      <c r="D9854" s="3">
        <f t="shared" si="459"/>
        <v>-0.17858943782936776</v>
      </c>
      <c r="E9854" s="3">
        <f t="shared" si="460"/>
        <v>2.3050140799401432E-3</v>
      </c>
      <c r="AG9854">
        <v>153</v>
      </c>
      <c r="AH9854">
        <f t="shared" si="461"/>
        <v>150</v>
      </c>
      <c r="AI9854">
        <v>-0.2266</v>
      </c>
    </row>
    <row r="9855" spans="1:35" x14ac:dyDescent="0.25">
      <c r="A9855">
        <v>155</v>
      </c>
      <c r="B9855">
        <v>-0.25009999999999999</v>
      </c>
      <c r="C9855">
        <v>-0.1482</v>
      </c>
      <c r="D9855" s="3">
        <f t="shared" si="459"/>
        <v>-0.17746201520166158</v>
      </c>
      <c r="E9855" s="3">
        <f t="shared" si="460"/>
        <v>5.2762768355636425E-3</v>
      </c>
      <c r="AG9855">
        <v>155</v>
      </c>
      <c r="AH9855">
        <f t="shared" si="461"/>
        <v>160</v>
      </c>
      <c r="AI9855">
        <v>-0.25009999999999999</v>
      </c>
    </row>
    <row r="9856" spans="1:35" x14ac:dyDescent="0.25">
      <c r="A9856">
        <v>157</v>
      </c>
      <c r="B9856">
        <v>-0.2636</v>
      </c>
      <c r="C9856">
        <v>-0.15310000000000001</v>
      </c>
      <c r="D9856" s="3">
        <f t="shared" si="459"/>
        <v>-0.17611838244436001</v>
      </c>
      <c r="E9856" s="3">
        <f t="shared" si="460"/>
        <v>7.6530334101512585E-3</v>
      </c>
      <c r="AG9856">
        <v>157</v>
      </c>
      <c r="AH9856">
        <f t="shared" si="461"/>
        <v>160</v>
      </c>
      <c r="AI9856">
        <v>-0.2636</v>
      </c>
    </row>
    <row r="9857" spans="1:35" x14ac:dyDescent="0.25">
      <c r="A9857">
        <v>160</v>
      </c>
      <c r="B9857">
        <v>-0.28449999999999998</v>
      </c>
      <c r="C9857">
        <v>-0.14660000000000001</v>
      </c>
      <c r="D9857" s="3">
        <f t="shared" si="459"/>
        <v>-0.17370119181807875</v>
      </c>
      <c r="E9857" s="3">
        <f t="shared" si="460"/>
        <v>1.2276375894534175E-2</v>
      </c>
      <c r="AG9857">
        <v>160</v>
      </c>
      <c r="AH9857">
        <f t="shared" si="461"/>
        <v>160</v>
      </c>
      <c r="AI9857">
        <v>-0.28449999999999998</v>
      </c>
    </row>
    <row r="9858" spans="1:35" x14ac:dyDescent="0.25">
      <c r="A9858">
        <v>163</v>
      </c>
      <c r="B9858">
        <v>-0.29110000000000003</v>
      </c>
      <c r="C9858">
        <v>-0.13880000000000001</v>
      </c>
      <c r="D9858" s="3">
        <f t="shared" ref="D9858:D9921" si="462">$H$3*SIN(($H$4+A9858)/180*PI())</f>
        <v>-0.17080789829884588</v>
      </c>
      <c r="E9858" s="3">
        <f t="shared" ref="E9858:E9921" si="463">(B9858-D9858)^2</f>
        <v>1.4470189731680813E-2</v>
      </c>
      <c r="AG9858">
        <v>163</v>
      </c>
      <c r="AH9858">
        <f t="shared" ref="AH9858:AH9921" si="464">ROUND(AG9858/10,0)*10</f>
        <v>160</v>
      </c>
      <c r="AI9858">
        <v>-0.29110000000000003</v>
      </c>
    </row>
    <row r="9859" spans="1:35" x14ac:dyDescent="0.25">
      <c r="A9859">
        <v>166</v>
      </c>
      <c r="B9859">
        <v>-0.32290000000000002</v>
      </c>
      <c r="C9859">
        <v>-0.1489</v>
      </c>
      <c r="D9859" s="3">
        <f t="shared" si="462"/>
        <v>-0.1674464322030873</v>
      </c>
      <c r="E9859" s="3">
        <f t="shared" si="463"/>
        <v>2.4165811740789338E-2</v>
      </c>
      <c r="AG9859">
        <v>166</v>
      </c>
      <c r="AH9859">
        <f t="shared" si="464"/>
        <v>170</v>
      </c>
      <c r="AI9859">
        <v>-0.32290000000000002</v>
      </c>
    </row>
    <row r="9860" spans="1:35" x14ac:dyDescent="0.25">
      <c r="A9860">
        <v>167</v>
      </c>
      <c r="B9860">
        <v>-0.26340000000000002</v>
      </c>
      <c r="C9860">
        <v>-0.1522</v>
      </c>
      <c r="D9860" s="3">
        <f t="shared" si="462"/>
        <v>-0.16622346111972253</v>
      </c>
      <c r="E9860" s="3">
        <f t="shared" si="463"/>
        <v>9.4432797087500835E-3</v>
      </c>
      <c r="AG9860">
        <v>167</v>
      </c>
      <c r="AH9860">
        <f t="shared" si="464"/>
        <v>170</v>
      </c>
      <c r="AI9860">
        <v>-0.26340000000000002</v>
      </c>
    </row>
    <row r="9861" spans="1:35" x14ac:dyDescent="0.25">
      <c r="A9861">
        <v>169</v>
      </c>
      <c r="B9861">
        <v>-0.30320000000000003</v>
      </c>
      <c r="C9861">
        <v>-0.15210000000000001</v>
      </c>
      <c r="D9861" s="3">
        <f t="shared" si="462"/>
        <v>-0.16362600707571895</v>
      </c>
      <c r="E9861" s="3">
        <f t="shared" si="463"/>
        <v>1.9480899500827265E-2</v>
      </c>
      <c r="AG9861">
        <v>169</v>
      </c>
      <c r="AH9861">
        <f t="shared" si="464"/>
        <v>170</v>
      </c>
      <c r="AI9861">
        <v>-0.30320000000000003</v>
      </c>
    </row>
    <row r="9862" spans="1:35" x14ac:dyDescent="0.25">
      <c r="A9862">
        <v>170</v>
      </c>
      <c r="B9862">
        <v>-0.30470000000000003</v>
      </c>
      <c r="C9862">
        <v>-0.1426</v>
      </c>
      <c r="D9862" s="3">
        <f t="shared" si="462"/>
        <v>-0.16225231532474402</v>
      </c>
      <c r="E9862" s="3">
        <f t="shared" si="463"/>
        <v>2.0291342869341165E-2</v>
      </c>
      <c r="AG9862">
        <v>170</v>
      </c>
      <c r="AH9862">
        <f t="shared" si="464"/>
        <v>170</v>
      </c>
      <c r="AI9862">
        <v>-0.30470000000000003</v>
      </c>
    </row>
    <row r="9863" spans="1:35" x14ac:dyDescent="0.25">
      <c r="A9863">
        <v>170</v>
      </c>
      <c r="B9863">
        <v>-0.26729999999999998</v>
      </c>
      <c r="C9863">
        <v>-0.14949999999999999</v>
      </c>
      <c r="D9863" s="3">
        <f t="shared" si="462"/>
        <v>-0.16225231532474402</v>
      </c>
      <c r="E9863" s="3">
        <f t="shared" si="463"/>
        <v>1.1035016055632008E-2</v>
      </c>
      <c r="AG9863">
        <v>170</v>
      </c>
      <c r="AH9863">
        <f t="shared" si="464"/>
        <v>170</v>
      </c>
      <c r="AI9863">
        <v>-0.26729999999999998</v>
      </c>
    </row>
    <row r="9864" spans="1:35" x14ac:dyDescent="0.25">
      <c r="A9864">
        <v>167</v>
      </c>
      <c r="B9864">
        <v>-0.26929999999999998</v>
      </c>
      <c r="C9864">
        <v>-0.12920000000000001</v>
      </c>
      <c r="D9864" s="3">
        <f t="shared" si="462"/>
        <v>-0.16622346111972253</v>
      </c>
      <c r="E9864" s="3">
        <f t="shared" si="463"/>
        <v>1.062477286753735E-2</v>
      </c>
      <c r="AG9864">
        <v>167</v>
      </c>
      <c r="AH9864">
        <f t="shared" si="464"/>
        <v>170</v>
      </c>
      <c r="AI9864">
        <v>-0.26929999999999998</v>
      </c>
    </row>
    <row r="9865" spans="1:35" x14ac:dyDescent="0.25">
      <c r="A9865">
        <v>165</v>
      </c>
      <c r="B9865">
        <v>-0.26319999999999999</v>
      </c>
      <c r="C9865">
        <v>-0.1414</v>
      </c>
      <c r="D9865" s="3">
        <f t="shared" si="462"/>
        <v>-0.1686183974811131</v>
      </c>
      <c r="E9865" s="3">
        <f t="shared" si="463"/>
        <v>8.9456795350407112E-3</v>
      </c>
      <c r="AG9865">
        <v>165</v>
      </c>
      <c r="AH9865">
        <f t="shared" si="464"/>
        <v>170</v>
      </c>
      <c r="AI9865">
        <v>-0.26319999999999999</v>
      </c>
    </row>
    <row r="9866" spans="1:35" x14ac:dyDescent="0.25">
      <c r="A9866">
        <v>160</v>
      </c>
      <c r="B9866">
        <v>-0.2195</v>
      </c>
      <c r="C9866">
        <v>-0.1069</v>
      </c>
      <c r="D9866" s="3">
        <f t="shared" si="462"/>
        <v>-0.17370119181807875</v>
      </c>
      <c r="E9866" s="3">
        <f t="shared" si="463"/>
        <v>2.0975308308844171E-3</v>
      </c>
      <c r="AG9866">
        <v>160</v>
      </c>
      <c r="AH9866">
        <f t="shared" si="464"/>
        <v>160</v>
      </c>
      <c r="AI9866">
        <v>-0.2195</v>
      </c>
    </row>
    <row r="9867" spans="1:35" x14ac:dyDescent="0.25">
      <c r="A9867">
        <v>154</v>
      </c>
      <c r="B9867">
        <v>-0.188</v>
      </c>
      <c r="C9867">
        <v>-0.1203</v>
      </c>
      <c r="D9867" s="3">
        <f t="shared" si="462"/>
        <v>-0.17805284482619999</v>
      </c>
      <c r="E9867" s="3">
        <f t="shared" si="463"/>
        <v>9.8945896051656413E-5</v>
      </c>
      <c r="AG9867">
        <v>154</v>
      </c>
      <c r="AH9867">
        <f t="shared" si="464"/>
        <v>150</v>
      </c>
      <c r="AI9867">
        <v>-0.188</v>
      </c>
    </row>
    <row r="9868" spans="1:35" x14ac:dyDescent="0.25">
      <c r="A9868">
        <v>148</v>
      </c>
      <c r="B9868">
        <v>-0.14219999999999999</v>
      </c>
      <c r="C9868">
        <v>-0.1133</v>
      </c>
      <c r="D9868" s="3">
        <f t="shared" si="462"/>
        <v>-0.18045371360645224</v>
      </c>
      <c r="E9868" s="3">
        <f t="shared" si="463"/>
        <v>1.4633466046844695E-3</v>
      </c>
      <c r="AG9868">
        <v>148</v>
      </c>
      <c r="AH9868">
        <f t="shared" si="464"/>
        <v>150</v>
      </c>
      <c r="AI9868">
        <v>-0.14219999999999999</v>
      </c>
    </row>
    <row r="9869" spans="1:35" x14ac:dyDescent="0.25">
      <c r="A9869">
        <v>143</v>
      </c>
      <c r="B9869">
        <v>-0.1356</v>
      </c>
      <c r="C9869">
        <v>-0.12139999999999999</v>
      </c>
      <c r="D9869" s="3">
        <f t="shared" si="462"/>
        <v>-0.18094462766206026</v>
      </c>
      <c r="E9869" s="3">
        <f t="shared" si="463"/>
        <v>2.0561352578108809E-3</v>
      </c>
      <c r="AG9869">
        <v>143</v>
      </c>
      <c r="AH9869">
        <f t="shared" si="464"/>
        <v>140</v>
      </c>
      <c r="AI9869">
        <v>-0.1356</v>
      </c>
    </row>
    <row r="9870" spans="1:35" x14ac:dyDescent="0.25">
      <c r="A9870">
        <v>140</v>
      </c>
      <c r="B9870">
        <v>-8.1799999999999998E-2</v>
      </c>
      <c r="C9870">
        <v>-0.13059999999999999</v>
      </c>
      <c r="D9870" s="3">
        <f t="shared" si="462"/>
        <v>-0.18057797201243223</v>
      </c>
      <c r="E9870" s="3">
        <f t="shared" si="463"/>
        <v>9.7570877548888452E-3</v>
      </c>
      <c r="AG9870">
        <v>140</v>
      </c>
      <c r="AH9870">
        <f t="shared" si="464"/>
        <v>140</v>
      </c>
      <c r="AI9870">
        <v>-8.1799999999999998E-2</v>
      </c>
    </row>
    <row r="9871" spans="1:35" x14ac:dyDescent="0.25">
      <c r="A9871">
        <v>137</v>
      </c>
      <c r="B9871">
        <v>-0.13439999999999999</v>
      </c>
      <c r="C9871">
        <v>-0.1138</v>
      </c>
      <c r="D9871" s="3">
        <f t="shared" si="462"/>
        <v>-0.17971636469333904</v>
      </c>
      <c r="E9871" s="3">
        <f t="shared" si="463"/>
        <v>2.0535729090197059E-3</v>
      </c>
      <c r="AG9871">
        <v>137</v>
      </c>
      <c r="AH9871">
        <f t="shared" si="464"/>
        <v>140</v>
      </c>
      <c r="AI9871">
        <v>-0.13439999999999999</v>
      </c>
    </row>
    <row r="9872" spans="1:35" x14ac:dyDescent="0.25">
      <c r="A9872">
        <v>134</v>
      </c>
      <c r="B9872">
        <v>6.4199999999999993E-2</v>
      </c>
      <c r="C9872">
        <v>-0.15790000000000001</v>
      </c>
      <c r="D9872" s="3">
        <f t="shared" si="462"/>
        <v>-0.17836216731055279</v>
      </c>
      <c r="E9872" s="3">
        <f t="shared" si="463"/>
        <v>5.8836405010392612E-2</v>
      </c>
      <c r="AG9872">
        <v>134</v>
      </c>
      <c r="AH9872">
        <f t="shared" si="464"/>
        <v>130</v>
      </c>
      <c r="AI9872">
        <v>6.4199999999999993E-2</v>
      </c>
    </row>
    <row r="9873" spans="1:35" x14ac:dyDescent="0.25">
      <c r="A9873">
        <v>131</v>
      </c>
      <c r="B9873">
        <v>8.0600000000000005E-2</v>
      </c>
      <c r="C9873">
        <v>-0.1158</v>
      </c>
      <c r="D9873" s="3">
        <f t="shared" si="462"/>
        <v>-0.17651909162497048</v>
      </c>
      <c r="E9873" s="3">
        <f t="shared" si="463"/>
        <v>6.6110227278049966E-2</v>
      </c>
      <c r="AG9873">
        <v>131</v>
      </c>
      <c r="AH9873">
        <f t="shared" si="464"/>
        <v>130</v>
      </c>
      <c r="AI9873">
        <v>8.0600000000000005E-2</v>
      </c>
    </row>
    <row r="9874" spans="1:35" x14ac:dyDescent="0.25">
      <c r="A9874">
        <v>128</v>
      </c>
      <c r="B9874">
        <v>4.36E-2</v>
      </c>
      <c r="C9874">
        <v>-0.11509999999999999</v>
      </c>
      <c r="D9874" s="3">
        <f t="shared" si="462"/>
        <v>-0.17419218937893582</v>
      </c>
      <c r="E9874" s="3">
        <f t="shared" si="463"/>
        <v>4.7433437754470245E-2</v>
      </c>
      <c r="AG9874">
        <v>128</v>
      </c>
      <c r="AH9874">
        <f t="shared" si="464"/>
        <v>130</v>
      </c>
      <c r="AI9874">
        <v>4.36E-2</v>
      </c>
    </row>
    <row r="9875" spans="1:35" x14ac:dyDescent="0.25">
      <c r="A9875">
        <v>127</v>
      </c>
      <c r="B9875">
        <v>4.8899999999999999E-2</v>
      </c>
      <c r="C9875">
        <v>-9.5000000000000001E-2</v>
      </c>
      <c r="D9875" s="3">
        <f t="shared" si="462"/>
        <v>-0.17331010274771222</v>
      </c>
      <c r="E9875" s="3">
        <f t="shared" si="463"/>
        <v>4.9377329763148819E-2</v>
      </c>
      <c r="AG9875">
        <v>127</v>
      </c>
      <c r="AH9875">
        <f t="shared" si="464"/>
        <v>130</v>
      </c>
      <c r="AI9875">
        <v>4.8899999999999999E-2</v>
      </c>
    </row>
    <row r="9876" spans="1:35" x14ac:dyDescent="0.25">
      <c r="A9876">
        <v>128</v>
      </c>
      <c r="B9876">
        <v>-7.2800000000000004E-2</v>
      </c>
      <c r="C9876">
        <v>-0.13150000000000001</v>
      </c>
      <c r="D9876" s="3">
        <f t="shared" si="462"/>
        <v>-0.17419218937893582</v>
      </c>
      <c r="E9876" s="3">
        <f t="shared" si="463"/>
        <v>1.0280376067053986E-2</v>
      </c>
      <c r="AG9876">
        <v>128</v>
      </c>
      <c r="AH9876">
        <f t="shared" si="464"/>
        <v>130</v>
      </c>
      <c r="AI9876">
        <v>-7.2800000000000004E-2</v>
      </c>
    </row>
    <row r="9877" spans="1:35" x14ac:dyDescent="0.25">
      <c r="A9877">
        <v>131</v>
      </c>
      <c r="B9877">
        <v>-5.9299999999999999E-2</v>
      </c>
      <c r="C9877">
        <v>-0.13400000000000001</v>
      </c>
      <c r="D9877" s="3">
        <f t="shared" si="462"/>
        <v>-0.17651909162497048</v>
      </c>
      <c r="E9877" s="3">
        <f t="shared" si="463"/>
        <v>1.3740315441383226E-2</v>
      </c>
      <c r="AG9877">
        <v>131</v>
      </c>
      <c r="AH9877">
        <f t="shared" si="464"/>
        <v>130</v>
      </c>
      <c r="AI9877">
        <v>-5.9299999999999999E-2</v>
      </c>
    </row>
    <row r="9878" spans="1:35" x14ac:dyDescent="0.25">
      <c r="A9878">
        <v>136</v>
      </c>
      <c r="B9878">
        <v>-0.13730000000000001</v>
      </c>
      <c r="C9878">
        <v>-0.14230000000000001</v>
      </c>
      <c r="D9878" s="3">
        <f t="shared" si="462"/>
        <v>-0.17931954219723437</v>
      </c>
      <c r="E9878" s="3">
        <f t="shared" si="463"/>
        <v>1.765641926465159E-3</v>
      </c>
      <c r="AG9878">
        <v>136</v>
      </c>
      <c r="AH9878">
        <f t="shared" si="464"/>
        <v>140</v>
      </c>
      <c r="AI9878">
        <v>-0.13730000000000001</v>
      </c>
    </row>
    <row r="9879" spans="1:35" x14ac:dyDescent="0.25">
      <c r="A9879">
        <v>142</v>
      </c>
      <c r="B9879">
        <v>-0.21279999999999999</v>
      </c>
      <c r="C9879">
        <v>-0.1469</v>
      </c>
      <c r="D9879" s="3">
        <f t="shared" si="462"/>
        <v>-0.18087749373806492</v>
      </c>
      <c r="E9879" s="3">
        <f t="shared" si="463"/>
        <v>1.0190464060432841E-3</v>
      </c>
      <c r="AG9879">
        <v>142</v>
      </c>
      <c r="AH9879">
        <f t="shared" si="464"/>
        <v>140</v>
      </c>
      <c r="AI9879">
        <v>-0.21279999999999999</v>
      </c>
    </row>
    <row r="9880" spans="1:35" x14ac:dyDescent="0.25">
      <c r="A9880">
        <v>146</v>
      </c>
      <c r="B9880">
        <v>-0.26650000000000001</v>
      </c>
      <c r="C9880">
        <v>-0.1769</v>
      </c>
      <c r="D9880" s="3">
        <f t="shared" si="462"/>
        <v>-0.18081532666457345</v>
      </c>
      <c r="E9880" s="3">
        <f t="shared" si="463"/>
        <v>7.3418632445987602E-3</v>
      </c>
      <c r="AG9880">
        <v>146</v>
      </c>
      <c r="AH9880">
        <f t="shared" si="464"/>
        <v>150</v>
      </c>
      <c r="AI9880">
        <v>-0.26650000000000001</v>
      </c>
    </row>
    <row r="9881" spans="1:35" x14ac:dyDescent="0.25">
      <c r="A9881">
        <v>146</v>
      </c>
      <c r="B9881">
        <v>-0.26500000000000001</v>
      </c>
      <c r="C9881">
        <v>-0.1595</v>
      </c>
      <c r="D9881" s="3">
        <f t="shared" si="462"/>
        <v>-0.18081532666457345</v>
      </c>
      <c r="E9881" s="3">
        <f t="shared" si="463"/>
        <v>7.0870592245924798E-3</v>
      </c>
      <c r="AG9881">
        <v>146</v>
      </c>
      <c r="AH9881">
        <f t="shared" si="464"/>
        <v>150</v>
      </c>
      <c r="AI9881">
        <v>-0.26500000000000001</v>
      </c>
    </row>
    <row r="9882" spans="1:35" x14ac:dyDescent="0.25">
      <c r="A9882">
        <v>144</v>
      </c>
      <c r="B9882">
        <v>-0.20019999999999999</v>
      </c>
      <c r="C9882">
        <v>-0.15579999999999999</v>
      </c>
      <c r="D9882" s="3">
        <f t="shared" si="462"/>
        <v>-0.18095664409961978</v>
      </c>
      <c r="E9882" s="3">
        <f t="shared" si="463"/>
        <v>3.7030674630869761E-4</v>
      </c>
      <c r="AG9882">
        <v>144</v>
      </c>
      <c r="AH9882">
        <f t="shared" si="464"/>
        <v>140</v>
      </c>
      <c r="AI9882">
        <v>-0.20019999999999999</v>
      </c>
    </row>
    <row r="9883" spans="1:35" x14ac:dyDescent="0.25">
      <c r="A9883">
        <v>141</v>
      </c>
      <c r="B9883">
        <v>-0.1676</v>
      </c>
      <c r="C9883">
        <v>-0.129</v>
      </c>
      <c r="D9883" s="3">
        <f t="shared" si="462"/>
        <v>-0.18075526277727733</v>
      </c>
      <c r="E9883" s="3">
        <f t="shared" si="463"/>
        <v>1.7306093873921836E-4</v>
      </c>
      <c r="AG9883">
        <v>141</v>
      </c>
      <c r="AH9883">
        <f t="shared" si="464"/>
        <v>140</v>
      </c>
      <c r="AI9883">
        <v>-0.1676</v>
      </c>
    </row>
    <row r="9884" spans="1:35" x14ac:dyDescent="0.25">
      <c r="A9884">
        <v>137</v>
      </c>
      <c r="B9884">
        <v>-0.111</v>
      </c>
      <c r="C9884">
        <v>-0.13089999999999999</v>
      </c>
      <c r="D9884" s="3">
        <f t="shared" si="462"/>
        <v>-0.17971636469333904</v>
      </c>
      <c r="E9884" s="3">
        <f t="shared" si="463"/>
        <v>4.7219387766679723E-3</v>
      </c>
      <c r="AG9884">
        <v>137</v>
      </c>
      <c r="AH9884">
        <f t="shared" si="464"/>
        <v>140</v>
      </c>
      <c r="AI9884">
        <v>-0.111</v>
      </c>
    </row>
    <row r="9885" spans="1:35" x14ac:dyDescent="0.25">
      <c r="A9885">
        <v>134</v>
      </c>
      <c r="B9885">
        <v>-9.4700000000000006E-2</v>
      </c>
      <c r="C9885">
        <v>-0.1462</v>
      </c>
      <c r="D9885" s="3">
        <f t="shared" si="462"/>
        <v>-0.17836216731055279</v>
      </c>
      <c r="E9885" s="3">
        <f t="shared" si="463"/>
        <v>6.9993582390989271E-3</v>
      </c>
      <c r="AG9885">
        <v>134</v>
      </c>
      <c r="AH9885">
        <f t="shared" si="464"/>
        <v>130</v>
      </c>
      <c r="AI9885">
        <v>-9.4700000000000006E-2</v>
      </c>
    </row>
    <row r="9886" spans="1:35" x14ac:dyDescent="0.25">
      <c r="A9886">
        <v>136</v>
      </c>
      <c r="B9886">
        <v>-0.17100000000000001</v>
      </c>
      <c r="C9886">
        <v>-0.1246</v>
      </c>
      <c r="D9886" s="3">
        <f t="shared" si="462"/>
        <v>-0.17931954219723437</v>
      </c>
      <c r="E9886" s="3">
        <f t="shared" si="463"/>
        <v>6.9214782371563007E-5</v>
      </c>
      <c r="AG9886">
        <v>136</v>
      </c>
      <c r="AH9886">
        <f t="shared" si="464"/>
        <v>140</v>
      </c>
      <c r="AI9886">
        <v>-0.17100000000000001</v>
      </c>
    </row>
    <row r="9887" spans="1:35" x14ac:dyDescent="0.25">
      <c r="A9887">
        <v>143</v>
      </c>
      <c r="B9887">
        <v>-0.1966</v>
      </c>
      <c r="C9887">
        <v>-0.13789999999999999</v>
      </c>
      <c r="D9887" s="3">
        <f t="shared" si="462"/>
        <v>-0.18094462766206026</v>
      </c>
      <c r="E9887" s="3">
        <f t="shared" si="463"/>
        <v>2.4509068303952858E-4</v>
      </c>
      <c r="AG9887">
        <v>143</v>
      </c>
      <c r="AH9887">
        <f t="shared" si="464"/>
        <v>140</v>
      </c>
      <c r="AI9887">
        <v>-0.1966</v>
      </c>
    </row>
    <row r="9888" spans="1:35" x14ac:dyDescent="0.25">
      <c r="A9888">
        <v>147</v>
      </c>
      <c r="B9888">
        <v>-0.21049999999999999</v>
      </c>
      <c r="C9888">
        <v>-0.1588</v>
      </c>
      <c r="D9888" s="3">
        <f t="shared" si="462"/>
        <v>-0.18066203583862731</v>
      </c>
      <c r="E9888" s="3">
        <f t="shared" si="463"/>
        <v>8.9030410529536094E-4</v>
      </c>
      <c r="AG9888">
        <v>147</v>
      </c>
      <c r="AH9888">
        <f t="shared" si="464"/>
        <v>150</v>
      </c>
      <c r="AI9888">
        <v>-0.21049999999999999</v>
      </c>
    </row>
    <row r="9889" spans="1:35" x14ac:dyDescent="0.25">
      <c r="A9889">
        <v>150</v>
      </c>
      <c r="B9889">
        <v>-0.22500000000000001</v>
      </c>
      <c r="C9889">
        <v>-0.14249999999999999</v>
      </c>
      <c r="D9889" s="3">
        <f t="shared" si="462"/>
        <v>-0.17987224549506525</v>
      </c>
      <c r="E9889" s="3">
        <f t="shared" si="463"/>
        <v>2.0365142266576589E-3</v>
      </c>
      <c r="AG9889">
        <v>150</v>
      </c>
      <c r="AH9889">
        <f t="shared" si="464"/>
        <v>150</v>
      </c>
      <c r="AI9889">
        <v>-0.22500000000000001</v>
      </c>
    </row>
    <row r="9890" spans="1:35" x14ac:dyDescent="0.25">
      <c r="A9890">
        <v>150</v>
      </c>
      <c r="B9890">
        <v>-0.19589999999999999</v>
      </c>
      <c r="C9890">
        <v>-0.17469999999999999</v>
      </c>
      <c r="D9890" s="3">
        <f t="shared" si="462"/>
        <v>-0.17987224549506525</v>
      </c>
      <c r="E9890" s="3">
        <f t="shared" si="463"/>
        <v>2.5688891447045578E-4</v>
      </c>
      <c r="AG9890">
        <v>150</v>
      </c>
      <c r="AH9890">
        <f t="shared" si="464"/>
        <v>150</v>
      </c>
      <c r="AI9890">
        <v>-0.19589999999999999</v>
      </c>
    </row>
    <row r="9891" spans="1:35" x14ac:dyDescent="0.25">
      <c r="A9891">
        <v>149</v>
      </c>
      <c r="B9891">
        <v>-0.19089999999999999</v>
      </c>
      <c r="C9891">
        <v>-0.1641</v>
      </c>
      <c r="D9891" s="3">
        <f t="shared" si="462"/>
        <v>-0.18019042342501829</v>
      </c>
      <c r="E9891" s="3">
        <f t="shared" si="463"/>
        <v>1.1469503041539675E-4</v>
      </c>
      <c r="AG9891">
        <v>149</v>
      </c>
      <c r="AH9891">
        <f t="shared" si="464"/>
        <v>150</v>
      </c>
      <c r="AI9891">
        <v>-0.19089999999999999</v>
      </c>
    </row>
    <row r="9892" spans="1:35" x14ac:dyDescent="0.25">
      <c r="A9892">
        <v>148</v>
      </c>
      <c r="B9892">
        <v>-0.21920000000000001</v>
      </c>
      <c r="C9892">
        <v>-0.1535</v>
      </c>
      <c r="D9892" s="3">
        <f t="shared" si="462"/>
        <v>-0.18045371360645224</v>
      </c>
      <c r="E9892" s="3">
        <f t="shared" si="463"/>
        <v>1.501274709290825E-3</v>
      </c>
      <c r="AG9892">
        <v>148</v>
      </c>
      <c r="AH9892">
        <f t="shared" si="464"/>
        <v>150</v>
      </c>
      <c r="AI9892">
        <v>-0.21920000000000001</v>
      </c>
    </row>
    <row r="9893" spans="1:35" x14ac:dyDescent="0.25">
      <c r="A9893">
        <v>146</v>
      </c>
      <c r="B9893">
        <v>-0.20930000000000001</v>
      </c>
      <c r="C9893">
        <v>-0.15229999999999999</v>
      </c>
      <c r="D9893" s="3">
        <f t="shared" si="462"/>
        <v>-0.18081532666457345</v>
      </c>
      <c r="E9893" s="3">
        <f t="shared" si="463"/>
        <v>8.1137661502596109E-4</v>
      </c>
      <c r="AG9893">
        <v>146</v>
      </c>
      <c r="AH9893">
        <f t="shared" si="464"/>
        <v>150</v>
      </c>
      <c r="AI9893">
        <v>-0.20930000000000001</v>
      </c>
    </row>
    <row r="9894" spans="1:35" x14ac:dyDescent="0.25">
      <c r="A9894">
        <v>145</v>
      </c>
      <c r="B9894">
        <v>-0.18479999999999999</v>
      </c>
      <c r="C9894">
        <v>-0.15409999999999999</v>
      </c>
      <c r="D9894" s="3">
        <f t="shared" si="462"/>
        <v>-0.18091353939042018</v>
      </c>
      <c r="E9894" s="3">
        <f t="shared" si="463"/>
        <v>1.510457606981548E-5</v>
      </c>
      <c r="AG9894">
        <v>145</v>
      </c>
      <c r="AH9894">
        <f t="shared" si="464"/>
        <v>150</v>
      </c>
      <c r="AI9894">
        <v>-0.18479999999999999</v>
      </c>
    </row>
    <row r="9895" spans="1:35" x14ac:dyDescent="0.25">
      <c r="A9895">
        <v>144</v>
      </c>
      <c r="B9895">
        <v>-0.14680000000000001</v>
      </c>
      <c r="C9895">
        <v>-0.14149999999999999</v>
      </c>
      <c r="D9895" s="3">
        <f t="shared" si="462"/>
        <v>-0.18095664409961978</v>
      </c>
      <c r="E9895" s="3">
        <f t="shared" si="463"/>
        <v>1.16667633614809E-3</v>
      </c>
      <c r="AG9895">
        <v>144</v>
      </c>
      <c r="AH9895">
        <f t="shared" si="464"/>
        <v>140</v>
      </c>
      <c r="AI9895">
        <v>-0.14680000000000001</v>
      </c>
    </row>
    <row r="9896" spans="1:35" x14ac:dyDescent="0.25">
      <c r="A9896">
        <v>145</v>
      </c>
      <c r="B9896">
        <v>-0.20200000000000001</v>
      </c>
      <c r="C9896">
        <v>-0.1404</v>
      </c>
      <c r="D9896" s="3">
        <f t="shared" si="462"/>
        <v>-0.18091353939042018</v>
      </c>
      <c r="E9896" s="3">
        <f t="shared" si="463"/>
        <v>4.446388210393619E-4</v>
      </c>
      <c r="AG9896">
        <v>145</v>
      </c>
      <c r="AH9896">
        <f t="shared" si="464"/>
        <v>150</v>
      </c>
      <c r="AI9896">
        <v>-0.20200000000000001</v>
      </c>
    </row>
    <row r="9897" spans="1:35" x14ac:dyDescent="0.25">
      <c r="A9897">
        <v>148</v>
      </c>
      <c r="B9897">
        <v>-0.17100000000000001</v>
      </c>
      <c r="C9897">
        <v>-0.13639999999999999</v>
      </c>
      <c r="D9897" s="3">
        <f t="shared" si="462"/>
        <v>-0.18045371360645224</v>
      </c>
      <c r="E9897" s="3">
        <f t="shared" si="463"/>
        <v>8.9372700952819914E-5</v>
      </c>
      <c r="AG9897">
        <v>148</v>
      </c>
      <c r="AH9897">
        <f t="shared" si="464"/>
        <v>150</v>
      </c>
      <c r="AI9897">
        <v>-0.17100000000000001</v>
      </c>
    </row>
    <row r="9898" spans="1:35" x14ac:dyDescent="0.25">
      <c r="A9898">
        <v>151</v>
      </c>
      <c r="B9898">
        <v>-0.1295</v>
      </c>
      <c r="C9898">
        <v>-0.15</v>
      </c>
      <c r="D9898" s="3">
        <f t="shared" si="462"/>
        <v>-0.17949927673667287</v>
      </c>
      <c r="E9898" s="3">
        <f t="shared" si="463"/>
        <v>2.499927674190397E-3</v>
      </c>
      <c r="AG9898">
        <v>151</v>
      </c>
      <c r="AH9898">
        <f t="shared" si="464"/>
        <v>150</v>
      </c>
      <c r="AI9898">
        <v>-0.1295</v>
      </c>
    </row>
    <row r="9899" spans="1:35" x14ac:dyDescent="0.25">
      <c r="A9899">
        <v>149</v>
      </c>
      <c r="B9899">
        <v>-7.7600000000000002E-2</v>
      </c>
      <c r="C9899">
        <v>-0.15440000000000001</v>
      </c>
      <c r="D9899" s="3">
        <f t="shared" si="462"/>
        <v>-0.18019042342501829</v>
      </c>
      <c r="E9899" s="3">
        <f t="shared" si="463"/>
        <v>1.052479497852454E-2</v>
      </c>
      <c r="AG9899">
        <v>149</v>
      </c>
      <c r="AH9899">
        <f t="shared" si="464"/>
        <v>150</v>
      </c>
      <c r="AI9899">
        <v>-7.7600000000000002E-2</v>
      </c>
    </row>
    <row r="9900" spans="1:35" x14ac:dyDescent="0.25">
      <c r="A9900">
        <v>144</v>
      </c>
      <c r="B9900">
        <v>-3.9100000000000003E-2</v>
      </c>
      <c r="C9900">
        <v>-0.1198</v>
      </c>
      <c r="D9900" s="3">
        <f t="shared" si="462"/>
        <v>-0.18095664409961978</v>
      </c>
      <c r="E9900" s="3">
        <f t="shared" si="463"/>
        <v>2.0123307475206194E-2</v>
      </c>
      <c r="AG9900">
        <v>144</v>
      </c>
      <c r="AH9900">
        <f t="shared" si="464"/>
        <v>140</v>
      </c>
      <c r="AI9900">
        <v>-3.9100000000000003E-2</v>
      </c>
    </row>
    <row r="9901" spans="1:35" x14ac:dyDescent="0.25">
      <c r="A9901">
        <v>139</v>
      </c>
      <c r="B9901">
        <v>-1.5100000000000001E-2</v>
      </c>
      <c r="C9901">
        <v>-9.5899999999999999E-2</v>
      </c>
      <c r="D9901" s="3">
        <f t="shared" si="462"/>
        <v>-0.18034567544801405</v>
      </c>
      <c r="E9901" s="3">
        <f t="shared" si="463"/>
        <v>2.7306133254270393E-2</v>
      </c>
      <c r="AG9901">
        <v>139</v>
      </c>
      <c r="AH9901">
        <f t="shared" si="464"/>
        <v>140</v>
      </c>
      <c r="AI9901">
        <v>-1.5100000000000001E-2</v>
      </c>
    </row>
    <row r="9902" spans="1:35" x14ac:dyDescent="0.25">
      <c r="A9902">
        <v>132</v>
      </c>
      <c r="B9902">
        <v>4.4999999999999998E-2</v>
      </c>
      <c r="C9902">
        <v>-0.13439999999999999</v>
      </c>
      <c r="D9902" s="3">
        <f t="shared" si="462"/>
        <v>-0.17718748559758896</v>
      </c>
      <c r="E9902" s="3">
        <f t="shared" si="463"/>
        <v>4.9367278756178794E-2</v>
      </c>
      <c r="AG9902">
        <v>132</v>
      </c>
      <c r="AH9902">
        <f t="shared" si="464"/>
        <v>130</v>
      </c>
      <c r="AI9902">
        <v>4.4999999999999998E-2</v>
      </c>
    </row>
    <row r="9903" spans="1:35" x14ac:dyDescent="0.25">
      <c r="A9903">
        <v>128</v>
      </c>
      <c r="B9903">
        <v>0.06</v>
      </c>
      <c r="C9903">
        <v>-0.1132</v>
      </c>
      <c r="D9903" s="3">
        <f t="shared" si="462"/>
        <v>-0.17419218937893582</v>
      </c>
      <c r="E9903" s="3">
        <f t="shared" si="463"/>
        <v>5.4845981566099343E-2</v>
      </c>
      <c r="AG9903">
        <v>128</v>
      </c>
      <c r="AH9903">
        <f t="shared" si="464"/>
        <v>130</v>
      </c>
      <c r="AI9903">
        <v>0.06</v>
      </c>
    </row>
    <row r="9904" spans="1:35" x14ac:dyDescent="0.25">
      <c r="A9904">
        <v>126</v>
      </c>
      <c r="B9904">
        <v>-1.54E-2</v>
      </c>
      <c r="C9904">
        <v>-9.4200000000000006E-2</v>
      </c>
      <c r="D9904" s="3">
        <f t="shared" si="462"/>
        <v>-0.17237522418029899</v>
      </c>
      <c r="E9904" s="3">
        <f t="shared" si="463"/>
        <v>2.4641221006455126E-2</v>
      </c>
      <c r="AG9904">
        <v>126</v>
      </c>
      <c r="AH9904">
        <f t="shared" si="464"/>
        <v>130</v>
      </c>
      <c r="AI9904">
        <v>-1.54E-2</v>
      </c>
    </row>
    <row r="9905" spans="1:35" x14ac:dyDescent="0.25">
      <c r="A9905">
        <v>128</v>
      </c>
      <c r="B9905">
        <v>-1.2E-2</v>
      </c>
      <c r="C9905">
        <v>-0.1176</v>
      </c>
      <c r="D9905" s="3">
        <f t="shared" si="462"/>
        <v>-0.17419218937893582</v>
      </c>
      <c r="E9905" s="3">
        <f t="shared" si="463"/>
        <v>2.6306306295532579E-2</v>
      </c>
      <c r="AG9905">
        <v>128</v>
      </c>
      <c r="AH9905">
        <f t="shared" si="464"/>
        <v>130</v>
      </c>
      <c r="AI9905">
        <v>-1.2E-2</v>
      </c>
    </row>
    <row r="9906" spans="1:35" x14ac:dyDescent="0.25">
      <c r="A9906">
        <v>132</v>
      </c>
      <c r="B9906">
        <v>-2.9999999999999997E-4</v>
      </c>
      <c r="C9906">
        <v>-0.1178</v>
      </c>
      <c r="D9906" s="3">
        <f t="shared" si="462"/>
        <v>-0.17718748559758896</v>
      </c>
      <c r="E9906" s="3">
        <f t="shared" si="463"/>
        <v>3.1289182561037243E-2</v>
      </c>
      <c r="AG9906">
        <v>132</v>
      </c>
      <c r="AH9906">
        <f t="shared" si="464"/>
        <v>130</v>
      </c>
      <c r="AI9906">
        <v>-2.9999999999999997E-4</v>
      </c>
    </row>
    <row r="9907" spans="1:35" x14ac:dyDescent="0.25">
      <c r="A9907">
        <v>135</v>
      </c>
      <c r="B9907">
        <v>-5.4199999999999998E-2</v>
      </c>
      <c r="C9907">
        <v>-0.13869999999999999</v>
      </c>
      <c r="D9907" s="3">
        <f t="shared" si="462"/>
        <v>-0.17886809723146901</v>
      </c>
      <c r="E9907" s="3">
        <f t="shared" si="463"/>
        <v>1.5542134467315012E-2</v>
      </c>
      <c r="AG9907">
        <v>135</v>
      </c>
      <c r="AH9907">
        <f t="shared" si="464"/>
        <v>140</v>
      </c>
      <c r="AI9907">
        <v>-5.4199999999999998E-2</v>
      </c>
    </row>
    <row r="9908" spans="1:35" x14ac:dyDescent="0.25">
      <c r="A9908">
        <v>139</v>
      </c>
      <c r="B9908">
        <v>-6.7900000000000002E-2</v>
      </c>
      <c r="C9908">
        <v>-0.1173</v>
      </c>
      <c r="D9908" s="3">
        <f t="shared" si="462"/>
        <v>-0.18034567544801405</v>
      </c>
      <c r="E9908" s="3">
        <f t="shared" si="463"/>
        <v>1.264402992696011E-2</v>
      </c>
      <c r="AG9908">
        <v>139</v>
      </c>
      <c r="AH9908">
        <f t="shared" si="464"/>
        <v>140</v>
      </c>
      <c r="AI9908">
        <v>-6.7900000000000002E-2</v>
      </c>
    </row>
    <row r="9909" spans="1:35" x14ac:dyDescent="0.25">
      <c r="A9909">
        <v>140</v>
      </c>
      <c r="B9909">
        <v>-8.1799999999999998E-2</v>
      </c>
      <c r="C9909">
        <v>-0.1187</v>
      </c>
      <c r="D9909" s="3">
        <f t="shared" si="462"/>
        <v>-0.18057797201243223</v>
      </c>
      <c r="E9909" s="3">
        <f t="shared" si="463"/>
        <v>9.7570877548888452E-3</v>
      </c>
      <c r="AG9909">
        <v>140</v>
      </c>
      <c r="AH9909">
        <f t="shared" si="464"/>
        <v>140</v>
      </c>
      <c r="AI9909">
        <v>-8.1799999999999998E-2</v>
      </c>
    </row>
    <row r="9910" spans="1:35" x14ac:dyDescent="0.25">
      <c r="A9910">
        <v>141</v>
      </c>
      <c r="B9910">
        <v>-9.0700000000000003E-2</v>
      </c>
      <c r="C9910">
        <v>-0.1237</v>
      </c>
      <c r="D9910" s="3">
        <f t="shared" si="462"/>
        <v>-0.18075526277727733</v>
      </c>
      <c r="E9910" s="3">
        <f t="shared" si="463"/>
        <v>8.1099503538844698E-3</v>
      </c>
      <c r="AG9910">
        <v>141</v>
      </c>
      <c r="AH9910">
        <f t="shared" si="464"/>
        <v>140</v>
      </c>
      <c r="AI9910">
        <v>-9.0700000000000003E-2</v>
      </c>
    </row>
    <row r="9911" spans="1:35" x14ac:dyDescent="0.25">
      <c r="A9911">
        <v>142</v>
      </c>
      <c r="B9911">
        <v>-5.2699999999999997E-2</v>
      </c>
      <c r="C9911">
        <v>-0.1152</v>
      </c>
      <c r="D9911" s="3">
        <f t="shared" si="462"/>
        <v>-0.18087749373806492</v>
      </c>
      <c r="E9911" s="3">
        <f t="shared" si="463"/>
        <v>1.6429469900971671E-2</v>
      </c>
      <c r="AG9911">
        <v>142</v>
      </c>
      <c r="AH9911">
        <f t="shared" si="464"/>
        <v>140</v>
      </c>
      <c r="AI9911">
        <v>-5.2699999999999997E-2</v>
      </c>
    </row>
    <row r="9912" spans="1:35" x14ac:dyDescent="0.25">
      <c r="A9912">
        <v>143</v>
      </c>
      <c r="B9912">
        <v>-5.2600000000000001E-2</v>
      </c>
      <c r="C9912">
        <v>-9.4299999999999995E-2</v>
      </c>
      <c r="D9912" s="3">
        <f t="shared" si="462"/>
        <v>-0.18094462766206026</v>
      </c>
      <c r="E9912" s="3">
        <f t="shared" si="463"/>
        <v>1.6472343449712882E-2</v>
      </c>
      <c r="AG9912">
        <v>143</v>
      </c>
      <c r="AH9912">
        <f t="shared" si="464"/>
        <v>140</v>
      </c>
      <c r="AI9912">
        <v>-5.2600000000000001E-2</v>
      </c>
    </row>
    <row r="9913" spans="1:35" x14ac:dyDescent="0.25">
      <c r="A9913">
        <v>144</v>
      </c>
      <c r="B9913">
        <v>-2.92E-2</v>
      </c>
      <c r="C9913">
        <v>-8.6999999999999994E-2</v>
      </c>
      <c r="D9913" s="3">
        <f t="shared" si="462"/>
        <v>-0.18095664409961978</v>
      </c>
      <c r="E9913" s="3">
        <f t="shared" si="463"/>
        <v>2.3030079028378662E-2</v>
      </c>
      <c r="AG9913">
        <v>144</v>
      </c>
      <c r="AH9913">
        <f t="shared" si="464"/>
        <v>140</v>
      </c>
      <c r="AI9913">
        <v>-2.92E-2</v>
      </c>
    </row>
    <row r="9914" spans="1:35" x14ac:dyDescent="0.25">
      <c r="A9914">
        <v>143</v>
      </c>
      <c r="B9914">
        <v>-1.5800000000000002E-2</v>
      </c>
      <c r="C9914">
        <v>-0.1105</v>
      </c>
      <c r="D9914" s="3">
        <f t="shared" si="462"/>
        <v>-0.18094462766206026</v>
      </c>
      <c r="E9914" s="3">
        <f t="shared" si="463"/>
        <v>2.7272748045640519E-2</v>
      </c>
      <c r="AG9914">
        <v>143</v>
      </c>
      <c r="AH9914">
        <f t="shared" si="464"/>
        <v>140</v>
      </c>
      <c r="AI9914">
        <v>-1.5800000000000002E-2</v>
      </c>
    </row>
    <row r="9915" spans="1:35" x14ac:dyDescent="0.25">
      <c r="A9915">
        <v>145</v>
      </c>
      <c r="B9915">
        <v>-0.193</v>
      </c>
      <c r="C9915">
        <v>-0.13980000000000001</v>
      </c>
      <c r="D9915" s="3">
        <f t="shared" si="462"/>
        <v>-0.18091353939042018</v>
      </c>
      <c r="E9915" s="3">
        <f t="shared" si="463"/>
        <v>1.4608253006692469E-4</v>
      </c>
      <c r="AG9915">
        <v>145</v>
      </c>
      <c r="AH9915">
        <f t="shared" si="464"/>
        <v>150</v>
      </c>
      <c r="AI9915">
        <v>-0.193</v>
      </c>
    </row>
    <row r="9916" spans="1:35" x14ac:dyDescent="0.25">
      <c r="A9916">
        <v>146</v>
      </c>
      <c r="B9916">
        <v>-0.23080000000000001</v>
      </c>
      <c r="C9916">
        <v>-0.12230000000000001</v>
      </c>
      <c r="D9916" s="3">
        <f t="shared" si="462"/>
        <v>-0.18081532666457345</v>
      </c>
      <c r="E9916" s="3">
        <f t="shared" si="463"/>
        <v>2.4984675684493023E-3</v>
      </c>
      <c r="AG9916">
        <v>146</v>
      </c>
      <c r="AH9916">
        <f t="shared" si="464"/>
        <v>150</v>
      </c>
      <c r="AI9916">
        <v>-0.23080000000000001</v>
      </c>
    </row>
    <row r="9917" spans="1:35" x14ac:dyDescent="0.25">
      <c r="A9917">
        <v>145</v>
      </c>
      <c r="B9917">
        <v>-0.2054</v>
      </c>
      <c r="C9917">
        <v>-0.1235</v>
      </c>
      <c r="D9917" s="3">
        <f t="shared" si="462"/>
        <v>-0.18091353939042018</v>
      </c>
      <c r="E9917" s="3">
        <f t="shared" si="463"/>
        <v>5.9958675318450407E-4</v>
      </c>
      <c r="AG9917">
        <v>145</v>
      </c>
      <c r="AH9917">
        <f t="shared" si="464"/>
        <v>150</v>
      </c>
      <c r="AI9917">
        <v>-0.2054</v>
      </c>
    </row>
    <row r="9918" spans="1:35" x14ac:dyDescent="0.25">
      <c r="A9918">
        <v>144</v>
      </c>
      <c r="B9918">
        <v>-0.21510000000000001</v>
      </c>
      <c r="C9918">
        <v>-0.12770000000000001</v>
      </c>
      <c r="D9918" s="3">
        <f t="shared" si="462"/>
        <v>-0.18095664409961978</v>
      </c>
      <c r="E9918" s="3">
        <f t="shared" si="463"/>
        <v>1.1657687521400295E-3</v>
      </c>
      <c r="AG9918">
        <v>144</v>
      </c>
      <c r="AH9918">
        <f t="shared" si="464"/>
        <v>140</v>
      </c>
      <c r="AI9918">
        <v>-0.21510000000000001</v>
      </c>
    </row>
    <row r="9919" spans="1:35" x14ac:dyDescent="0.25">
      <c r="A9919">
        <v>143</v>
      </c>
      <c r="B9919">
        <v>-0.22470000000000001</v>
      </c>
      <c r="C9919">
        <v>-0.14219999999999999</v>
      </c>
      <c r="D9919" s="3">
        <f t="shared" si="462"/>
        <v>-0.18094462766206026</v>
      </c>
      <c r="E9919" s="3">
        <f t="shared" si="463"/>
        <v>1.9145326084317427E-3</v>
      </c>
      <c r="AG9919">
        <v>143</v>
      </c>
      <c r="AH9919">
        <f t="shared" si="464"/>
        <v>140</v>
      </c>
      <c r="AI9919">
        <v>-0.22470000000000001</v>
      </c>
    </row>
    <row r="9920" spans="1:35" x14ac:dyDescent="0.25">
      <c r="A9920">
        <v>142</v>
      </c>
      <c r="B9920">
        <v>-0.17829999999999999</v>
      </c>
      <c r="C9920">
        <v>-0.1255</v>
      </c>
      <c r="D9920" s="3">
        <f t="shared" si="462"/>
        <v>-0.18087749373806492</v>
      </c>
      <c r="E9920" s="3">
        <f t="shared" si="463"/>
        <v>6.6434739697639194E-6</v>
      </c>
      <c r="AG9920">
        <v>142</v>
      </c>
      <c r="AH9920">
        <f t="shared" si="464"/>
        <v>140</v>
      </c>
      <c r="AI9920">
        <v>-0.17829999999999999</v>
      </c>
    </row>
    <row r="9921" spans="1:35" x14ac:dyDescent="0.25">
      <c r="A9921">
        <v>141</v>
      </c>
      <c r="B9921">
        <v>-0.1686</v>
      </c>
      <c r="C9921">
        <v>-0.1231</v>
      </c>
      <c r="D9921" s="3">
        <f t="shared" si="462"/>
        <v>-0.18075526277727733</v>
      </c>
      <c r="E9921" s="3">
        <f t="shared" si="463"/>
        <v>1.4775041318466369E-4</v>
      </c>
      <c r="AG9921">
        <v>141</v>
      </c>
      <c r="AH9921">
        <f t="shared" si="464"/>
        <v>140</v>
      </c>
      <c r="AI9921">
        <v>-0.1686</v>
      </c>
    </row>
    <row r="9922" spans="1:35" x14ac:dyDescent="0.25">
      <c r="A9922">
        <v>139</v>
      </c>
      <c r="B9922">
        <v>-0.17419999999999999</v>
      </c>
      <c r="C9922">
        <v>-0.12720000000000001</v>
      </c>
      <c r="D9922" s="3">
        <f t="shared" ref="D9922:D9985" si="465">$H$3*SIN(($H$4+A9922)/180*PI())</f>
        <v>-0.18034567544801405</v>
      </c>
      <c r="E9922" s="3">
        <f t="shared" ref="E9922:E9985" si="466">(B9922-D9922)^2</f>
        <v>3.7769326712322815E-5</v>
      </c>
      <c r="AG9922">
        <v>139</v>
      </c>
      <c r="AH9922">
        <f t="shared" ref="AH9922:AH9985" si="467">ROUND(AG9922/10,0)*10</f>
        <v>140</v>
      </c>
      <c r="AI9922">
        <v>-0.17419999999999999</v>
      </c>
    </row>
    <row r="9923" spans="1:35" x14ac:dyDescent="0.25">
      <c r="A9923">
        <v>138</v>
      </c>
      <c r="B9923">
        <v>-0.16309999999999999</v>
      </c>
      <c r="C9923">
        <v>-0.13519999999999999</v>
      </c>
      <c r="D9923" s="3">
        <f t="shared" si="465"/>
        <v>-0.18005844384380662</v>
      </c>
      <c r="E9923" s="3">
        <f t="shared" si="466"/>
        <v>2.8758881760354284E-4</v>
      </c>
      <c r="AG9923">
        <v>138</v>
      </c>
      <c r="AH9923">
        <f t="shared" si="467"/>
        <v>140</v>
      </c>
      <c r="AI9923">
        <v>-0.16309999999999999</v>
      </c>
    </row>
    <row r="9924" spans="1:35" x14ac:dyDescent="0.25">
      <c r="A9924">
        <v>137</v>
      </c>
      <c r="B9924">
        <v>-0.15740000000000001</v>
      </c>
      <c r="C9924">
        <v>-0.121</v>
      </c>
      <c r="D9924" s="3">
        <f t="shared" si="465"/>
        <v>-0.17971636469333904</v>
      </c>
      <c r="E9924" s="3">
        <f t="shared" si="466"/>
        <v>4.9802013312610883E-4</v>
      </c>
      <c r="AG9924">
        <v>137</v>
      </c>
      <c r="AH9924">
        <f t="shared" si="467"/>
        <v>140</v>
      </c>
      <c r="AI9924">
        <v>-0.15740000000000001</v>
      </c>
    </row>
    <row r="9925" spans="1:35" x14ac:dyDescent="0.25">
      <c r="A9925">
        <v>135</v>
      </c>
      <c r="B9925">
        <v>-0.1229</v>
      </c>
      <c r="C9925">
        <v>-0.1225</v>
      </c>
      <c r="D9925" s="3">
        <f t="shared" si="465"/>
        <v>-0.17886809723146901</v>
      </c>
      <c r="E9925" s="3">
        <f t="shared" si="466"/>
        <v>3.1324279077111702E-3</v>
      </c>
      <c r="AG9925">
        <v>135</v>
      </c>
      <c r="AH9925">
        <f t="shared" si="467"/>
        <v>140</v>
      </c>
      <c r="AI9925">
        <v>-0.1229</v>
      </c>
    </row>
    <row r="9926" spans="1:35" x14ac:dyDescent="0.25">
      <c r="A9926">
        <v>133</v>
      </c>
      <c r="B9926">
        <v>-0.1472</v>
      </c>
      <c r="C9926">
        <v>-0.1229</v>
      </c>
      <c r="D9926" s="3">
        <f t="shared" si="465"/>
        <v>-0.17780190654564065</v>
      </c>
      <c r="E9926" s="3">
        <f t="shared" si="466"/>
        <v>9.3647668422812446E-4</v>
      </c>
      <c r="AG9926">
        <v>133</v>
      </c>
      <c r="AH9926">
        <f t="shared" si="467"/>
        <v>130</v>
      </c>
      <c r="AI9926">
        <v>-0.1472</v>
      </c>
    </row>
    <row r="9927" spans="1:35" x14ac:dyDescent="0.25">
      <c r="A9927">
        <v>130</v>
      </c>
      <c r="B9927">
        <v>-0.1042</v>
      </c>
      <c r="C9927">
        <v>-0.13200000000000001</v>
      </c>
      <c r="D9927" s="3">
        <f t="shared" si="465"/>
        <v>-0.17579692822706425</v>
      </c>
      <c r="E9927" s="3">
        <f t="shared" si="466"/>
        <v>5.1261201315513892E-3</v>
      </c>
      <c r="AG9927">
        <v>130</v>
      </c>
      <c r="AH9927">
        <f t="shared" si="467"/>
        <v>130</v>
      </c>
      <c r="AI9927">
        <v>-0.1042</v>
      </c>
    </row>
    <row r="9928" spans="1:35" x14ac:dyDescent="0.25">
      <c r="A9928">
        <v>128</v>
      </c>
      <c r="B9928">
        <v>-5.62E-2</v>
      </c>
      <c r="C9928">
        <v>-0.1116</v>
      </c>
      <c r="D9928" s="3">
        <f t="shared" si="465"/>
        <v>-0.17419218937893582</v>
      </c>
      <c r="E9928" s="3">
        <f t="shared" si="466"/>
        <v>1.3922156754434655E-2</v>
      </c>
      <c r="AG9928">
        <v>128</v>
      </c>
      <c r="AH9928">
        <f t="shared" si="467"/>
        <v>130</v>
      </c>
      <c r="AI9928">
        <v>-5.62E-2</v>
      </c>
    </row>
    <row r="9929" spans="1:35" x14ac:dyDescent="0.25">
      <c r="A9929">
        <v>126</v>
      </c>
      <c r="B9929">
        <v>-2.2200000000000001E-2</v>
      </c>
      <c r="C9929">
        <v>-0.1157</v>
      </c>
      <c r="D9929" s="3">
        <f t="shared" si="465"/>
        <v>-0.17237522418029899</v>
      </c>
      <c r="E9929" s="3">
        <f t="shared" si="466"/>
        <v>2.255259795760306E-2</v>
      </c>
      <c r="AG9929">
        <v>126</v>
      </c>
      <c r="AH9929">
        <f t="shared" si="467"/>
        <v>130</v>
      </c>
      <c r="AI9929">
        <v>-2.2200000000000001E-2</v>
      </c>
    </row>
    <row r="9930" spans="1:35" x14ac:dyDescent="0.25">
      <c r="A9930">
        <v>123</v>
      </c>
      <c r="B9930">
        <v>-9.2999999999999992E-3</v>
      </c>
      <c r="C9930">
        <v>-0.1182</v>
      </c>
      <c r="D9930" s="3">
        <f t="shared" si="465"/>
        <v>-0.16925676447093768</v>
      </c>
      <c r="E9930" s="3">
        <f t="shared" si="466"/>
        <v>2.558616650001103E-2</v>
      </c>
      <c r="AG9930">
        <v>123</v>
      </c>
      <c r="AH9930">
        <f t="shared" si="467"/>
        <v>120</v>
      </c>
      <c r="AI9930">
        <v>-9.2999999999999992E-3</v>
      </c>
    </row>
    <row r="9931" spans="1:35" x14ac:dyDescent="0.25">
      <c r="A9931">
        <v>121</v>
      </c>
      <c r="B9931">
        <v>-9.9000000000000008E-3</v>
      </c>
      <c r="C9931">
        <v>-0.1033</v>
      </c>
      <c r="D9931" s="3">
        <f t="shared" si="465"/>
        <v>-0.16691947719660929</v>
      </c>
      <c r="E9931" s="3">
        <f t="shared" si="466"/>
        <v>2.465511621909651E-2</v>
      </c>
      <c r="AG9931">
        <v>121</v>
      </c>
      <c r="AH9931">
        <f t="shared" si="467"/>
        <v>120</v>
      </c>
      <c r="AI9931">
        <v>-9.9000000000000008E-3</v>
      </c>
    </row>
    <row r="9932" spans="1:35" x14ac:dyDescent="0.25">
      <c r="A9932">
        <v>120</v>
      </c>
      <c r="B9932">
        <v>4.0000000000000001E-3</v>
      </c>
      <c r="C9932">
        <v>-0.1003</v>
      </c>
      <c r="D9932" s="3">
        <f t="shared" si="465"/>
        <v>-0.16567438373505494</v>
      </c>
      <c r="E9932" s="3">
        <f t="shared" si="466"/>
        <v>2.878939649587068E-2</v>
      </c>
      <c r="AG9932">
        <v>120</v>
      </c>
      <c r="AH9932">
        <f t="shared" si="467"/>
        <v>120</v>
      </c>
      <c r="AI9932">
        <v>4.0000000000000001E-3</v>
      </c>
    </row>
    <row r="9933" spans="1:35" x14ac:dyDescent="0.25">
      <c r="A9933">
        <v>117</v>
      </c>
      <c r="B9933">
        <v>-5.1799999999999999E-2</v>
      </c>
      <c r="C9933">
        <v>-0.11269999999999999</v>
      </c>
      <c r="D9933" s="3">
        <f t="shared" si="465"/>
        <v>-0.16163790102923972</v>
      </c>
      <c r="E9933" s="3">
        <f t="shared" si="466"/>
        <v>1.2064364502509061E-2</v>
      </c>
      <c r="AG9933">
        <v>117</v>
      </c>
      <c r="AH9933">
        <f t="shared" si="467"/>
        <v>120</v>
      </c>
      <c r="AI9933">
        <v>-5.1799999999999999E-2</v>
      </c>
    </row>
    <row r="9934" spans="1:35" x14ac:dyDescent="0.25">
      <c r="A9934">
        <v>112</v>
      </c>
      <c r="B9934">
        <v>0.1409</v>
      </c>
      <c r="C9934">
        <v>-9.4E-2</v>
      </c>
      <c r="D9934" s="3">
        <f t="shared" si="465"/>
        <v>-0.1539319146635896</v>
      </c>
      <c r="E9934" s="3">
        <f t="shared" si="466"/>
        <v>8.6925857904198184E-2</v>
      </c>
      <c r="AG9934">
        <v>112</v>
      </c>
      <c r="AH9934">
        <f t="shared" si="467"/>
        <v>110</v>
      </c>
      <c r="AI9934">
        <v>0.1409</v>
      </c>
    </row>
    <row r="9935" spans="1:35" x14ac:dyDescent="0.25">
      <c r="A9935">
        <v>106</v>
      </c>
      <c r="B9935">
        <v>0.20849999999999999</v>
      </c>
      <c r="C9935">
        <v>-8.5900000000000004E-2</v>
      </c>
      <c r="D9935" s="3">
        <f t="shared" si="465"/>
        <v>-0.14314412567251381</v>
      </c>
      <c r="E9935" s="3">
        <f t="shared" si="466"/>
        <v>0.12365359111998668</v>
      </c>
      <c r="AG9935">
        <v>106</v>
      </c>
      <c r="AH9935">
        <f t="shared" si="467"/>
        <v>110</v>
      </c>
      <c r="AI9935">
        <v>0.20849999999999999</v>
      </c>
    </row>
    <row r="9936" spans="1:35" x14ac:dyDescent="0.25">
      <c r="A9936">
        <v>101</v>
      </c>
      <c r="B9936">
        <v>0.254</v>
      </c>
      <c r="C9936">
        <v>-6.6199999999999995E-2</v>
      </c>
      <c r="D9936" s="3">
        <f t="shared" si="465"/>
        <v>-0.13295073919691358</v>
      </c>
      <c r="E9936" s="3">
        <f t="shared" si="466"/>
        <v>0.14973087456503784</v>
      </c>
      <c r="AG9936">
        <v>101</v>
      </c>
      <c r="AH9936">
        <f t="shared" si="467"/>
        <v>100</v>
      </c>
      <c r="AI9936">
        <v>0.254</v>
      </c>
    </row>
    <row r="9937" spans="1:35" x14ac:dyDescent="0.25">
      <c r="A9937">
        <v>97</v>
      </c>
      <c r="B9937">
        <v>0.26979999999999998</v>
      </c>
      <c r="C9937">
        <v>-6.6699999999999995E-2</v>
      </c>
      <c r="D9937" s="3">
        <f t="shared" si="465"/>
        <v>-0.12406352097965999</v>
      </c>
      <c r="E9937" s="3">
        <f t="shared" si="466"/>
        <v>0.15512847315849507</v>
      </c>
      <c r="AG9937">
        <v>97</v>
      </c>
      <c r="AH9937">
        <f t="shared" si="467"/>
        <v>100</v>
      </c>
      <c r="AI9937">
        <v>0.26979999999999998</v>
      </c>
    </row>
    <row r="9938" spans="1:35" x14ac:dyDescent="0.25">
      <c r="A9938">
        <v>93</v>
      </c>
      <c r="B9938">
        <v>0.25059999999999999</v>
      </c>
      <c r="C9938">
        <v>-5.3800000000000001E-2</v>
      </c>
      <c r="D9938" s="3">
        <f t="shared" si="465"/>
        <v>-0.11457187775901513</v>
      </c>
      <c r="E9938" s="3">
        <f t="shared" si="466"/>
        <v>0.13335050030604506</v>
      </c>
      <c r="AG9938">
        <v>93</v>
      </c>
      <c r="AH9938">
        <f t="shared" si="467"/>
        <v>90</v>
      </c>
      <c r="AI9938">
        <v>0.25059999999999999</v>
      </c>
    </row>
    <row r="9939" spans="1:35" x14ac:dyDescent="0.25">
      <c r="A9939">
        <v>89</v>
      </c>
      <c r="B9939">
        <v>0.17560000000000001</v>
      </c>
      <c r="C9939">
        <v>-5.2400000000000002E-2</v>
      </c>
      <c r="D9939" s="3">
        <f t="shared" si="465"/>
        <v>-0.10452205186665316</v>
      </c>
      <c r="E9939" s="3">
        <f t="shared" si="466"/>
        <v>7.8468363941983935E-2</v>
      </c>
      <c r="AG9939">
        <v>89</v>
      </c>
      <c r="AH9939">
        <f t="shared" si="467"/>
        <v>90</v>
      </c>
      <c r="AI9939">
        <v>0.17560000000000001</v>
      </c>
    </row>
    <row r="9940" spans="1:35" x14ac:dyDescent="0.25">
      <c r="A9940">
        <v>82</v>
      </c>
      <c r="B9940">
        <v>0.1444</v>
      </c>
      <c r="C9940">
        <v>-7.2400000000000006E-2</v>
      </c>
      <c r="D9940" s="3">
        <f t="shared" si="465"/>
        <v>-8.574040336562895E-2</v>
      </c>
      <c r="E9940" s="3">
        <f t="shared" si="466"/>
        <v>5.2964605261294401E-2</v>
      </c>
      <c r="AG9940">
        <v>82</v>
      </c>
      <c r="AH9940">
        <f t="shared" si="467"/>
        <v>80</v>
      </c>
      <c r="AI9940">
        <v>0.1444</v>
      </c>
    </row>
    <row r="9941" spans="1:35" x14ac:dyDescent="0.25">
      <c r="A9941">
        <v>74</v>
      </c>
      <c r="B9941">
        <v>4.4400000000000002E-2</v>
      </c>
      <c r="C9941">
        <v>-0.12889999999999999</v>
      </c>
      <c r="D9941" s="3">
        <f t="shared" si="465"/>
        <v>-6.2727762661296413E-2</v>
      </c>
      <c r="E9941" s="3">
        <f t="shared" si="466"/>
        <v>1.1476357532815055E-2</v>
      </c>
      <c r="AG9941">
        <v>74</v>
      </c>
      <c r="AH9941">
        <f t="shared" si="467"/>
        <v>70</v>
      </c>
      <c r="AI9941">
        <v>4.4400000000000002E-2</v>
      </c>
    </row>
    <row r="9942" spans="1:35" x14ac:dyDescent="0.25">
      <c r="A9942">
        <v>66</v>
      </c>
      <c r="B9942">
        <v>-6.1600000000000002E-2</v>
      </c>
      <c r="C9942">
        <v>-9.7000000000000003E-2</v>
      </c>
      <c r="D9942" s="3">
        <f t="shared" si="465"/>
        <v>-3.8494197408534297E-2</v>
      </c>
      <c r="E9942" s="3">
        <f t="shared" si="466"/>
        <v>5.3387811339578321E-4</v>
      </c>
      <c r="AG9942">
        <v>66</v>
      </c>
      <c r="AH9942">
        <f t="shared" si="467"/>
        <v>70</v>
      </c>
      <c r="AI9942">
        <v>-6.1600000000000002E-2</v>
      </c>
    </row>
    <row r="9943" spans="1:35" x14ac:dyDescent="0.25">
      <c r="A9943">
        <v>59</v>
      </c>
      <c r="B9943">
        <v>-4.1799999999999997E-2</v>
      </c>
      <c r="C9943">
        <v>-0.106</v>
      </c>
      <c r="D9943" s="3">
        <f t="shared" si="465"/>
        <v>-1.6658680093101525E-2</v>
      </c>
      <c r="E9943" s="3">
        <f t="shared" si="466"/>
        <v>6.3208596666100938E-4</v>
      </c>
      <c r="AG9943">
        <v>59</v>
      </c>
      <c r="AH9943">
        <f t="shared" si="467"/>
        <v>60</v>
      </c>
      <c r="AI9943">
        <v>-4.1799999999999997E-2</v>
      </c>
    </row>
    <row r="9944" spans="1:35" x14ac:dyDescent="0.25">
      <c r="A9944">
        <v>54</v>
      </c>
      <c r="B9944">
        <v>-5.9900000000000002E-2</v>
      </c>
      <c r="C9944">
        <v>-0.1183</v>
      </c>
      <c r="D9944" s="3">
        <f t="shared" si="465"/>
        <v>-8.9065859633177173E-4</v>
      </c>
      <c r="E9944" s="3">
        <f t="shared" si="466"/>
        <v>3.4821023728946738E-3</v>
      </c>
      <c r="AG9944">
        <v>54</v>
      </c>
      <c r="AH9944">
        <f t="shared" si="467"/>
        <v>50</v>
      </c>
      <c r="AI9944">
        <v>-5.9900000000000002E-2</v>
      </c>
    </row>
    <row r="9945" spans="1:35" x14ac:dyDescent="0.25">
      <c r="A9945">
        <v>53</v>
      </c>
      <c r="B9945">
        <v>-3.5200000000000002E-2</v>
      </c>
      <c r="C9945">
        <v>-0.1002</v>
      </c>
      <c r="D9945" s="3">
        <f t="shared" si="465"/>
        <v>2.2676059556399216E-3</v>
      </c>
      <c r="E9945" s="3">
        <f t="shared" si="466"/>
        <v>1.4038214960471042E-3</v>
      </c>
      <c r="AG9945">
        <v>53</v>
      </c>
      <c r="AH9945">
        <f t="shared" si="467"/>
        <v>50</v>
      </c>
      <c r="AI9945">
        <v>-3.5200000000000002E-2</v>
      </c>
    </row>
    <row r="9946" spans="1:35" x14ac:dyDescent="0.25">
      <c r="A9946">
        <v>54</v>
      </c>
      <c r="B9946">
        <v>-2.5499999999999998E-2</v>
      </c>
      <c r="C9946">
        <v>-9.8400000000000001E-2</v>
      </c>
      <c r="D9946" s="3">
        <f t="shared" si="465"/>
        <v>-8.9065859633177173E-4</v>
      </c>
      <c r="E9946" s="3">
        <f t="shared" si="466"/>
        <v>6.056196843222993E-4</v>
      </c>
      <c r="AG9946">
        <v>54</v>
      </c>
      <c r="AH9946">
        <f t="shared" si="467"/>
        <v>50</v>
      </c>
      <c r="AI9946">
        <v>-2.5499999999999998E-2</v>
      </c>
    </row>
    <row r="9947" spans="1:35" x14ac:dyDescent="0.25">
      <c r="A9947">
        <v>56</v>
      </c>
      <c r="B9947">
        <v>1.2500000000000001E-2</v>
      </c>
      <c r="C9947">
        <v>-0.1061</v>
      </c>
      <c r="D9947" s="3">
        <f t="shared" si="465"/>
        <v>-7.2054118352300068E-3</v>
      </c>
      <c r="E9947" s="3">
        <f t="shared" si="466"/>
        <v>3.8830325559602292E-4</v>
      </c>
      <c r="AG9947">
        <v>56</v>
      </c>
      <c r="AH9947">
        <f t="shared" si="467"/>
        <v>60</v>
      </c>
      <c r="AI9947">
        <v>1.2500000000000001E-2</v>
      </c>
    </row>
    <row r="9948" spans="1:35" x14ac:dyDescent="0.25">
      <c r="A9948">
        <v>57</v>
      </c>
      <c r="B9948">
        <v>2.35E-2</v>
      </c>
      <c r="C9948">
        <v>-0.1026</v>
      </c>
      <c r="D9948" s="3">
        <f t="shared" si="465"/>
        <v>-1.0359976987147593E-2</v>
      </c>
      <c r="E9948" s="3">
        <f t="shared" si="466"/>
        <v>1.1464980415701645E-3</v>
      </c>
      <c r="AG9948">
        <v>57</v>
      </c>
      <c r="AH9948">
        <f t="shared" si="467"/>
        <v>60</v>
      </c>
      <c r="AI9948">
        <v>2.35E-2</v>
      </c>
    </row>
    <row r="9949" spans="1:35" x14ac:dyDescent="0.25">
      <c r="A9949">
        <v>58</v>
      </c>
      <c r="B9949">
        <v>5.9400000000000001E-2</v>
      </c>
      <c r="C9949">
        <v>-9.35E-2</v>
      </c>
      <c r="D9949" s="3">
        <f t="shared" si="465"/>
        <v>-1.3511386389715543E-2</v>
      </c>
      <c r="E9949" s="3">
        <f t="shared" si="466"/>
        <v>5.3160702652703977E-3</v>
      </c>
      <c r="AG9949">
        <v>58</v>
      </c>
      <c r="AH9949">
        <f t="shared" si="467"/>
        <v>60</v>
      </c>
      <c r="AI9949">
        <v>5.9400000000000001E-2</v>
      </c>
    </row>
    <row r="9950" spans="1:35" x14ac:dyDescent="0.25">
      <c r="A9950">
        <v>60</v>
      </c>
      <c r="B9950">
        <v>5.9299999999999999E-2</v>
      </c>
      <c r="C9950">
        <v>-0.1016</v>
      </c>
      <c r="D9950" s="3">
        <f t="shared" si="465"/>
        <v>-1.9800899401154815E-2</v>
      </c>
      <c r="E9950" s="3">
        <f t="shared" si="466"/>
        <v>6.2569522860716131E-3</v>
      </c>
      <c r="AG9950">
        <v>60</v>
      </c>
      <c r="AH9950">
        <f t="shared" si="467"/>
        <v>60</v>
      </c>
      <c r="AI9950">
        <v>5.9299999999999999E-2</v>
      </c>
    </row>
    <row r="9951" spans="1:35" x14ac:dyDescent="0.25">
      <c r="A9951">
        <v>61</v>
      </c>
      <c r="B9951">
        <v>6.6799999999999998E-2</v>
      </c>
      <c r="C9951">
        <v>-9.2999999999999999E-2</v>
      </c>
      <c r="D9951" s="3">
        <f t="shared" si="465"/>
        <v>-2.2937087163434889E-2</v>
      </c>
      <c r="E9951" s="3">
        <f t="shared" si="466"/>
        <v>8.05274481257791E-3</v>
      </c>
      <c r="AG9951">
        <v>61</v>
      </c>
      <c r="AH9951">
        <f t="shared" si="467"/>
        <v>60</v>
      </c>
      <c r="AI9951">
        <v>6.6799999999999998E-2</v>
      </c>
    </row>
    <row r="9952" spans="1:35" x14ac:dyDescent="0.25">
      <c r="A9952">
        <v>62</v>
      </c>
      <c r="B9952">
        <v>4.48E-2</v>
      </c>
      <c r="C9952">
        <v>-0.1022</v>
      </c>
      <c r="D9952" s="3">
        <f t="shared" si="465"/>
        <v>-2.6066288066768431E-2</v>
      </c>
      <c r="E9952" s="3">
        <f t="shared" si="466"/>
        <v>5.0220307843622048E-3</v>
      </c>
      <c r="AG9952">
        <v>62</v>
      </c>
      <c r="AH9952">
        <f t="shared" si="467"/>
        <v>60</v>
      </c>
      <c r="AI9952">
        <v>4.48E-2</v>
      </c>
    </row>
    <row r="9953" spans="1:35" x14ac:dyDescent="0.25">
      <c r="A9953">
        <v>63</v>
      </c>
      <c r="B9953">
        <v>5.6800000000000003E-2</v>
      </c>
      <c r="C9953">
        <v>-9.5899999999999999E-2</v>
      </c>
      <c r="D9953" s="3">
        <f t="shared" si="465"/>
        <v>-2.9187548926247111E-2</v>
      </c>
      <c r="E9953" s="3">
        <f t="shared" si="466"/>
        <v>7.3938585703437415E-3</v>
      </c>
      <c r="AG9953">
        <v>63</v>
      </c>
      <c r="AH9953">
        <f t="shared" si="467"/>
        <v>60</v>
      </c>
      <c r="AI9953">
        <v>5.6800000000000003E-2</v>
      </c>
    </row>
    <row r="9954" spans="1:35" x14ac:dyDescent="0.25">
      <c r="A9954">
        <v>65</v>
      </c>
      <c r="B9954">
        <v>4.2799999999999998E-2</v>
      </c>
      <c r="C9954">
        <v>-9.69E-2</v>
      </c>
      <c r="D9954" s="3">
        <f t="shared" si="465"/>
        <v>-3.5402450156690031E-2</v>
      </c>
      <c r="E9954" s="3">
        <f t="shared" si="466"/>
        <v>6.1156232105095886E-3</v>
      </c>
      <c r="AG9954">
        <v>65</v>
      </c>
      <c r="AH9954">
        <f t="shared" si="467"/>
        <v>70</v>
      </c>
      <c r="AI9954">
        <v>4.2799999999999998E-2</v>
      </c>
    </row>
    <row r="9955" spans="1:35" x14ac:dyDescent="0.25">
      <c r="A9955">
        <v>67</v>
      </c>
      <c r="B9955">
        <v>4.6600000000000003E-2</v>
      </c>
      <c r="C9955">
        <v>-0.10050000000000001</v>
      </c>
      <c r="D9955" s="3">
        <f t="shared" si="465"/>
        <v>-4.157421895494634E-2</v>
      </c>
      <c r="E9955" s="3">
        <f t="shared" si="466"/>
        <v>7.774692888314819E-3</v>
      </c>
      <c r="AG9955">
        <v>67</v>
      </c>
      <c r="AH9955">
        <f t="shared" si="467"/>
        <v>70</v>
      </c>
      <c r="AI9955">
        <v>4.6600000000000003E-2</v>
      </c>
    </row>
    <row r="9956" spans="1:35" x14ac:dyDescent="0.25">
      <c r="A9956">
        <v>69</v>
      </c>
      <c r="B9956">
        <v>6.7599999999999993E-2</v>
      </c>
      <c r="C9956">
        <v>-9.4399999999999998E-2</v>
      </c>
      <c r="D9956" s="3">
        <f t="shared" si="465"/>
        <v>-4.7695335971423461E-2</v>
      </c>
      <c r="E9956" s="3">
        <f t="shared" si="466"/>
        <v>1.329301449676341E-2</v>
      </c>
      <c r="AG9956">
        <v>69</v>
      </c>
      <c r="AH9956">
        <f t="shared" si="467"/>
        <v>70</v>
      </c>
      <c r="AI9956">
        <v>6.7599999999999993E-2</v>
      </c>
    </row>
    <row r="9957" spans="1:35" x14ac:dyDescent="0.25">
      <c r="A9957">
        <v>71</v>
      </c>
      <c r="B9957">
        <v>4.0399999999999998E-2</v>
      </c>
      <c r="C9957">
        <v>-0.1043</v>
      </c>
      <c r="D9957" s="3">
        <f t="shared" si="465"/>
        <v>-5.3758343567922778E-2</v>
      </c>
      <c r="E9957" s="3">
        <f t="shared" si="466"/>
        <v>8.8657936634549839E-3</v>
      </c>
      <c r="AG9957">
        <v>71</v>
      </c>
      <c r="AH9957">
        <f t="shared" si="467"/>
        <v>70</v>
      </c>
      <c r="AI9957">
        <v>4.0399999999999998E-2</v>
      </c>
    </row>
    <row r="9958" spans="1:35" x14ac:dyDescent="0.25">
      <c r="A9958">
        <v>72</v>
      </c>
      <c r="B9958">
        <v>6.0900000000000003E-2</v>
      </c>
      <c r="C9958">
        <v>-9.4500000000000001E-2</v>
      </c>
      <c r="D9958" s="3">
        <f t="shared" si="465"/>
        <v>-5.6765744933677122E-2</v>
      </c>
      <c r="E9958" s="3">
        <f t="shared" si="466"/>
        <v>1.3845227530797163E-2</v>
      </c>
      <c r="AG9958">
        <v>72</v>
      </c>
      <c r="AH9958">
        <f t="shared" si="467"/>
        <v>70</v>
      </c>
      <c r="AI9958">
        <v>6.0900000000000003E-2</v>
      </c>
    </row>
    <row r="9959" spans="1:35" x14ac:dyDescent="0.25">
      <c r="A9959">
        <v>74</v>
      </c>
      <c r="B9959">
        <v>4.0899999999999999E-2</v>
      </c>
      <c r="C9959">
        <v>-9.8100000000000007E-2</v>
      </c>
      <c r="D9959" s="3">
        <f t="shared" si="465"/>
        <v>-6.2727762661296413E-2</v>
      </c>
      <c r="E9959" s="3">
        <f t="shared" si="466"/>
        <v>1.073871319418598E-2</v>
      </c>
      <c r="AG9959">
        <v>74</v>
      </c>
      <c r="AH9959">
        <f t="shared" si="467"/>
        <v>70</v>
      </c>
      <c r="AI9959">
        <v>4.0899999999999999E-2</v>
      </c>
    </row>
    <row r="9960" spans="1:35" x14ac:dyDescent="0.25">
      <c r="A9960">
        <v>74</v>
      </c>
      <c r="B9960">
        <v>4.0899999999999999E-2</v>
      </c>
      <c r="C9960">
        <v>-0.10489999999999999</v>
      </c>
      <c r="D9960" s="3">
        <f t="shared" si="465"/>
        <v>-6.2727762661296413E-2</v>
      </c>
      <c r="E9960" s="3">
        <f t="shared" si="466"/>
        <v>1.073871319418598E-2</v>
      </c>
      <c r="AG9960">
        <v>74</v>
      </c>
      <c r="AH9960">
        <f t="shared" si="467"/>
        <v>70</v>
      </c>
      <c r="AI9960">
        <v>4.0899999999999999E-2</v>
      </c>
    </row>
    <row r="9961" spans="1:35" x14ac:dyDescent="0.25">
      <c r="A9961">
        <v>76</v>
      </c>
      <c r="B9961">
        <v>4.9700000000000001E-2</v>
      </c>
      <c r="C9961">
        <v>-0.1046</v>
      </c>
      <c r="D9961" s="3">
        <f t="shared" si="465"/>
        <v>-6.8613356272584108E-2</v>
      </c>
      <c r="E9961" s="3">
        <f t="shared" si="466"/>
        <v>1.3998050272483416E-2</v>
      </c>
      <c r="AG9961">
        <v>76</v>
      </c>
      <c r="AH9961">
        <f t="shared" si="467"/>
        <v>80</v>
      </c>
      <c r="AI9961">
        <v>4.9700000000000001E-2</v>
      </c>
    </row>
    <row r="9962" spans="1:35" x14ac:dyDescent="0.25">
      <c r="A9962">
        <v>77</v>
      </c>
      <c r="B9962">
        <v>4.0399999999999998E-2</v>
      </c>
      <c r="C9962">
        <v>-0.1042</v>
      </c>
      <c r="D9962" s="3">
        <f t="shared" si="465"/>
        <v>-7.1525249317368839E-2</v>
      </c>
      <c r="E9962" s="3">
        <f t="shared" si="466"/>
        <v>1.2527261434755172E-2</v>
      </c>
      <c r="AG9962">
        <v>77</v>
      </c>
      <c r="AH9962">
        <f t="shared" si="467"/>
        <v>80</v>
      </c>
      <c r="AI9962">
        <v>4.0399999999999998E-2</v>
      </c>
    </row>
    <row r="9963" spans="1:35" x14ac:dyDescent="0.25">
      <c r="A9963">
        <v>80</v>
      </c>
      <c r="B9963">
        <v>1.35E-2</v>
      </c>
      <c r="C9963">
        <v>-9.8199999999999996E-2</v>
      </c>
      <c r="D9963" s="3">
        <f t="shared" si="465"/>
        <v>-8.0126690236721393E-2</v>
      </c>
      <c r="E9963" s="3">
        <f t="shared" si="466"/>
        <v>8.7659571246829805E-3</v>
      </c>
      <c r="AG9963">
        <v>80</v>
      </c>
      <c r="AH9963">
        <f t="shared" si="467"/>
        <v>80</v>
      </c>
      <c r="AI9963">
        <v>1.35E-2</v>
      </c>
    </row>
    <row r="9964" spans="1:35" x14ac:dyDescent="0.25">
      <c r="A9964">
        <v>82</v>
      </c>
      <c r="B9964">
        <v>5.6099999999999997E-2</v>
      </c>
      <c r="C9964">
        <v>-0.1033</v>
      </c>
      <c r="D9964" s="3">
        <f t="shared" si="465"/>
        <v>-8.574040336562895E-2</v>
      </c>
      <c r="E9964" s="3">
        <f t="shared" si="466"/>
        <v>2.0118700026924324E-2</v>
      </c>
      <c r="AG9964">
        <v>82</v>
      </c>
      <c r="AH9964">
        <f t="shared" si="467"/>
        <v>80</v>
      </c>
      <c r="AI9964">
        <v>5.6099999999999997E-2</v>
      </c>
    </row>
    <row r="9965" spans="1:35" x14ac:dyDescent="0.25">
      <c r="A9965">
        <v>84</v>
      </c>
      <c r="B9965">
        <v>4.02E-2</v>
      </c>
      <c r="C9965">
        <v>-9.8799999999999999E-2</v>
      </c>
      <c r="D9965" s="3">
        <f t="shared" si="465"/>
        <v>-9.1249655020332082E-2</v>
      </c>
      <c r="E9965" s="3">
        <f t="shared" si="466"/>
        <v>1.7279011804964311E-2</v>
      </c>
      <c r="AG9965">
        <v>84</v>
      </c>
      <c r="AH9965">
        <f t="shared" si="467"/>
        <v>80</v>
      </c>
      <c r="AI9965">
        <v>4.02E-2</v>
      </c>
    </row>
    <row r="9966" spans="1:35" x14ac:dyDescent="0.25">
      <c r="A9966">
        <v>85</v>
      </c>
      <c r="B9966">
        <v>5.1299999999999998E-2</v>
      </c>
      <c r="C9966">
        <v>-9.5699999999999993E-2</v>
      </c>
      <c r="D9966" s="3">
        <f t="shared" si="465"/>
        <v>-9.3963005044116782E-2</v>
      </c>
      <c r="E9966" s="3">
        <f t="shared" si="466"/>
        <v>2.1101340634447092E-2</v>
      </c>
      <c r="AG9966">
        <v>85</v>
      </c>
      <c r="AH9966">
        <f t="shared" si="467"/>
        <v>90</v>
      </c>
      <c r="AI9966">
        <v>5.1299999999999998E-2</v>
      </c>
    </row>
    <row r="9967" spans="1:35" x14ac:dyDescent="0.25">
      <c r="A9967">
        <v>85</v>
      </c>
      <c r="B9967">
        <v>5.5800000000000002E-2</v>
      </c>
      <c r="C9967">
        <v>-9.2200000000000004E-2</v>
      </c>
      <c r="D9967" s="3">
        <f t="shared" si="465"/>
        <v>-9.3963005044116782E-2</v>
      </c>
      <c r="E9967" s="3">
        <f t="shared" si="466"/>
        <v>2.2428957679844146E-2</v>
      </c>
      <c r="AG9967">
        <v>85</v>
      </c>
      <c r="AH9967">
        <f t="shared" si="467"/>
        <v>90</v>
      </c>
      <c r="AI9967">
        <v>5.5800000000000002E-2</v>
      </c>
    </row>
    <row r="9968" spans="1:35" x14ac:dyDescent="0.25">
      <c r="A9968">
        <v>84</v>
      </c>
      <c r="B9968">
        <v>9.3100000000000002E-2</v>
      </c>
      <c r="C9968">
        <v>-8.9399999999999993E-2</v>
      </c>
      <c r="D9968" s="3">
        <f t="shared" si="465"/>
        <v>-9.1249655020332082E-2</v>
      </c>
      <c r="E9968" s="3">
        <f t="shared" si="466"/>
        <v>3.3984795306115444E-2</v>
      </c>
      <c r="AG9968">
        <v>84</v>
      </c>
      <c r="AH9968">
        <f t="shared" si="467"/>
        <v>80</v>
      </c>
      <c r="AI9968">
        <v>9.3100000000000002E-2</v>
      </c>
    </row>
    <row r="9969" spans="1:35" x14ac:dyDescent="0.25">
      <c r="A9969">
        <v>83</v>
      </c>
      <c r="B9969">
        <v>0.10299999999999999</v>
      </c>
      <c r="C9969">
        <v>-8.1799999999999998E-2</v>
      </c>
      <c r="D9969" s="3">
        <f t="shared" si="465"/>
        <v>-8.8508509467673038E-2</v>
      </c>
      <c r="E9969" s="3">
        <f t="shared" si="466"/>
        <v>3.6675509198529813E-2</v>
      </c>
      <c r="AG9969">
        <v>83</v>
      </c>
      <c r="AH9969">
        <f t="shared" si="467"/>
        <v>80</v>
      </c>
      <c r="AI9969">
        <v>0.10299999999999999</v>
      </c>
    </row>
    <row r="9970" spans="1:35" x14ac:dyDescent="0.25">
      <c r="A9970">
        <v>81</v>
      </c>
      <c r="B9970">
        <v>0.1053</v>
      </c>
      <c r="C9970">
        <v>-8.8900000000000007E-2</v>
      </c>
      <c r="D9970" s="3">
        <f t="shared" si="465"/>
        <v>-8.2946179906133677E-2</v>
      </c>
      <c r="E9970" s="3">
        <f t="shared" si="466"/>
        <v>3.5436624249252445E-2</v>
      </c>
      <c r="AG9970">
        <v>81</v>
      </c>
      <c r="AH9970">
        <f t="shared" si="467"/>
        <v>80</v>
      </c>
      <c r="AI9970">
        <v>0.1053</v>
      </c>
    </row>
    <row r="9971" spans="1:35" x14ac:dyDescent="0.25">
      <c r="A9971">
        <v>78</v>
      </c>
      <c r="B9971">
        <v>0.10150000000000001</v>
      </c>
      <c r="C9971">
        <v>-9.3700000000000006E-2</v>
      </c>
      <c r="D9971" s="3">
        <f t="shared" si="465"/>
        <v>-7.441535507833083E-2</v>
      </c>
      <c r="E9971" s="3">
        <f t="shared" si="466"/>
        <v>3.0946212152335218E-2</v>
      </c>
      <c r="AG9971">
        <v>78</v>
      </c>
      <c r="AH9971">
        <f t="shared" si="467"/>
        <v>80</v>
      </c>
      <c r="AI9971">
        <v>0.10150000000000001</v>
      </c>
    </row>
    <row r="9972" spans="1:35" x14ac:dyDescent="0.25">
      <c r="A9972">
        <v>74</v>
      </c>
      <c r="B9972">
        <v>7.9200000000000007E-2</v>
      </c>
      <c r="C9972">
        <v>-9.1999999999999998E-2</v>
      </c>
      <c r="D9972" s="3">
        <f t="shared" si="465"/>
        <v>-6.2727762661296413E-2</v>
      </c>
      <c r="E9972" s="3">
        <f t="shared" si="466"/>
        <v>2.0143489814041286E-2</v>
      </c>
      <c r="AG9972">
        <v>74</v>
      </c>
      <c r="AH9972">
        <f t="shared" si="467"/>
        <v>70</v>
      </c>
      <c r="AI9972">
        <v>7.9200000000000007E-2</v>
      </c>
    </row>
    <row r="9973" spans="1:35" x14ac:dyDescent="0.25">
      <c r="A9973">
        <v>71</v>
      </c>
      <c r="B9973">
        <v>0.1095</v>
      </c>
      <c r="C9973">
        <v>-8.77E-2</v>
      </c>
      <c r="D9973" s="3">
        <f t="shared" si="465"/>
        <v>-5.3758343567922778E-2</v>
      </c>
      <c r="E9973" s="3">
        <f t="shared" si="466"/>
        <v>2.6653286744541916E-2</v>
      </c>
      <c r="AG9973">
        <v>71</v>
      </c>
      <c r="AH9973">
        <f t="shared" si="467"/>
        <v>70</v>
      </c>
      <c r="AI9973">
        <v>0.1095</v>
      </c>
    </row>
    <row r="9974" spans="1:35" x14ac:dyDescent="0.25">
      <c r="A9974">
        <v>68</v>
      </c>
      <c r="B9974">
        <v>0.1047</v>
      </c>
      <c r="C9974">
        <v>-9.2299999999999993E-2</v>
      </c>
      <c r="D9974" s="3">
        <f t="shared" si="465"/>
        <v>-4.4641576591526122E-2</v>
      </c>
      <c r="E9974" s="3">
        <f t="shared" si="466"/>
        <v>2.2302906498842666E-2</v>
      </c>
      <c r="AG9974">
        <v>68</v>
      </c>
      <c r="AH9974">
        <f t="shared" si="467"/>
        <v>70</v>
      </c>
      <c r="AI9974">
        <v>0.1047</v>
      </c>
    </row>
    <row r="9975" spans="1:35" x14ac:dyDescent="0.25">
      <c r="A9975">
        <v>67</v>
      </c>
      <c r="B9975">
        <v>0.12820000000000001</v>
      </c>
      <c r="C9975">
        <v>-8.4699999999999998E-2</v>
      </c>
      <c r="D9975" s="3">
        <f t="shared" si="465"/>
        <v>-4.157421895494634E-2</v>
      </c>
      <c r="E9975" s="3">
        <f t="shared" si="466"/>
        <v>2.8823285421762063E-2</v>
      </c>
      <c r="AG9975">
        <v>67</v>
      </c>
      <c r="AH9975">
        <f t="shared" si="467"/>
        <v>70</v>
      </c>
      <c r="AI9975">
        <v>0.12820000000000001</v>
      </c>
    </row>
    <row r="9976" spans="1:35" x14ac:dyDescent="0.25">
      <c r="A9976">
        <v>67</v>
      </c>
      <c r="B9976">
        <v>9.4899999999999998E-2</v>
      </c>
      <c r="C9976">
        <v>-9.35E-2</v>
      </c>
      <c r="D9976" s="3">
        <f t="shared" si="465"/>
        <v>-4.157421895494634E-2</v>
      </c>
      <c r="E9976" s="3">
        <f t="shared" si="466"/>
        <v>1.8625212439362632E-2</v>
      </c>
      <c r="AG9976">
        <v>67</v>
      </c>
      <c r="AH9976">
        <f t="shared" si="467"/>
        <v>70</v>
      </c>
      <c r="AI9976">
        <v>9.4899999999999998E-2</v>
      </c>
    </row>
    <row r="9977" spans="1:35" x14ac:dyDescent="0.25">
      <c r="A9977">
        <v>67</v>
      </c>
      <c r="B9977">
        <v>9.1200000000000003E-2</v>
      </c>
      <c r="C9977">
        <v>-0.1003</v>
      </c>
      <c r="D9977" s="3">
        <f t="shared" si="465"/>
        <v>-4.157421895494634E-2</v>
      </c>
      <c r="E9977" s="3">
        <f t="shared" si="466"/>
        <v>1.7628993219096032E-2</v>
      </c>
      <c r="AG9977">
        <v>67</v>
      </c>
      <c r="AH9977">
        <f t="shared" si="467"/>
        <v>70</v>
      </c>
      <c r="AI9977">
        <v>9.1200000000000003E-2</v>
      </c>
    </row>
    <row r="9978" spans="1:35" x14ac:dyDescent="0.25">
      <c r="A9978">
        <v>68</v>
      </c>
      <c r="B9978">
        <v>6.5199999999999994E-2</v>
      </c>
      <c r="C9978">
        <v>-0.1041</v>
      </c>
      <c r="D9978" s="3">
        <f t="shared" si="465"/>
        <v>-4.4641576591526122E-2</v>
      </c>
      <c r="E9978" s="3">
        <f t="shared" si="466"/>
        <v>1.2065171948112099E-2</v>
      </c>
      <c r="AG9978">
        <v>68</v>
      </c>
      <c r="AH9978">
        <f t="shared" si="467"/>
        <v>70</v>
      </c>
      <c r="AI9978">
        <v>6.5199999999999994E-2</v>
      </c>
    </row>
    <row r="9979" spans="1:35" x14ac:dyDescent="0.25">
      <c r="A9979">
        <v>69</v>
      </c>
      <c r="B9979">
        <v>3.8800000000000001E-2</v>
      </c>
      <c r="C9979">
        <v>-0.1027</v>
      </c>
      <c r="D9979" s="3">
        <f t="shared" si="465"/>
        <v>-4.7695335971423461E-2</v>
      </c>
      <c r="E9979" s="3">
        <f t="shared" si="466"/>
        <v>7.4814431448094213E-3</v>
      </c>
      <c r="AG9979">
        <v>69</v>
      </c>
      <c r="AH9979">
        <f t="shared" si="467"/>
        <v>70</v>
      </c>
      <c r="AI9979">
        <v>3.8800000000000001E-2</v>
      </c>
    </row>
    <row r="9980" spans="1:35" x14ac:dyDescent="0.25">
      <c r="A9980">
        <v>69</v>
      </c>
      <c r="B9980">
        <v>3.8899999999999997E-2</v>
      </c>
      <c r="C9980">
        <v>-0.1124</v>
      </c>
      <c r="D9980" s="3">
        <f t="shared" si="465"/>
        <v>-4.7695335971423461E-2</v>
      </c>
      <c r="E9980" s="3">
        <f t="shared" si="466"/>
        <v>7.4987522120037063E-3</v>
      </c>
      <c r="AG9980">
        <v>69</v>
      </c>
      <c r="AH9980">
        <f t="shared" si="467"/>
        <v>70</v>
      </c>
      <c r="AI9980">
        <v>3.8899999999999997E-2</v>
      </c>
    </row>
    <row r="9981" spans="1:35" x14ac:dyDescent="0.25">
      <c r="A9981">
        <v>70</v>
      </c>
      <c r="B9981">
        <v>8.4500000000000006E-2</v>
      </c>
      <c r="C9981">
        <v>-0.10970000000000001</v>
      </c>
      <c r="D9981" s="3">
        <f t="shared" si="465"/>
        <v>-5.0734566889948818E-2</v>
      </c>
      <c r="E9981" s="3">
        <f t="shared" si="466"/>
        <v>1.8288388081912046E-2</v>
      </c>
      <c r="AG9981">
        <v>70</v>
      </c>
      <c r="AH9981">
        <f t="shared" si="467"/>
        <v>70</v>
      </c>
      <c r="AI9981">
        <v>8.4500000000000006E-2</v>
      </c>
    </row>
    <row r="9982" spans="1:35" x14ac:dyDescent="0.25">
      <c r="A9982">
        <v>71</v>
      </c>
      <c r="B9982">
        <v>9.2899999999999996E-2</v>
      </c>
      <c r="C9982">
        <v>-0.1032</v>
      </c>
      <c r="D9982" s="3">
        <f t="shared" si="465"/>
        <v>-5.3758343567922778E-2</v>
      </c>
      <c r="E9982" s="3">
        <f t="shared" si="466"/>
        <v>2.1508669738086881E-2</v>
      </c>
      <c r="AG9982">
        <v>71</v>
      </c>
      <c r="AH9982">
        <f t="shared" si="467"/>
        <v>70</v>
      </c>
      <c r="AI9982">
        <v>9.2899999999999996E-2</v>
      </c>
    </row>
    <row r="9983" spans="1:35" x14ac:dyDescent="0.25">
      <c r="A9983">
        <v>71</v>
      </c>
      <c r="B9983">
        <v>7.4999999999999997E-2</v>
      </c>
      <c r="C9983">
        <v>-0.1094</v>
      </c>
      <c r="D9983" s="3">
        <f t="shared" si="465"/>
        <v>-5.3758343567922778E-2</v>
      </c>
      <c r="E9983" s="3">
        <f t="shared" si="466"/>
        <v>1.6578711038355235E-2</v>
      </c>
      <c r="AG9983">
        <v>71</v>
      </c>
      <c r="AH9983">
        <f t="shared" si="467"/>
        <v>70</v>
      </c>
      <c r="AI9983">
        <v>7.4999999999999997E-2</v>
      </c>
    </row>
    <row r="9984" spans="1:35" x14ac:dyDescent="0.25">
      <c r="A9984">
        <v>72</v>
      </c>
      <c r="B9984">
        <v>0.1069</v>
      </c>
      <c r="C9984">
        <v>-0.10349999999999999</v>
      </c>
      <c r="D9984" s="3">
        <f t="shared" si="465"/>
        <v>-5.6765744933677122E-2</v>
      </c>
      <c r="E9984" s="3">
        <f t="shared" si="466"/>
        <v>2.6786476064695454E-2</v>
      </c>
      <c r="AG9984">
        <v>72</v>
      </c>
      <c r="AH9984">
        <f t="shared" si="467"/>
        <v>70</v>
      </c>
      <c r="AI9984">
        <v>0.1069</v>
      </c>
    </row>
    <row r="9985" spans="1:35" x14ac:dyDescent="0.25">
      <c r="A9985">
        <v>73</v>
      </c>
      <c r="B9985">
        <v>6.9199999999999998E-2</v>
      </c>
      <c r="C9985">
        <v>-0.10630000000000001</v>
      </c>
      <c r="D9985" s="3">
        <f t="shared" si="465"/>
        <v>-5.9755854903622535E-2</v>
      </c>
      <c r="E9985" s="3">
        <f t="shared" si="466"/>
        <v>1.6629612513924152E-2</v>
      </c>
      <c r="AG9985">
        <v>73</v>
      </c>
      <c r="AH9985">
        <f t="shared" si="467"/>
        <v>70</v>
      </c>
      <c r="AI9985">
        <v>6.9199999999999998E-2</v>
      </c>
    </row>
    <row r="9986" spans="1:35" x14ac:dyDescent="0.25">
      <c r="A9986">
        <v>74</v>
      </c>
      <c r="B9986">
        <v>7.7100000000000002E-2</v>
      </c>
      <c r="C9986">
        <v>-0.1026</v>
      </c>
      <c r="D9986" s="3">
        <f t="shared" ref="D9986:D10049" si="468">$H$3*SIN(($H$4+A9986)/180*PI())</f>
        <v>-6.2727762661296413E-2</v>
      </c>
      <c r="E9986" s="3">
        <f t="shared" ref="E9986:E10049" si="469">(B9986-D9986)^2</f>
        <v>1.9551803210863843E-2</v>
      </c>
      <c r="AG9986">
        <v>74</v>
      </c>
      <c r="AH9986">
        <f t="shared" ref="AH9986:AH10049" si="470">ROUND(AG9986/10,0)*10</f>
        <v>70</v>
      </c>
      <c r="AI9986">
        <v>7.7100000000000002E-2</v>
      </c>
    </row>
    <row r="9987" spans="1:35" x14ac:dyDescent="0.25">
      <c r="A9987">
        <v>75</v>
      </c>
      <c r="B9987">
        <v>8.6999999999999994E-2</v>
      </c>
      <c r="C9987">
        <v>-9.69E-2</v>
      </c>
      <c r="D9987" s="3">
        <f t="shared" si="468"/>
        <v>-6.5680562934806105E-2</v>
      </c>
      <c r="E9987" s="3">
        <f t="shared" si="469"/>
        <v>2.3311354298089282E-2</v>
      </c>
      <c r="AG9987">
        <v>75</v>
      </c>
      <c r="AH9987">
        <f t="shared" si="470"/>
        <v>80</v>
      </c>
      <c r="AI9987">
        <v>8.6999999999999994E-2</v>
      </c>
    </row>
    <row r="9988" spans="1:35" x14ac:dyDescent="0.25">
      <c r="A9988">
        <v>74</v>
      </c>
      <c r="B9988">
        <v>4.4999999999999997E-3</v>
      </c>
      <c r="C9988">
        <v>-0.1087</v>
      </c>
      <c r="D9988" s="3">
        <f t="shared" si="468"/>
        <v>-6.2727762661296413E-2</v>
      </c>
      <c r="E9988" s="3">
        <f t="shared" si="469"/>
        <v>4.5195720724436009E-3</v>
      </c>
      <c r="AG9988">
        <v>74</v>
      </c>
      <c r="AH9988">
        <f t="shared" si="470"/>
        <v>70</v>
      </c>
      <c r="AI9988">
        <v>4.4999999999999997E-3</v>
      </c>
    </row>
    <row r="9989" spans="1:35" x14ac:dyDescent="0.25">
      <c r="A9989">
        <v>73</v>
      </c>
      <c r="B9989">
        <v>-2.07E-2</v>
      </c>
      <c r="C9989">
        <v>-0.1123</v>
      </c>
      <c r="D9989" s="3">
        <f t="shared" si="468"/>
        <v>-5.9755854903622535E-2</v>
      </c>
      <c r="E9989" s="3">
        <f t="shared" si="469"/>
        <v>1.5253598022528167E-3</v>
      </c>
      <c r="AG9989">
        <v>73</v>
      </c>
      <c r="AH9989">
        <f t="shared" si="470"/>
        <v>70</v>
      </c>
      <c r="AI9989">
        <v>-2.07E-2</v>
      </c>
    </row>
    <row r="9990" spans="1:35" x14ac:dyDescent="0.25">
      <c r="A9990">
        <v>71</v>
      </c>
      <c r="B9990">
        <v>-1.6999999999999999E-3</v>
      </c>
      <c r="C9990">
        <v>-0.1096</v>
      </c>
      <c r="D9990" s="3">
        <f t="shared" si="468"/>
        <v>-5.3758343567922778E-2</v>
      </c>
      <c r="E9990" s="3">
        <f t="shared" si="469"/>
        <v>2.7100711350358871E-3</v>
      </c>
      <c r="AG9990">
        <v>71</v>
      </c>
      <c r="AH9990">
        <f t="shared" si="470"/>
        <v>70</v>
      </c>
      <c r="AI9990">
        <v>-1.6999999999999999E-3</v>
      </c>
    </row>
    <row r="9991" spans="1:35" x14ac:dyDescent="0.25">
      <c r="A9991">
        <v>68</v>
      </c>
      <c r="B9991">
        <v>-1.55E-2</v>
      </c>
      <c r="C9991">
        <v>-0.1066</v>
      </c>
      <c r="D9991" s="3">
        <f t="shared" si="468"/>
        <v>-4.4641576591526122E-2</v>
      </c>
      <c r="E9991" s="3">
        <f t="shared" si="469"/>
        <v>8.4923148623978323E-4</v>
      </c>
      <c r="AG9991">
        <v>68</v>
      </c>
      <c r="AH9991">
        <f t="shared" si="470"/>
        <v>70</v>
      </c>
      <c r="AI9991">
        <v>-1.55E-2</v>
      </c>
    </row>
    <row r="9992" spans="1:35" x14ac:dyDescent="0.25">
      <c r="A9992">
        <v>66</v>
      </c>
      <c r="B9992">
        <v>2.5600000000000001E-2</v>
      </c>
      <c r="C9992">
        <v>-0.1061</v>
      </c>
      <c r="D9992" s="3">
        <f t="shared" si="468"/>
        <v>-3.8494197408534297E-2</v>
      </c>
      <c r="E9992" s="3">
        <f t="shared" si="469"/>
        <v>4.1080661414441642E-3</v>
      </c>
      <c r="AG9992">
        <v>66</v>
      </c>
      <c r="AH9992">
        <f t="shared" si="470"/>
        <v>70</v>
      </c>
      <c r="AI9992">
        <v>2.5600000000000001E-2</v>
      </c>
    </row>
    <row r="9993" spans="1:35" x14ac:dyDescent="0.25">
      <c r="A9993">
        <v>64</v>
      </c>
      <c r="B9993">
        <v>1.3299999999999999E-2</v>
      </c>
      <c r="C9993">
        <v>-0.1016</v>
      </c>
      <c r="D9993" s="3">
        <f t="shared" si="468"/>
        <v>-3.2299918975576644E-2</v>
      </c>
      <c r="E9993" s="3">
        <f t="shared" si="469"/>
        <v>2.079352610579155E-3</v>
      </c>
      <c r="AG9993">
        <v>64</v>
      </c>
      <c r="AH9993">
        <f t="shared" si="470"/>
        <v>60</v>
      </c>
      <c r="AI9993">
        <v>1.3299999999999999E-2</v>
      </c>
    </row>
    <row r="9994" spans="1:35" x14ac:dyDescent="0.25">
      <c r="A9994">
        <v>62</v>
      </c>
      <c r="B9994">
        <v>2.76E-2</v>
      </c>
      <c r="C9994">
        <v>-9.9900000000000003E-2</v>
      </c>
      <c r="D9994" s="3">
        <f t="shared" si="468"/>
        <v>-2.6066288066768431E-2</v>
      </c>
      <c r="E9994" s="3">
        <f t="shared" si="469"/>
        <v>2.8800704748653716E-3</v>
      </c>
      <c r="AG9994">
        <v>62</v>
      </c>
      <c r="AH9994">
        <f t="shared" si="470"/>
        <v>60</v>
      </c>
      <c r="AI9994">
        <v>2.76E-2</v>
      </c>
    </row>
    <row r="9995" spans="1:35" x14ac:dyDescent="0.25">
      <c r="A9995">
        <v>61</v>
      </c>
      <c r="B9995">
        <v>5.79E-2</v>
      </c>
      <c r="C9995">
        <v>-9.5899999999999999E-2</v>
      </c>
      <c r="D9995" s="3">
        <f t="shared" si="468"/>
        <v>-2.2937087163434889E-2</v>
      </c>
      <c r="E9995" s="3">
        <f t="shared" si="469"/>
        <v>6.5346346610687701E-3</v>
      </c>
      <c r="AG9995">
        <v>61</v>
      </c>
      <c r="AH9995">
        <f t="shared" si="470"/>
        <v>60</v>
      </c>
      <c r="AI9995">
        <v>5.79E-2</v>
      </c>
    </row>
    <row r="9996" spans="1:35" x14ac:dyDescent="0.25">
      <c r="A9996">
        <v>60</v>
      </c>
      <c r="B9996">
        <v>6.3200000000000006E-2</v>
      </c>
      <c r="C9996">
        <v>-9.1700000000000004E-2</v>
      </c>
      <c r="D9996" s="3">
        <f t="shared" si="468"/>
        <v>-1.9800899401154815E-2</v>
      </c>
      <c r="E9996" s="3">
        <f t="shared" si="469"/>
        <v>6.889149301400623E-3</v>
      </c>
      <c r="AG9996">
        <v>60</v>
      </c>
      <c r="AH9996">
        <f t="shared" si="470"/>
        <v>60</v>
      </c>
      <c r="AI9996">
        <v>6.3200000000000006E-2</v>
      </c>
    </row>
    <row r="9997" spans="1:35" x14ac:dyDescent="0.25">
      <c r="A9997">
        <v>58</v>
      </c>
      <c r="B9997">
        <v>0.04</v>
      </c>
      <c r="C9997">
        <v>-9.9500000000000005E-2</v>
      </c>
      <c r="D9997" s="3">
        <f t="shared" si="468"/>
        <v>-1.3511386389715543E-2</v>
      </c>
      <c r="E9997" s="3">
        <f t="shared" si="469"/>
        <v>2.863468473349434E-3</v>
      </c>
      <c r="AG9997">
        <v>58</v>
      </c>
      <c r="AH9997">
        <f t="shared" si="470"/>
        <v>60</v>
      </c>
      <c r="AI9997">
        <v>0.04</v>
      </c>
    </row>
    <row r="9998" spans="1:35" x14ac:dyDescent="0.25">
      <c r="A9998">
        <v>56</v>
      </c>
      <c r="B9998">
        <v>3.9E-2</v>
      </c>
      <c r="C9998">
        <v>-9.8500000000000004E-2</v>
      </c>
      <c r="D9998" s="3">
        <f t="shared" si="468"/>
        <v>-7.2054118352300068E-3</v>
      </c>
      <c r="E9998" s="3">
        <f t="shared" si="469"/>
        <v>2.1349400828632129E-3</v>
      </c>
      <c r="AG9998">
        <v>56</v>
      </c>
      <c r="AH9998">
        <f t="shared" si="470"/>
        <v>60</v>
      </c>
      <c r="AI9998">
        <v>3.9E-2</v>
      </c>
    </row>
    <row r="9999" spans="1:35" x14ac:dyDescent="0.25">
      <c r="A9999">
        <v>54</v>
      </c>
      <c r="B9999">
        <v>3.0999999999999999E-3</v>
      </c>
      <c r="C9999">
        <v>-0.10100000000000001</v>
      </c>
      <c r="D9999" s="3">
        <f t="shared" si="468"/>
        <v>-8.9065859633177173E-4</v>
      </c>
      <c r="E9999" s="3">
        <f t="shared" si="469"/>
        <v>1.5925356032476664E-5</v>
      </c>
      <c r="AG9999">
        <v>54</v>
      </c>
      <c r="AH9999">
        <f t="shared" si="470"/>
        <v>50</v>
      </c>
      <c r="AI9999">
        <v>3.0999999999999999E-3</v>
      </c>
    </row>
    <row r="10000" spans="1:35" x14ac:dyDescent="0.25">
      <c r="A10000">
        <v>51</v>
      </c>
      <c r="B10000">
        <v>1.1999999999999999E-3</v>
      </c>
      <c r="C10000">
        <v>-9.9099999999999994E-2</v>
      </c>
      <c r="D10000" s="3">
        <f t="shared" si="468"/>
        <v>8.5811010277877554E-3</v>
      </c>
      <c r="E10000" s="3">
        <f t="shared" si="469"/>
        <v>5.4480652382409467E-5</v>
      </c>
      <c r="AG10000">
        <v>51</v>
      </c>
      <c r="AH10000">
        <f t="shared" si="470"/>
        <v>50</v>
      </c>
      <c r="AI10000">
        <v>1.1999999999999999E-3</v>
      </c>
    </row>
    <row r="10001" spans="1:35" x14ac:dyDescent="0.25">
      <c r="A10001">
        <v>50</v>
      </c>
      <c r="B10001">
        <v>8.2000000000000007E-3</v>
      </c>
      <c r="C10001">
        <v>-0.1033</v>
      </c>
      <c r="D10001" s="3">
        <f t="shared" si="468"/>
        <v>1.17344083962048E-2</v>
      </c>
      <c r="E10001" s="3">
        <f t="shared" si="469"/>
        <v>1.2492042711162981E-5</v>
      </c>
      <c r="AG10001">
        <v>50</v>
      </c>
      <c r="AH10001">
        <f t="shared" si="470"/>
        <v>50</v>
      </c>
      <c r="AI10001">
        <v>8.2000000000000007E-3</v>
      </c>
    </row>
    <row r="10002" spans="1:35" x14ac:dyDescent="0.25">
      <c r="A10002">
        <v>48</v>
      </c>
      <c r="B10002">
        <v>2.0500000000000001E-2</v>
      </c>
      <c r="C10002">
        <v>-9.9099999999999994E-2</v>
      </c>
      <c r="D10002" s="3">
        <f t="shared" si="468"/>
        <v>1.8029340450455053E-2</v>
      </c>
      <c r="E10002" s="3">
        <f t="shared" si="469"/>
        <v>6.1041586097576447E-6</v>
      </c>
      <c r="AG10002">
        <v>48</v>
      </c>
      <c r="AH10002">
        <f t="shared" si="470"/>
        <v>50</v>
      </c>
      <c r="AI10002">
        <v>2.0500000000000001E-2</v>
      </c>
    </row>
    <row r="10003" spans="1:35" x14ac:dyDescent="0.25">
      <c r="A10003">
        <v>47</v>
      </c>
      <c r="B10003">
        <v>2.01E-2</v>
      </c>
      <c r="C10003">
        <v>-0.1021</v>
      </c>
      <c r="D10003" s="3">
        <f t="shared" si="468"/>
        <v>2.1169047639004325E-2</v>
      </c>
      <c r="E10003" s="3">
        <f t="shared" si="469"/>
        <v>1.142862854460722E-6</v>
      </c>
      <c r="AG10003">
        <v>47</v>
      </c>
      <c r="AH10003">
        <f t="shared" si="470"/>
        <v>50</v>
      </c>
      <c r="AI10003">
        <v>2.01E-2</v>
      </c>
    </row>
    <row r="10004" spans="1:35" x14ac:dyDescent="0.25">
      <c r="A10004">
        <v>45</v>
      </c>
      <c r="B10004">
        <v>2.2800000000000001E-2</v>
      </c>
      <c r="C10004">
        <v>-0.1022</v>
      </c>
      <c r="D10004" s="3">
        <f t="shared" si="468"/>
        <v>2.7428162704151746E-2</v>
      </c>
      <c r="E10004" s="3">
        <f t="shared" si="469"/>
        <v>2.1419890016101196E-5</v>
      </c>
      <c r="AG10004">
        <v>45</v>
      </c>
      <c r="AH10004">
        <f t="shared" si="470"/>
        <v>50</v>
      </c>
      <c r="AI10004">
        <v>2.2800000000000001E-2</v>
      </c>
    </row>
    <row r="10005" spans="1:35" x14ac:dyDescent="0.25">
      <c r="A10005">
        <v>44</v>
      </c>
      <c r="B10005">
        <v>4.6899999999999997E-2</v>
      </c>
      <c r="C10005">
        <v>-9.5000000000000001E-2</v>
      </c>
      <c r="D10005" s="3">
        <f t="shared" si="468"/>
        <v>3.0545663993667805E-2</v>
      </c>
      <c r="E10005" s="3">
        <f t="shared" si="469"/>
        <v>2.6746430620801362E-4</v>
      </c>
      <c r="AG10005">
        <v>44</v>
      </c>
      <c r="AH10005">
        <f t="shared" si="470"/>
        <v>40</v>
      </c>
      <c r="AI10005">
        <v>4.6899999999999997E-2</v>
      </c>
    </row>
    <row r="10006" spans="1:35" x14ac:dyDescent="0.25">
      <c r="A10006">
        <v>42</v>
      </c>
      <c r="B10006">
        <v>4.24E-2</v>
      </c>
      <c r="C10006">
        <v>-0.10249999999999999</v>
      </c>
      <c r="D10006" s="3">
        <f t="shared" si="468"/>
        <v>3.675180627038465E-2</v>
      </c>
      <c r="E10006" s="3">
        <f t="shared" si="469"/>
        <v>3.1902092407266159E-5</v>
      </c>
      <c r="AG10006">
        <v>42</v>
      </c>
      <c r="AH10006">
        <f t="shared" si="470"/>
        <v>40</v>
      </c>
      <c r="AI10006">
        <v>4.24E-2</v>
      </c>
    </row>
    <row r="10007" spans="1:35" x14ac:dyDescent="0.25">
      <c r="A10007">
        <v>41</v>
      </c>
      <c r="B10007">
        <v>6.3700000000000007E-2</v>
      </c>
      <c r="C10007">
        <v>-9.4500000000000001E-2</v>
      </c>
      <c r="D10007" s="3">
        <f t="shared" si="468"/>
        <v>3.9838556806527703E-2</v>
      </c>
      <c r="E10007" s="3">
        <f t="shared" si="469"/>
        <v>5.6936847127530578E-4</v>
      </c>
      <c r="AG10007">
        <v>41</v>
      </c>
      <c r="AH10007">
        <f t="shared" si="470"/>
        <v>40</v>
      </c>
      <c r="AI10007">
        <v>6.3700000000000007E-2</v>
      </c>
    </row>
    <row r="10008" spans="1:35" x14ac:dyDescent="0.25">
      <c r="A10008">
        <v>39</v>
      </c>
      <c r="B10008">
        <v>7.46E-2</v>
      </c>
      <c r="C10008">
        <v>-8.7099999999999997E-2</v>
      </c>
      <c r="D10008" s="3">
        <f t="shared" si="468"/>
        <v>4.5974715690217161E-2</v>
      </c>
      <c r="E10008" s="3">
        <f t="shared" si="469"/>
        <v>8.1940690181589958E-4</v>
      </c>
      <c r="AG10008">
        <v>39</v>
      </c>
      <c r="AH10008">
        <f t="shared" si="470"/>
        <v>40</v>
      </c>
      <c r="AI10008">
        <v>7.46E-2</v>
      </c>
    </row>
    <row r="10009" spans="1:35" x14ac:dyDescent="0.25">
      <c r="A10009">
        <v>37</v>
      </c>
      <c r="B10009">
        <v>9.8799999999999999E-2</v>
      </c>
      <c r="C10009">
        <v>-0.13339999999999999</v>
      </c>
      <c r="D10009" s="3">
        <f t="shared" si="468"/>
        <v>5.2054861464699995E-2</v>
      </c>
      <c r="E10009" s="3">
        <f t="shared" si="469"/>
        <v>2.1851079766843895E-3</v>
      </c>
      <c r="AG10009">
        <v>37</v>
      </c>
      <c r="AH10009">
        <f t="shared" si="470"/>
        <v>40</v>
      </c>
      <c r="AI10009">
        <v>9.8799999999999999E-2</v>
      </c>
    </row>
    <row r="10010" spans="1:35" x14ac:dyDescent="0.25">
      <c r="A10010">
        <v>34</v>
      </c>
      <c r="B10010">
        <v>0.1168</v>
      </c>
      <c r="C10010">
        <v>-9.6699999999999994E-2</v>
      </c>
      <c r="D10010" s="3">
        <f t="shared" si="468"/>
        <v>6.1053872040071483E-2</v>
      </c>
      <c r="E10010" s="3">
        <f t="shared" si="469"/>
        <v>3.107630782524724E-3</v>
      </c>
      <c r="AG10010">
        <v>34</v>
      </c>
      <c r="AH10010">
        <f t="shared" si="470"/>
        <v>30</v>
      </c>
      <c r="AI10010">
        <v>0.1168</v>
      </c>
    </row>
    <row r="10011" spans="1:35" x14ac:dyDescent="0.25">
      <c r="A10011">
        <v>32</v>
      </c>
      <c r="B10011">
        <v>0.16</v>
      </c>
      <c r="C10011">
        <v>-9.5799999999999996E-2</v>
      </c>
      <c r="D10011" s="3">
        <f t="shared" si="468"/>
        <v>6.6961747731684312E-2</v>
      </c>
      <c r="E10011" s="3">
        <f t="shared" si="469"/>
        <v>8.6561163851427494E-3</v>
      </c>
      <c r="AG10011">
        <v>32</v>
      </c>
      <c r="AH10011">
        <f t="shared" si="470"/>
        <v>30</v>
      </c>
      <c r="AI10011">
        <v>0.16</v>
      </c>
    </row>
    <row r="10012" spans="1:35" x14ac:dyDescent="0.25">
      <c r="A10012">
        <v>30</v>
      </c>
      <c r="B10012">
        <v>0.1192</v>
      </c>
      <c r="C10012">
        <v>-9.1200000000000003E-2</v>
      </c>
      <c r="D10012" s="3">
        <f t="shared" si="468"/>
        <v>7.2788040848352456E-2</v>
      </c>
      <c r="E10012" s="3">
        <f t="shared" si="469"/>
        <v>2.1540699522942003E-3</v>
      </c>
      <c r="AG10012">
        <v>30</v>
      </c>
      <c r="AH10012">
        <f t="shared" si="470"/>
        <v>30</v>
      </c>
      <c r="AI10012">
        <v>0.1192</v>
      </c>
    </row>
    <row r="10013" spans="1:35" x14ac:dyDescent="0.25">
      <c r="A10013">
        <v>28</v>
      </c>
      <c r="B10013">
        <v>0.1134</v>
      </c>
      <c r="C10013">
        <v>-9.7900000000000001E-2</v>
      </c>
      <c r="D10013" s="3">
        <f t="shared" si="468"/>
        <v>7.8525652949385183E-2</v>
      </c>
      <c r="E10013" s="3">
        <f t="shared" si="469"/>
        <v>1.2162200822067265E-3</v>
      </c>
      <c r="AG10013">
        <v>28</v>
      </c>
      <c r="AH10013">
        <f t="shared" si="470"/>
        <v>30</v>
      </c>
      <c r="AI10013">
        <v>0.1134</v>
      </c>
    </row>
    <row r="10014" spans="1:35" x14ac:dyDescent="0.25">
      <c r="A10014">
        <v>27</v>
      </c>
      <c r="B10014">
        <v>0.10059999999999999</v>
      </c>
      <c r="C10014">
        <v>-9.9599999999999994E-2</v>
      </c>
      <c r="D10014" s="3">
        <f t="shared" si="468"/>
        <v>8.1359014665821697E-2</v>
      </c>
      <c r="E10014" s="3">
        <f t="shared" si="469"/>
        <v>3.7021551663006438E-4</v>
      </c>
      <c r="AG10014">
        <v>27</v>
      </c>
      <c r="AH10014">
        <f t="shared" si="470"/>
        <v>30</v>
      </c>
      <c r="AI10014">
        <v>0.10059999999999999</v>
      </c>
    </row>
    <row r="10015" spans="1:35" x14ac:dyDescent="0.25">
      <c r="A10015">
        <v>27</v>
      </c>
      <c r="B10015">
        <v>7.5499999999999998E-2</v>
      </c>
      <c r="C10015">
        <v>-0.10249999999999999</v>
      </c>
      <c r="D10015" s="3">
        <f t="shared" si="468"/>
        <v>8.1359014665821697E-2</v>
      </c>
      <c r="E10015" s="3">
        <f t="shared" si="469"/>
        <v>3.4328052854313754E-5</v>
      </c>
      <c r="AG10015">
        <v>27</v>
      </c>
      <c r="AH10015">
        <f t="shared" si="470"/>
        <v>30</v>
      </c>
      <c r="AI10015">
        <v>7.5499999999999998E-2</v>
      </c>
    </row>
    <row r="10016" spans="1:35" x14ac:dyDescent="0.25">
      <c r="A10016">
        <v>27</v>
      </c>
      <c r="B10016">
        <v>6.6100000000000006E-2</v>
      </c>
      <c r="C10016">
        <v>-0.1045</v>
      </c>
      <c r="D10016" s="3">
        <f t="shared" si="468"/>
        <v>8.1359014665821697E-2</v>
      </c>
      <c r="E10016" s="3">
        <f t="shared" si="469"/>
        <v>2.3283752857176145E-4</v>
      </c>
      <c r="AG10016">
        <v>27</v>
      </c>
      <c r="AH10016">
        <f t="shared" si="470"/>
        <v>30</v>
      </c>
      <c r="AI10016">
        <v>6.6100000000000006E-2</v>
      </c>
    </row>
    <row r="10017" spans="1:35" x14ac:dyDescent="0.25">
      <c r="A10017">
        <v>28</v>
      </c>
      <c r="B10017">
        <v>6.2600000000000003E-2</v>
      </c>
      <c r="C10017">
        <v>-0.1033</v>
      </c>
      <c r="D10017" s="3">
        <f t="shared" si="468"/>
        <v>7.8525652949385183E-2</v>
      </c>
      <c r="E10017" s="3">
        <f t="shared" si="469"/>
        <v>2.5362642186426088E-4</v>
      </c>
      <c r="AG10017">
        <v>28</v>
      </c>
      <c r="AH10017">
        <f t="shared" si="470"/>
        <v>30</v>
      </c>
      <c r="AI10017">
        <v>6.2600000000000003E-2</v>
      </c>
    </row>
    <row r="10018" spans="1:35" x14ac:dyDescent="0.25">
      <c r="A10018">
        <v>29</v>
      </c>
      <c r="B10018">
        <v>5.67E-2</v>
      </c>
      <c r="C10018">
        <v>-0.1082</v>
      </c>
      <c r="D10018" s="3">
        <f t="shared" si="468"/>
        <v>7.5668371558365144E-2</v>
      </c>
      <c r="E10018" s="3">
        <f t="shared" si="469"/>
        <v>3.5979911957619568E-4</v>
      </c>
      <c r="AG10018">
        <v>29</v>
      </c>
      <c r="AH10018">
        <f t="shared" si="470"/>
        <v>30</v>
      </c>
      <c r="AI10018">
        <v>5.67E-2</v>
      </c>
    </row>
    <row r="10019" spans="1:35" x14ac:dyDescent="0.25">
      <c r="A10019">
        <v>30</v>
      </c>
      <c r="B10019">
        <v>3.6999999999999998E-2</v>
      </c>
      <c r="C10019">
        <v>-0.1057</v>
      </c>
      <c r="D10019" s="3">
        <f t="shared" si="468"/>
        <v>7.2788040848352456E-2</v>
      </c>
      <c r="E10019" s="3">
        <f t="shared" si="469"/>
        <v>1.2807838677633442E-3</v>
      </c>
      <c r="AG10019">
        <v>30</v>
      </c>
      <c r="AH10019">
        <f t="shared" si="470"/>
        <v>30</v>
      </c>
      <c r="AI10019">
        <v>3.6999999999999998E-2</v>
      </c>
    </row>
    <row r="10020" spans="1:35" x14ac:dyDescent="0.25">
      <c r="A10020">
        <v>31</v>
      </c>
      <c r="B10020">
        <v>4.6699999999999998E-2</v>
      </c>
      <c r="C10020">
        <v>-0.1086</v>
      </c>
      <c r="D10020" s="3">
        <f t="shared" si="468"/>
        <v>6.9885538195983837E-2</v>
      </c>
      <c r="E10020" s="3">
        <f t="shared" si="469"/>
        <v>5.3756918143742552E-4</v>
      </c>
      <c r="AG10020">
        <v>31</v>
      </c>
      <c r="AH10020">
        <f t="shared" si="470"/>
        <v>30</v>
      </c>
      <c r="AI10020">
        <v>4.6699999999999998E-2</v>
      </c>
    </row>
    <row r="10021" spans="1:35" x14ac:dyDescent="0.25">
      <c r="A10021">
        <v>32</v>
      </c>
      <c r="B10021">
        <v>6.5199999999999994E-2</v>
      </c>
      <c r="C10021">
        <v>-0.1085</v>
      </c>
      <c r="D10021" s="3">
        <f t="shared" si="468"/>
        <v>6.6961747731684312E-2</v>
      </c>
      <c r="E10021" s="3">
        <f t="shared" si="469"/>
        <v>3.1037550700948407E-6</v>
      </c>
      <c r="AG10021">
        <v>32</v>
      </c>
      <c r="AH10021">
        <f t="shared" si="470"/>
        <v>30</v>
      </c>
      <c r="AI10021">
        <v>6.5199999999999994E-2</v>
      </c>
    </row>
    <row r="10022" spans="1:35" x14ac:dyDescent="0.25">
      <c r="A10022">
        <v>34</v>
      </c>
      <c r="B10022">
        <v>7.0499999999999993E-2</v>
      </c>
      <c r="C10022">
        <v>-0.10879999999999999</v>
      </c>
      <c r="D10022" s="3">
        <f t="shared" si="468"/>
        <v>6.1053872040071483E-2</v>
      </c>
      <c r="E10022" s="3">
        <f t="shared" si="469"/>
        <v>8.9229333435343161E-5</v>
      </c>
      <c r="AG10022">
        <v>34</v>
      </c>
      <c r="AH10022">
        <f t="shared" si="470"/>
        <v>30</v>
      </c>
      <c r="AI10022">
        <v>7.0499999999999993E-2</v>
      </c>
    </row>
    <row r="10023" spans="1:35" x14ac:dyDescent="0.25">
      <c r="A10023">
        <v>35</v>
      </c>
      <c r="B10023">
        <v>0.1019</v>
      </c>
      <c r="C10023">
        <v>-0.1032</v>
      </c>
      <c r="D10023" s="3">
        <f t="shared" si="468"/>
        <v>5.8071586408924881E-2</v>
      </c>
      <c r="E10023" s="3">
        <f t="shared" si="469"/>
        <v>1.9209298379103386E-3</v>
      </c>
      <c r="AG10023">
        <v>35</v>
      </c>
      <c r="AH10023">
        <f t="shared" si="470"/>
        <v>40</v>
      </c>
      <c r="AI10023">
        <v>0.1019</v>
      </c>
    </row>
    <row r="10024" spans="1:35" x14ac:dyDescent="0.25">
      <c r="A10024">
        <v>35</v>
      </c>
      <c r="B10024">
        <v>0.11</v>
      </c>
      <c r="C10024">
        <v>-0.1198</v>
      </c>
      <c r="D10024" s="3">
        <f t="shared" si="468"/>
        <v>5.8071586408924881E-2</v>
      </c>
      <c r="E10024" s="3">
        <f t="shared" si="469"/>
        <v>2.6965601380857553E-3</v>
      </c>
      <c r="AG10024">
        <v>35</v>
      </c>
      <c r="AH10024">
        <f t="shared" si="470"/>
        <v>40</v>
      </c>
      <c r="AI10024">
        <v>0.11</v>
      </c>
    </row>
    <row r="10025" spans="1:35" x14ac:dyDescent="0.25">
      <c r="A10025">
        <v>37</v>
      </c>
      <c r="B10025">
        <v>0.18379999999999999</v>
      </c>
      <c r="C10025">
        <v>-9.0800000000000006E-2</v>
      </c>
      <c r="D10025" s="3">
        <f t="shared" si="468"/>
        <v>5.2054861464699995E-2</v>
      </c>
      <c r="E10025" s="3">
        <f t="shared" si="469"/>
        <v>1.735678152768539E-2</v>
      </c>
      <c r="AG10025">
        <v>37</v>
      </c>
      <c r="AH10025">
        <f t="shared" si="470"/>
        <v>40</v>
      </c>
      <c r="AI10025">
        <v>0.18379999999999999</v>
      </c>
    </row>
    <row r="10026" spans="1:35" x14ac:dyDescent="0.25">
      <c r="A10026">
        <v>37</v>
      </c>
      <c r="B10026">
        <v>0.19309999999999999</v>
      </c>
      <c r="C10026">
        <v>-8.7400000000000005E-2</v>
      </c>
      <c r="D10026" s="3">
        <f t="shared" si="468"/>
        <v>5.2054861464699995E-2</v>
      </c>
      <c r="E10026" s="3">
        <f t="shared" si="469"/>
        <v>1.9893731104441963E-2</v>
      </c>
      <c r="AG10026">
        <v>37</v>
      </c>
      <c r="AH10026">
        <f t="shared" si="470"/>
        <v>40</v>
      </c>
      <c r="AI10026">
        <v>0.19309999999999999</v>
      </c>
    </row>
    <row r="10027" spans="1:35" x14ac:dyDescent="0.25">
      <c r="A10027">
        <v>36</v>
      </c>
      <c r="B10027">
        <v>0.15809999999999999</v>
      </c>
      <c r="C10027">
        <v>-0.1069</v>
      </c>
      <c r="D10027" s="3">
        <f t="shared" si="468"/>
        <v>5.5071611610006017E-2</v>
      </c>
      <c r="E10027" s="3">
        <f t="shared" si="469"/>
        <v>1.0614848814239446E-2</v>
      </c>
      <c r="AG10027">
        <v>36</v>
      </c>
      <c r="AH10027">
        <f t="shared" si="470"/>
        <v>40</v>
      </c>
      <c r="AI10027">
        <v>0.15809999999999999</v>
      </c>
    </row>
    <row r="10028" spans="1:35" x14ac:dyDescent="0.25">
      <c r="A10028">
        <v>36</v>
      </c>
      <c r="B10028">
        <v>0.17219999999999999</v>
      </c>
      <c r="C10028">
        <v>-0.11550000000000001</v>
      </c>
      <c r="D10028" s="3">
        <f t="shared" si="468"/>
        <v>5.5071611610006017E-2</v>
      </c>
      <c r="E10028" s="3">
        <f t="shared" si="469"/>
        <v>1.3719059366837276E-2</v>
      </c>
      <c r="AG10028">
        <v>36</v>
      </c>
      <c r="AH10028">
        <f t="shared" si="470"/>
        <v>40</v>
      </c>
      <c r="AI10028">
        <v>0.17219999999999999</v>
      </c>
    </row>
    <row r="10029" spans="1:35" x14ac:dyDescent="0.25">
      <c r="A10029">
        <v>36</v>
      </c>
      <c r="B10029">
        <v>0.14460000000000001</v>
      </c>
      <c r="C10029">
        <v>-0.1116</v>
      </c>
      <c r="D10029" s="3">
        <f t="shared" si="468"/>
        <v>5.5071611610006017E-2</v>
      </c>
      <c r="E10029" s="3">
        <f t="shared" si="469"/>
        <v>8.0153323277096112E-3</v>
      </c>
      <c r="AG10029">
        <v>36</v>
      </c>
      <c r="AH10029">
        <f t="shared" si="470"/>
        <v>40</v>
      </c>
      <c r="AI10029">
        <v>0.14460000000000001</v>
      </c>
    </row>
    <row r="10030" spans="1:35" x14ac:dyDescent="0.25">
      <c r="A10030">
        <v>35</v>
      </c>
      <c r="B10030">
        <v>0.15939999999999999</v>
      </c>
      <c r="C10030">
        <v>-0.1111</v>
      </c>
      <c r="D10030" s="3">
        <f t="shared" si="468"/>
        <v>5.8071586408924881E-2</v>
      </c>
      <c r="E10030" s="3">
        <f t="shared" si="469"/>
        <v>1.0267447400883976E-2</v>
      </c>
      <c r="AG10030">
        <v>35</v>
      </c>
      <c r="AH10030">
        <f t="shared" si="470"/>
        <v>40</v>
      </c>
      <c r="AI10030">
        <v>0.15939999999999999</v>
      </c>
    </row>
    <row r="10031" spans="1:35" x14ac:dyDescent="0.25">
      <c r="A10031">
        <v>35</v>
      </c>
      <c r="B10031">
        <v>0.14580000000000001</v>
      </c>
      <c r="C10031">
        <v>-0.1115</v>
      </c>
      <c r="D10031" s="3">
        <f t="shared" si="468"/>
        <v>5.8071586408924881E-2</v>
      </c>
      <c r="E10031" s="3">
        <f t="shared" si="469"/>
        <v>7.6962745512067368E-3</v>
      </c>
      <c r="AG10031">
        <v>35</v>
      </c>
      <c r="AH10031">
        <f t="shared" si="470"/>
        <v>40</v>
      </c>
      <c r="AI10031">
        <v>0.14580000000000001</v>
      </c>
    </row>
    <row r="10032" spans="1:35" x14ac:dyDescent="0.25">
      <c r="A10032">
        <v>35</v>
      </c>
      <c r="B10032">
        <v>0.13869999999999999</v>
      </c>
      <c r="C10032">
        <v>-0.1143</v>
      </c>
      <c r="D10032" s="3">
        <f t="shared" si="468"/>
        <v>5.8071586408924881E-2</v>
      </c>
      <c r="E10032" s="3">
        <f t="shared" si="469"/>
        <v>6.5009410782134666E-3</v>
      </c>
      <c r="AG10032">
        <v>35</v>
      </c>
      <c r="AH10032">
        <f t="shared" si="470"/>
        <v>40</v>
      </c>
      <c r="AI10032">
        <v>0.13869999999999999</v>
      </c>
    </row>
    <row r="10033" spans="1:35" x14ac:dyDescent="0.25">
      <c r="A10033">
        <v>34</v>
      </c>
      <c r="B10033">
        <v>0.15310000000000001</v>
      </c>
      <c r="C10033">
        <v>-9.3200000000000005E-2</v>
      </c>
      <c r="D10033" s="3">
        <f t="shared" si="468"/>
        <v>6.1053872040071483E-2</v>
      </c>
      <c r="E10033" s="3">
        <f t="shared" si="469"/>
        <v>8.4724896724155362E-3</v>
      </c>
      <c r="AG10033">
        <v>34</v>
      </c>
      <c r="AH10033">
        <f t="shared" si="470"/>
        <v>30</v>
      </c>
      <c r="AI10033">
        <v>0.15310000000000001</v>
      </c>
    </row>
    <row r="10034" spans="1:35" x14ac:dyDescent="0.25">
      <c r="A10034">
        <v>35</v>
      </c>
      <c r="B10034">
        <v>0.18909999999999999</v>
      </c>
      <c r="C10034">
        <v>-9.2299999999999993E-2</v>
      </c>
      <c r="D10034" s="3">
        <f t="shared" si="468"/>
        <v>5.8071586408924881E-2</v>
      </c>
      <c r="E10034" s="3">
        <f t="shared" si="469"/>
        <v>1.7168445168193838E-2</v>
      </c>
      <c r="AG10034">
        <v>35</v>
      </c>
      <c r="AH10034">
        <f t="shared" si="470"/>
        <v>40</v>
      </c>
      <c r="AI10034">
        <v>0.18909999999999999</v>
      </c>
    </row>
    <row r="10035" spans="1:35" x14ac:dyDescent="0.25">
      <c r="A10035">
        <v>35</v>
      </c>
      <c r="B10035">
        <v>0.18659999999999999</v>
      </c>
      <c r="C10035">
        <v>-9.11E-2</v>
      </c>
      <c r="D10035" s="3">
        <f t="shared" si="468"/>
        <v>5.8071586408924881E-2</v>
      </c>
      <c r="E10035" s="3">
        <f t="shared" si="469"/>
        <v>1.6519553100238463E-2</v>
      </c>
      <c r="AG10035">
        <v>35</v>
      </c>
      <c r="AH10035">
        <f t="shared" si="470"/>
        <v>40</v>
      </c>
      <c r="AI10035">
        <v>0.18659999999999999</v>
      </c>
    </row>
    <row r="10036" spans="1:35" x14ac:dyDescent="0.25">
      <c r="A10036">
        <v>36</v>
      </c>
      <c r="B10036">
        <v>0.1641</v>
      </c>
      <c r="C10036">
        <v>-8.7999999999999995E-2</v>
      </c>
      <c r="D10036" s="3">
        <f t="shared" si="468"/>
        <v>5.5071611610006017E-2</v>
      </c>
      <c r="E10036" s="3">
        <f t="shared" si="469"/>
        <v>1.1887189474919376E-2</v>
      </c>
      <c r="AG10036">
        <v>36</v>
      </c>
      <c r="AH10036">
        <f t="shared" si="470"/>
        <v>40</v>
      </c>
      <c r="AI10036">
        <v>0.1641</v>
      </c>
    </row>
    <row r="10037" spans="1:35" x14ac:dyDescent="0.25">
      <c r="A10037">
        <v>40</v>
      </c>
      <c r="B10037">
        <v>0.2014</v>
      </c>
      <c r="C10037">
        <v>-0.1016</v>
      </c>
      <c r="D10037" s="3">
        <f t="shared" si="468"/>
        <v>4.2913172132342803E-2</v>
      </c>
      <c r="E10037" s="3">
        <f t="shared" si="469"/>
        <v>2.5118074607552401E-2</v>
      </c>
      <c r="AG10037">
        <v>40</v>
      </c>
      <c r="AH10037">
        <f t="shared" si="470"/>
        <v>40</v>
      </c>
      <c r="AI10037">
        <v>0.2014</v>
      </c>
    </row>
    <row r="10038" spans="1:35" x14ac:dyDescent="0.25">
      <c r="A10038">
        <v>44</v>
      </c>
      <c r="B10038">
        <v>0.13039999999999999</v>
      </c>
      <c r="C10038">
        <v>-9.69E-2</v>
      </c>
      <c r="D10038" s="3">
        <f t="shared" si="468"/>
        <v>3.0545663993667805E-2</v>
      </c>
      <c r="E10038" s="3">
        <f t="shared" si="469"/>
        <v>9.9708884192654893E-3</v>
      </c>
      <c r="AG10038">
        <v>44</v>
      </c>
      <c r="AH10038">
        <f t="shared" si="470"/>
        <v>40</v>
      </c>
      <c r="AI10038">
        <v>0.13039999999999999</v>
      </c>
    </row>
    <row r="10039" spans="1:35" x14ac:dyDescent="0.25">
      <c r="A10039">
        <v>45</v>
      </c>
      <c r="B10039">
        <v>6.13E-2</v>
      </c>
      <c r="C10039">
        <v>-9.4200000000000006E-2</v>
      </c>
      <c r="D10039" s="3">
        <f t="shared" si="468"/>
        <v>2.7428162704151746E-2</v>
      </c>
      <c r="E10039" s="3">
        <f t="shared" si="469"/>
        <v>1.1473013617964165E-3</v>
      </c>
      <c r="AG10039">
        <v>45</v>
      </c>
      <c r="AH10039">
        <f t="shared" si="470"/>
        <v>50</v>
      </c>
      <c r="AI10039">
        <v>6.13E-2</v>
      </c>
    </row>
    <row r="10040" spans="1:35" x14ac:dyDescent="0.25">
      <c r="A10040">
        <v>46</v>
      </c>
      <c r="B10040">
        <v>4.5100000000000001E-2</v>
      </c>
      <c r="C10040">
        <v>-0.108</v>
      </c>
      <c r="D10040" s="3">
        <f t="shared" si="468"/>
        <v>2.4302306530573508E-2</v>
      </c>
      <c r="E10040" s="3">
        <f t="shared" si="469"/>
        <v>4.3254405364822539E-4</v>
      </c>
      <c r="AG10040">
        <v>46</v>
      </c>
      <c r="AH10040">
        <f t="shared" si="470"/>
        <v>50</v>
      </c>
      <c r="AI10040">
        <v>4.5100000000000001E-2</v>
      </c>
    </row>
    <row r="10041" spans="1:35" x14ac:dyDescent="0.25">
      <c r="A10041">
        <v>49</v>
      </c>
      <c r="B10041">
        <v>1.03E-2</v>
      </c>
      <c r="C10041">
        <v>-9.9099999999999994E-2</v>
      </c>
      <c r="D10041" s="3">
        <f t="shared" si="468"/>
        <v>1.4884141350150511E-2</v>
      </c>
      <c r="E10041" s="3">
        <f t="shared" si="469"/>
        <v>2.101435191815975E-5</v>
      </c>
      <c r="AG10041">
        <v>49</v>
      </c>
      <c r="AH10041">
        <f t="shared" si="470"/>
        <v>50</v>
      </c>
      <c r="AI10041">
        <v>1.03E-2</v>
      </c>
    </row>
    <row r="10042" spans="1:35" x14ac:dyDescent="0.25">
      <c r="A10042">
        <v>53</v>
      </c>
      <c r="B10042">
        <v>0.04</v>
      </c>
      <c r="C10042">
        <v>-0.1036</v>
      </c>
      <c r="D10042" s="3">
        <f t="shared" si="468"/>
        <v>2.2676059556399216E-3</v>
      </c>
      <c r="E10042" s="3">
        <f t="shared" si="469"/>
        <v>1.42373356031886E-3</v>
      </c>
      <c r="AG10042">
        <v>53</v>
      </c>
      <c r="AH10042">
        <f t="shared" si="470"/>
        <v>50</v>
      </c>
      <c r="AI10042">
        <v>0.04</v>
      </c>
    </row>
    <row r="10043" spans="1:35" x14ac:dyDescent="0.25">
      <c r="A10043">
        <v>58</v>
      </c>
      <c r="B10043">
        <v>2.7699999999999999E-2</v>
      </c>
      <c r="C10043">
        <v>-0.10829999999999999</v>
      </c>
      <c r="D10043" s="3">
        <f t="shared" si="468"/>
        <v>-1.3511386389715543E-2</v>
      </c>
      <c r="E10043" s="3">
        <f t="shared" si="469"/>
        <v>1.6983783681624313E-3</v>
      </c>
      <c r="AG10043">
        <v>58</v>
      </c>
      <c r="AH10043">
        <f t="shared" si="470"/>
        <v>60</v>
      </c>
      <c r="AI10043">
        <v>2.7699999999999999E-2</v>
      </c>
    </row>
    <row r="10044" spans="1:35" x14ac:dyDescent="0.25">
      <c r="A10044">
        <v>64</v>
      </c>
      <c r="B10044">
        <v>7.3300000000000004E-2</v>
      </c>
      <c r="C10044">
        <v>-8.9800000000000005E-2</v>
      </c>
      <c r="D10044" s="3">
        <f t="shared" si="468"/>
        <v>-3.2299918975576644E-2</v>
      </c>
      <c r="E10044" s="3">
        <f t="shared" si="469"/>
        <v>1.1151342887648352E-2</v>
      </c>
      <c r="AG10044">
        <v>64</v>
      </c>
      <c r="AH10044">
        <f t="shared" si="470"/>
        <v>60</v>
      </c>
      <c r="AI10044">
        <v>7.3300000000000004E-2</v>
      </c>
    </row>
    <row r="10045" spans="1:35" x14ac:dyDescent="0.25">
      <c r="A10045">
        <v>67</v>
      </c>
      <c r="B10045">
        <v>6.5600000000000006E-2</v>
      </c>
      <c r="C10045">
        <v>-9.9299999999999999E-2</v>
      </c>
      <c r="D10045" s="3">
        <f t="shared" si="468"/>
        <v>-4.157421895494634E-2</v>
      </c>
      <c r="E10045" s="3">
        <f t="shared" si="469"/>
        <v>1.1486313208602781E-2</v>
      </c>
      <c r="AG10045">
        <v>67</v>
      </c>
      <c r="AH10045">
        <f t="shared" si="470"/>
        <v>70</v>
      </c>
      <c r="AI10045">
        <v>6.5600000000000006E-2</v>
      </c>
    </row>
    <row r="10046" spans="1:35" x14ac:dyDescent="0.25">
      <c r="A10046">
        <v>70</v>
      </c>
      <c r="B10046">
        <v>9.69E-2</v>
      </c>
      <c r="C10046">
        <v>-9.1999999999999998E-2</v>
      </c>
      <c r="D10046" s="3">
        <f t="shared" si="468"/>
        <v>-5.0734566889948818E-2</v>
      </c>
      <c r="E10046" s="3">
        <f t="shared" si="469"/>
        <v>2.1795965340782767E-2</v>
      </c>
      <c r="AG10046">
        <v>70</v>
      </c>
      <c r="AH10046">
        <f t="shared" si="470"/>
        <v>70</v>
      </c>
      <c r="AI10046">
        <v>9.69E-2</v>
      </c>
    </row>
    <row r="10047" spans="1:35" x14ac:dyDescent="0.25">
      <c r="A10047">
        <v>72</v>
      </c>
      <c r="B10047">
        <v>8.8900000000000007E-2</v>
      </c>
      <c r="C10047">
        <v>-9.7699999999999995E-2</v>
      </c>
      <c r="D10047" s="3">
        <f t="shared" si="468"/>
        <v>-5.6765744933677122E-2</v>
      </c>
      <c r="E10047" s="3">
        <f t="shared" si="469"/>
        <v>2.1218509247083083E-2</v>
      </c>
      <c r="AG10047">
        <v>72</v>
      </c>
      <c r="AH10047">
        <f t="shared" si="470"/>
        <v>70</v>
      </c>
      <c r="AI10047">
        <v>8.8900000000000007E-2</v>
      </c>
    </row>
    <row r="10048" spans="1:35" x14ac:dyDescent="0.25">
      <c r="A10048">
        <v>72</v>
      </c>
      <c r="B10048">
        <v>9.1899999999999996E-2</v>
      </c>
      <c r="C10048">
        <v>-9.9199999999999997E-2</v>
      </c>
      <c r="D10048" s="3">
        <f t="shared" si="468"/>
        <v>-5.6765744933677122E-2</v>
      </c>
      <c r="E10048" s="3">
        <f t="shared" si="469"/>
        <v>2.2101503716685147E-2</v>
      </c>
      <c r="AG10048">
        <v>72</v>
      </c>
      <c r="AH10048">
        <f t="shared" si="470"/>
        <v>70</v>
      </c>
      <c r="AI10048">
        <v>9.1899999999999996E-2</v>
      </c>
    </row>
    <row r="10049" spans="1:35" x14ac:dyDescent="0.25">
      <c r="A10049">
        <v>73</v>
      </c>
      <c r="B10049">
        <v>9.4399999999999998E-2</v>
      </c>
      <c r="C10049">
        <v>-9.74E-2</v>
      </c>
      <c r="D10049" s="3">
        <f t="shared" si="468"/>
        <v>-5.9755854903622535E-2</v>
      </c>
      <c r="E10049" s="3">
        <f t="shared" si="469"/>
        <v>2.3764027601066728E-2</v>
      </c>
      <c r="AG10049">
        <v>73</v>
      </c>
      <c r="AH10049">
        <f t="shared" si="470"/>
        <v>70</v>
      </c>
      <c r="AI10049">
        <v>9.4399999999999998E-2</v>
      </c>
    </row>
    <row r="10050" spans="1:35" x14ac:dyDescent="0.25">
      <c r="A10050">
        <v>74</v>
      </c>
      <c r="B10050">
        <v>7.3999999999999996E-2</v>
      </c>
      <c r="C10050">
        <v>-0.1017</v>
      </c>
      <c r="D10050" s="3">
        <f t="shared" ref="D10050:D10113" si="471">$H$3*SIN(($H$4+A10050)/180*PI())</f>
        <v>-6.2727762661296413E-2</v>
      </c>
      <c r="E10050" s="3">
        <f t="shared" ref="E10050:E10113" si="472">(B10050-D10050)^2</f>
        <v>1.8694481082363802E-2</v>
      </c>
      <c r="AG10050">
        <v>74</v>
      </c>
      <c r="AH10050">
        <f t="shared" ref="AH10050:AH10113" si="473">ROUND(AG10050/10,0)*10</f>
        <v>70</v>
      </c>
      <c r="AI10050">
        <v>7.3999999999999996E-2</v>
      </c>
    </row>
    <row r="10051" spans="1:35" x14ac:dyDescent="0.25">
      <c r="A10051">
        <v>75</v>
      </c>
      <c r="B10051">
        <v>0.1237</v>
      </c>
      <c r="C10051">
        <v>-0.09</v>
      </c>
      <c r="D10051" s="3">
        <f t="shared" si="471"/>
        <v>-6.5680562934806105E-2</v>
      </c>
      <c r="E10051" s="3">
        <f t="shared" si="472"/>
        <v>3.5864997617504051E-2</v>
      </c>
      <c r="AG10051">
        <v>75</v>
      </c>
      <c r="AH10051">
        <f t="shared" si="473"/>
        <v>80</v>
      </c>
      <c r="AI10051">
        <v>0.1237</v>
      </c>
    </row>
    <row r="10052" spans="1:35" x14ac:dyDescent="0.25">
      <c r="A10052">
        <v>77</v>
      </c>
      <c r="B10052">
        <v>0.14729999999999999</v>
      </c>
      <c r="C10052">
        <v>-9.1700000000000004E-2</v>
      </c>
      <c r="D10052" s="3">
        <f t="shared" si="471"/>
        <v>-7.1525249317368839E-2</v>
      </c>
      <c r="E10052" s="3">
        <f t="shared" si="472"/>
        <v>4.7884489738808628E-2</v>
      </c>
      <c r="AG10052">
        <v>77</v>
      </c>
      <c r="AH10052">
        <f t="shared" si="473"/>
        <v>80</v>
      </c>
      <c r="AI10052">
        <v>0.14729999999999999</v>
      </c>
    </row>
    <row r="10053" spans="1:35" x14ac:dyDescent="0.25">
      <c r="A10053">
        <v>77</v>
      </c>
      <c r="B10053">
        <v>0.18920000000000001</v>
      </c>
      <c r="C10053">
        <v>-8.5900000000000004E-2</v>
      </c>
      <c r="D10053" s="3">
        <f t="shared" si="471"/>
        <v>-7.1525249317368839E-2</v>
      </c>
      <c r="E10053" s="3">
        <f t="shared" si="472"/>
        <v>6.7977655631604142E-2</v>
      </c>
      <c r="AG10053">
        <v>77</v>
      </c>
      <c r="AH10053">
        <f t="shared" si="473"/>
        <v>80</v>
      </c>
      <c r="AI10053">
        <v>0.18920000000000001</v>
      </c>
    </row>
    <row r="10054" spans="1:35" x14ac:dyDescent="0.25">
      <c r="A10054">
        <v>76</v>
      </c>
      <c r="B10054">
        <v>0.17510000000000001</v>
      </c>
      <c r="C10054">
        <v>-7.8600000000000003E-2</v>
      </c>
      <c r="D10054" s="3">
        <f t="shared" si="471"/>
        <v>-6.8613356272584108E-2</v>
      </c>
      <c r="E10054" s="3">
        <f t="shared" si="472"/>
        <v>5.9396200025647515E-2</v>
      </c>
      <c r="AG10054">
        <v>76</v>
      </c>
      <c r="AH10054">
        <f t="shared" si="473"/>
        <v>80</v>
      </c>
      <c r="AI10054">
        <v>0.17510000000000001</v>
      </c>
    </row>
    <row r="10055" spans="1:35" x14ac:dyDescent="0.25">
      <c r="A10055">
        <v>74</v>
      </c>
      <c r="B10055">
        <v>0.18010000000000001</v>
      </c>
      <c r="C10055">
        <v>-8.3199999999999996E-2</v>
      </c>
      <c r="D10055" s="3">
        <f t="shared" si="471"/>
        <v>-6.2727762661296413E-2</v>
      </c>
      <c r="E10055" s="3">
        <f t="shared" si="472"/>
        <v>5.89653223190909E-2</v>
      </c>
      <c r="AG10055">
        <v>74</v>
      </c>
      <c r="AH10055">
        <f t="shared" si="473"/>
        <v>70</v>
      </c>
      <c r="AI10055">
        <v>0.18010000000000001</v>
      </c>
    </row>
    <row r="10056" spans="1:35" x14ac:dyDescent="0.25">
      <c r="A10056">
        <v>71</v>
      </c>
      <c r="B10056">
        <v>0.18529999999999999</v>
      </c>
      <c r="C10056">
        <v>-8.4000000000000005E-2</v>
      </c>
      <c r="D10056" s="3">
        <f t="shared" si="471"/>
        <v>-5.3758343567922778E-2</v>
      </c>
      <c r="E10056" s="3">
        <f t="shared" si="472"/>
        <v>5.7148891629439001E-2</v>
      </c>
      <c r="AG10056">
        <v>71</v>
      </c>
      <c r="AH10056">
        <f t="shared" si="473"/>
        <v>70</v>
      </c>
      <c r="AI10056">
        <v>0.18529999999999999</v>
      </c>
    </row>
    <row r="10057" spans="1:35" x14ac:dyDescent="0.25">
      <c r="A10057">
        <v>68</v>
      </c>
      <c r="B10057">
        <v>0.18099999999999999</v>
      </c>
      <c r="C10057">
        <v>-7.8700000000000006E-2</v>
      </c>
      <c r="D10057" s="3">
        <f t="shared" si="471"/>
        <v>-4.4641576591526122E-2</v>
      </c>
      <c r="E10057" s="3">
        <f t="shared" si="472"/>
        <v>5.0914121086709549E-2</v>
      </c>
      <c r="AG10057">
        <v>68</v>
      </c>
      <c r="AH10057">
        <f t="shared" si="473"/>
        <v>70</v>
      </c>
      <c r="AI10057">
        <v>0.18099999999999999</v>
      </c>
    </row>
    <row r="10058" spans="1:35" x14ac:dyDescent="0.25">
      <c r="A10058">
        <v>63</v>
      </c>
      <c r="B10058">
        <v>0.20830000000000001</v>
      </c>
      <c r="C10058">
        <v>-8.0299999999999996E-2</v>
      </c>
      <c r="D10058" s="3">
        <f t="shared" si="471"/>
        <v>-2.9187548926247111E-2</v>
      </c>
      <c r="E10058" s="3">
        <f t="shared" si="472"/>
        <v>5.6400335894996621E-2</v>
      </c>
      <c r="AG10058">
        <v>63</v>
      </c>
      <c r="AH10058">
        <f t="shared" si="473"/>
        <v>60</v>
      </c>
      <c r="AI10058">
        <v>0.20830000000000001</v>
      </c>
    </row>
    <row r="10059" spans="1:35" x14ac:dyDescent="0.25">
      <c r="A10059">
        <v>58</v>
      </c>
      <c r="B10059">
        <v>0.184</v>
      </c>
      <c r="C10059">
        <v>-7.6499999999999999E-2</v>
      </c>
      <c r="D10059" s="3">
        <f t="shared" si="471"/>
        <v>-1.3511386389715543E-2</v>
      </c>
      <c r="E10059" s="3">
        <f t="shared" si="472"/>
        <v>3.901074775358751E-2</v>
      </c>
      <c r="AG10059">
        <v>58</v>
      </c>
      <c r="AH10059">
        <f t="shared" si="473"/>
        <v>60</v>
      </c>
      <c r="AI10059">
        <v>0.184</v>
      </c>
    </row>
    <row r="10060" spans="1:35" x14ac:dyDescent="0.25">
      <c r="A10060">
        <v>52</v>
      </c>
      <c r="B10060">
        <v>0.21560000000000001</v>
      </c>
      <c r="C10060">
        <v>-7.2599999999999998E-2</v>
      </c>
      <c r="D10060" s="3">
        <f t="shared" si="471"/>
        <v>5.4251797728706551E-3</v>
      </c>
      <c r="E10060" s="3">
        <f t="shared" si="472"/>
        <v>4.4173455057506146E-2</v>
      </c>
      <c r="AG10060">
        <v>52</v>
      </c>
      <c r="AH10060">
        <f t="shared" si="473"/>
        <v>50</v>
      </c>
      <c r="AI10060">
        <v>0.21560000000000001</v>
      </c>
    </row>
    <row r="10061" spans="1:35" x14ac:dyDescent="0.25">
      <c r="A10061">
        <v>48</v>
      </c>
      <c r="B10061">
        <v>0.21390000000000001</v>
      </c>
      <c r="C10061">
        <v>-7.1499999999999994E-2</v>
      </c>
      <c r="D10061" s="3">
        <f t="shared" si="471"/>
        <v>1.8029340450455053E-2</v>
      </c>
      <c r="E10061" s="3">
        <f t="shared" si="472"/>
        <v>3.8365315272373753E-2</v>
      </c>
      <c r="AG10061">
        <v>48</v>
      </c>
      <c r="AH10061">
        <f t="shared" si="473"/>
        <v>50</v>
      </c>
      <c r="AI10061">
        <v>0.21390000000000001</v>
      </c>
    </row>
    <row r="10062" spans="1:35" x14ac:dyDescent="0.25">
      <c r="A10062">
        <v>42</v>
      </c>
      <c r="B10062">
        <v>0.1777</v>
      </c>
      <c r="C10062">
        <v>-7.9500000000000001E-2</v>
      </c>
      <c r="D10062" s="3">
        <f t="shared" si="471"/>
        <v>3.675180627038465E-2</v>
      </c>
      <c r="E10062" s="3">
        <f t="shared" si="472"/>
        <v>1.9866393315641176E-2</v>
      </c>
      <c r="AG10062">
        <v>42</v>
      </c>
      <c r="AH10062">
        <f t="shared" si="473"/>
        <v>40</v>
      </c>
      <c r="AI10062">
        <v>0.1777</v>
      </c>
    </row>
    <row r="10063" spans="1:35" x14ac:dyDescent="0.25">
      <c r="A10063">
        <v>36</v>
      </c>
      <c r="B10063">
        <v>0.188</v>
      </c>
      <c r="C10063">
        <v>-6.9099999999999995E-2</v>
      </c>
      <c r="D10063" s="3">
        <f t="shared" si="471"/>
        <v>5.5071611610006017E-2</v>
      </c>
      <c r="E10063" s="3">
        <f t="shared" si="472"/>
        <v>1.7669956439961089E-2</v>
      </c>
      <c r="AG10063">
        <v>36</v>
      </c>
      <c r="AH10063">
        <f t="shared" si="473"/>
        <v>40</v>
      </c>
      <c r="AI10063">
        <v>0.188</v>
      </c>
    </row>
    <row r="10064" spans="1:35" x14ac:dyDescent="0.25">
      <c r="A10064">
        <v>31</v>
      </c>
      <c r="B10064">
        <v>0.16639999999999999</v>
      </c>
      <c r="C10064">
        <v>-7.4499999999999997E-2</v>
      </c>
      <c r="D10064" s="3">
        <f t="shared" si="471"/>
        <v>6.9885538195983837E-2</v>
      </c>
      <c r="E10064" s="3">
        <f t="shared" si="472"/>
        <v>9.3150413373188929E-3</v>
      </c>
      <c r="AG10064">
        <v>31</v>
      </c>
      <c r="AH10064">
        <f t="shared" si="473"/>
        <v>30</v>
      </c>
      <c r="AI10064">
        <v>0.16639999999999999</v>
      </c>
    </row>
    <row r="10065" spans="1:35" x14ac:dyDescent="0.25">
      <c r="A10065">
        <v>25</v>
      </c>
      <c r="B10065">
        <v>0.16689999999999999</v>
      </c>
      <c r="C10065">
        <v>-7.9500000000000001E-2</v>
      </c>
      <c r="D10065" s="3">
        <f t="shared" si="471"/>
        <v>8.6950534346303426E-2</v>
      </c>
      <c r="E10065" s="3">
        <f t="shared" si="472"/>
        <v>6.3919170583116068E-3</v>
      </c>
      <c r="AG10065">
        <v>25</v>
      </c>
      <c r="AH10065">
        <f t="shared" si="473"/>
        <v>30</v>
      </c>
      <c r="AI10065">
        <v>0.16689999999999999</v>
      </c>
    </row>
    <row r="10066" spans="1:35" x14ac:dyDescent="0.25">
      <c r="A10066">
        <v>20</v>
      </c>
      <c r="B10066">
        <v>0.17430000000000001</v>
      </c>
      <c r="C10066">
        <v>-8.1199999999999994E-2</v>
      </c>
      <c r="D10066" s="3">
        <f t="shared" si="471"/>
        <v>0.10045128177571085</v>
      </c>
      <c r="E10066" s="3">
        <f t="shared" si="472"/>
        <v>5.4536331833704588E-3</v>
      </c>
      <c r="AG10066">
        <v>20</v>
      </c>
      <c r="AH10066">
        <f t="shared" si="473"/>
        <v>20</v>
      </c>
      <c r="AI10066">
        <v>0.17430000000000001</v>
      </c>
    </row>
    <row r="10067" spans="1:35" x14ac:dyDescent="0.25">
      <c r="A10067">
        <v>17</v>
      </c>
      <c r="B10067">
        <v>0.12839999999999999</v>
      </c>
      <c r="C10067">
        <v>-8.9200000000000002E-2</v>
      </c>
      <c r="D10067" s="3">
        <f t="shared" si="471"/>
        <v>0.10819111537597023</v>
      </c>
      <c r="E10067" s="3">
        <f t="shared" si="472"/>
        <v>4.0839901774734623E-4</v>
      </c>
      <c r="AG10067">
        <v>17</v>
      </c>
      <c r="AH10067">
        <f t="shared" si="473"/>
        <v>20</v>
      </c>
      <c r="AI10067">
        <v>0.12839999999999999</v>
      </c>
    </row>
    <row r="10068" spans="1:35" x14ac:dyDescent="0.25">
      <c r="A10068">
        <v>12</v>
      </c>
      <c r="B10068">
        <v>0.10589999999999999</v>
      </c>
      <c r="C10068">
        <v>-0.1381</v>
      </c>
      <c r="D10068" s="3">
        <f t="shared" si="471"/>
        <v>0.12042174066391179</v>
      </c>
      <c r="E10068" s="3">
        <f t="shared" si="472"/>
        <v>2.1088095190990928E-4</v>
      </c>
      <c r="AG10068">
        <v>12</v>
      </c>
      <c r="AH10068">
        <f t="shared" si="473"/>
        <v>10</v>
      </c>
      <c r="AI10068">
        <v>0.10589999999999999</v>
      </c>
    </row>
    <row r="10069" spans="1:35" x14ac:dyDescent="0.25">
      <c r="A10069">
        <v>8</v>
      </c>
      <c r="B10069">
        <v>0.1618</v>
      </c>
      <c r="C10069">
        <v>-7.9000000000000001E-2</v>
      </c>
      <c r="D10069" s="3">
        <f t="shared" si="471"/>
        <v>0.12955061278740973</v>
      </c>
      <c r="E10069" s="3">
        <f t="shared" si="472"/>
        <v>1.0400229755875808E-3</v>
      </c>
      <c r="AG10069">
        <v>8</v>
      </c>
      <c r="AH10069">
        <f t="shared" si="473"/>
        <v>10</v>
      </c>
      <c r="AI10069">
        <v>0.1618</v>
      </c>
    </row>
    <row r="10070" spans="1:35" x14ac:dyDescent="0.25">
      <c r="A10070">
        <v>2</v>
      </c>
      <c r="B10070">
        <v>0.1197</v>
      </c>
      <c r="C10070">
        <v>-8.6699999999999999E-2</v>
      </c>
      <c r="D10070" s="3">
        <f t="shared" si="471"/>
        <v>0.1420474373016557</v>
      </c>
      <c r="E10070" s="3">
        <f t="shared" si="472"/>
        <v>4.9940795395143249E-4</v>
      </c>
      <c r="AG10070">
        <v>2</v>
      </c>
      <c r="AH10070">
        <f t="shared" si="473"/>
        <v>0</v>
      </c>
      <c r="AI10070">
        <v>0.1197</v>
      </c>
    </row>
    <row r="10071" spans="1:35" x14ac:dyDescent="0.25">
      <c r="A10071">
        <v>358</v>
      </c>
      <c r="B10071">
        <v>9.4399999999999998E-2</v>
      </c>
      <c r="C10071">
        <v>-8.6099999999999996E-2</v>
      </c>
      <c r="D10071" s="3">
        <f t="shared" si="471"/>
        <v>0.1495218069955716</v>
      </c>
      <c r="E10071" s="3">
        <f t="shared" si="472"/>
        <v>3.0384136064570471E-3</v>
      </c>
      <c r="AG10071">
        <v>358</v>
      </c>
      <c r="AH10071">
        <f t="shared" si="473"/>
        <v>360</v>
      </c>
      <c r="AI10071">
        <v>9.4399999999999998E-2</v>
      </c>
    </row>
    <row r="10072" spans="1:35" x14ac:dyDescent="0.25">
      <c r="A10072">
        <v>357</v>
      </c>
      <c r="B10072">
        <v>0.1085</v>
      </c>
      <c r="C10072">
        <v>-9.6699999999999994E-2</v>
      </c>
      <c r="D10072" s="3">
        <f t="shared" si="471"/>
        <v>0.15127792404209217</v>
      </c>
      <c r="E10072" s="3">
        <f t="shared" si="472"/>
        <v>1.8299507853510074E-3</v>
      </c>
      <c r="AG10072">
        <v>357</v>
      </c>
      <c r="AH10072">
        <f t="shared" si="473"/>
        <v>360</v>
      </c>
      <c r="AI10072">
        <v>0.1085</v>
      </c>
    </row>
    <row r="10073" spans="1:35" x14ac:dyDescent="0.25">
      <c r="A10073">
        <v>356</v>
      </c>
      <c r="B10073">
        <v>6.1100000000000002E-2</v>
      </c>
      <c r="C10073">
        <v>-0.10440000000000001</v>
      </c>
      <c r="D10073" s="3">
        <f t="shared" si="471"/>
        <v>0.15298796036748752</v>
      </c>
      <c r="E10073" s="3">
        <f t="shared" si="472"/>
        <v>8.4433972604969574E-3</v>
      </c>
      <c r="AG10073">
        <v>356</v>
      </c>
      <c r="AH10073">
        <f t="shared" si="473"/>
        <v>360</v>
      </c>
      <c r="AI10073">
        <v>6.1100000000000002E-2</v>
      </c>
    </row>
    <row r="10074" spans="1:35" x14ac:dyDescent="0.25">
      <c r="A10074">
        <v>354</v>
      </c>
      <c r="B10074">
        <v>-6.7500000000000004E-2</v>
      </c>
      <c r="C10074">
        <v>-0.1042</v>
      </c>
      <c r="D10074" s="3">
        <f t="shared" si="471"/>
        <v>0.15626772147568435</v>
      </c>
      <c r="E10074" s="3">
        <f t="shared" si="472"/>
        <v>5.0071993174419446E-2</v>
      </c>
      <c r="AG10074">
        <v>354</v>
      </c>
      <c r="AH10074">
        <f t="shared" si="473"/>
        <v>350</v>
      </c>
      <c r="AI10074">
        <v>-6.7500000000000004E-2</v>
      </c>
    </row>
    <row r="10075" spans="1:35" x14ac:dyDescent="0.25">
      <c r="A10075">
        <v>353</v>
      </c>
      <c r="B10075">
        <v>-0.13009999999999999</v>
      </c>
      <c r="C10075">
        <v>-0.14610000000000001</v>
      </c>
      <c r="D10075" s="3">
        <f t="shared" si="471"/>
        <v>0.15783644721148071</v>
      </c>
      <c r="E10075" s="3">
        <f t="shared" si="472"/>
        <v>8.2907397632769816E-2</v>
      </c>
      <c r="AG10075">
        <v>353</v>
      </c>
      <c r="AH10075">
        <f t="shared" si="473"/>
        <v>350</v>
      </c>
      <c r="AI10075">
        <v>-0.13009999999999999</v>
      </c>
    </row>
    <row r="10076" spans="1:35" x14ac:dyDescent="0.25">
      <c r="A10076">
        <v>356</v>
      </c>
      <c r="B10076">
        <v>-9.5600000000000004E-2</v>
      </c>
      <c r="C10076">
        <v>-0.126</v>
      </c>
      <c r="D10076" s="3">
        <f t="shared" si="471"/>
        <v>0.15298796036748752</v>
      </c>
      <c r="E10076" s="3">
        <f t="shared" si="472"/>
        <v>6.1795974039667557E-2</v>
      </c>
      <c r="AG10076">
        <v>356</v>
      </c>
      <c r="AH10076">
        <f t="shared" si="473"/>
        <v>360</v>
      </c>
      <c r="AI10076">
        <v>-9.5600000000000004E-2</v>
      </c>
    </row>
    <row r="10077" spans="1:35" x14ac:dyDescent="0.25">
      <c r="A10077">
        <v>354</v>
      </c>
      <c r="B10077">
        <v>4.8599999999999997E-2</v>
      </c>
      <c r="C10077">
        <v>-0.1111</v>
      </c>
      <c r="D10077" s="3">
        <f t="shared" si="471"/>
        <v>0.15626772147568435</v>
      </c>
      <c r="E10077" s="3">
        <f t="shared" si="472"/>
        <v>1.159233824776554E-2</v>
      </c>
      <c r="AG10077">
        <v>354</v>
      </c>
      <c r="AH10077">
        <f t="shared" si="473"/>
        <v>350</v>
      </c>
      <c r="AI10077">
        <v>4.8599999999999997E-2</v>
      </c>
    </row>
    <row r="10078" spans="1:35" x14ac:dyDescent="0.25">
      <c r="A10078">
        <v>5</v>
      </c>
      <c r="B10078">
        <v>0.1741</v>
      </c>
      <c r="C10078">
        <v>-9.1399999999999995E-2</v>
      </c>
      <c r="D10078" s="3">
        <f t="shared" si="471"/>
        <v>0.13598538829307416</v>
      </c>
      <c r="E10078" s="3">
        <f t="shared" si="472"/>
        <v>1.4527236255697286E-3</v>
      </c>
      <c r="AG10078">
        <v>5</v>
      </c>
      <c r="AH10078">
        <f t="shared" si="473"/>
        <v>10</v>
      </c>
      <c r="AI10078">
        <v>0.1741</v>
      </c>
    </row>
    <row r="10079" spans="1:35" x14ac:dyDescent="0.25">
      <c r="A10079">
        <v>7</v>
      </c>
      <c r="B10079">
        <v>0.1389</v>
      </c>
      <c r="C10079">
        <v>-8.3599999999999994E-2</v>
      </c>
      <c r="D10079" s="3">
        <f t="shared" si="471"/>
        <v>0.13173588379276593</v>
      </c>
      <c r="E10079" s="3">
        <f t="shared" si="472"/>
        <v>5.1324561030753754E-5</v>
      </c>
      <c r="AG10079">
        <v>7</v>
      </c>
      <c r="AH10079">
        <f t="shared" si="473"/>
        <v>10</v>
      </c>
      <c r="AI10079">
        <v>0.1389</v>
      </c>
    </row>
    <row r="10080" spans="1:35" x14ac:dyDescent="0.25">
      <c r="A10080">
        <v>6</v>
      </c>
      <c r="B10080">
        <v>9.0200000000000002E-2</v>
      </c>
      <c r="C10080">
        <v>-0.1555</v>
      </c>
      <c r="D10080" s="3">
        <f t="shared" si="471"/>
        <v>0.13388102677176472</v>
      </c>
      <c r="E10080" s="3">
        <f t="shared" si="472"/>
        <v>1.9080320998356261E-3</v>
      </c>
      <c r="AG10080">
        <v>6</v>
      </c>
      <c r="AH10080">
        <f t="shared" si="473"/>
        <v>10</v>
      </c>
      <c r="AI10080">
        <v>9.0200000000000002E-2</v>
      </c>
    </row>
    <row r="10081" spans="1:35" x14ac:dyDescent="0.25">
      <c r="A10081">
        <v>8</v>
      </c>
      <c r="B10081">
        <v>6.13E-2</v>
      </c>
      <c r="C10081">
        <v>-8.4699999999999998E-2</v>
      </c>
      <c r="D10081" s="3">
        <f t="shared" si="471"/>
        <v>0.12955061278740973</v>
      </c>
      <c r="E10081" s="3">
        <f t="shared" si="472"/>
        <v>4.6581461458569378E-3</v>
      </c>
      <c r="AG10081">
        <v>8</v>
      </c>
      <c r="AH10081">
        <f t="shared" si="473"/>
        <v>10</v>
      </c>
      <c r="AI10081">
        <v>6.13E-2</v>
      </c>
    </row>
    <row r="10082" spans="1:35" x14ac:dyDescent="0.25">
      <c r="A10082">
        <v>13</v>
      </c>
      <c r="B10082">
        <v>0.15429999999999999</v>
      </c>
      <c r="C10082">
        <v>-0.1411</v>
      </c>
      <c r="D10082" s="3">
        <f t="shared" si="471"/>
        <v>0.11804605164201805</v>
      </c>
      <c r="E10082" s="3">
        <f t="shared" si="472"/>
        <v>1.3143487715432216E-3</v>
      </c>
      <c r="AG10082">
        <v>13</v>
      </c>
      <c r="AH10082">
        <f t="shared" si="473"/>
        <v>10</v>
      </c>
      <c r="AI10082">
        <v>0.15429999999999999</v>
      </c>
    </row>
    <row r="10083" spans="1:35" x14ac:dyDescent="0.25">
      <c r="A10083">
        <v>14</v>
      </c>
      <c r="B10083">
        <v>0.37380000000000002</v>
      </c>
      <c r="C10083">
        <v>-4.7100000000000003E-2</v>
      </c>
      <c r="D10083" s="3">
        <f t="shared" si="471"/>
        <v>0.11563440464925631</v>
      </c>
      <c r="E10083" s="3">
        <f t="shared" si="472"/>
        <v>6.6649474622803934E-2</v>
      </c>
      <c r="AG10083">
        <v>14</v>
      </c>
      <c r="AH10083">
        <f t="shared" si="473"/>
        <v>10</v>
      </c>
      <c r="AI10083">
        <v>0.37380000000000002</v>
      </c>
    </row>
    <row r="10084" spans="1:35" x14ac:dyDescent="0.25">
      <c r="A10084">
        <v>17</v>
      </c>
      <c r="B10084">
        <v>0.60819999999999996</v>
      </c>
      <c r="C10084">
        <v>-4.9399999999999999E-2</v>
      </c>
      <c r="D10084" s="3">
        <f t="shared" si="471"/>
        <v>0.10819111537597023</v>
      </c>
      <c r="E10084" s="3">
        <f t="shared" si="472"/>
        <v>0.25000888470296623</v>
      </c>
      <c r="AG10084">
        <v>17</v>
      </c>
      <c r="AH10084">
        <f t="shared" si="473"/>
        <v>20</v>
      </c>
      <c r="AI10084">
        <v>0.60819999999999996</v>
      </c>
    </row>
    <row r="10085" spans="1:35" x14ac:dyDescent="0.25">
      <c r="A10085">
        <v>19</v>
      </c>
      <c r="B10085">
        <v>0.61729999999999996</v>
      </c>
      <c r="C10085">
        <v>-0.106</v>
      </c>
      <c r="D10085" s="3">
        <f t="shared" si="471"/>
        <v>0.10306288224675575</v>
      </c>
      <c r="E10085" s="3">
        <f t="shared" si="472"/>
        <v>0.26443981327516397</v>
      </c>
      <c r="AG10085">
        <v>19</v>
      </c>
      <c r="AH10085">
        <f t="shared" si="473"/>
        <v>20</v>
      </c>
      <c r="AI10085">
        <v>0.61729999999999996</v>
      </c>
    </row>
    <row r="10086" spans="1:35" x14ac:dyDescent="0.25">
      <c r="A10086">
        <v>16</v>
      </c>
      <c r="B10086">
        <v>0.54469999999999996</v>
      </c>
      <c r="C10086">
        <v>-4.6300000000000001E-2</v>
      </c>
      <c r="D10086" s="3">
        <f t="shared" si="471"/>
        <v>0.11070618592465034</v>
      </c>
      <c r="E10086" s="3">
        <f t="shared" si="472"/>
        <v>0.18835063065566915</v>
      </c>
      <c r="AG10086">
        <v>16</v>
      </c>
      <c r="AH10086">
        <f t="shared" si="473"/>
        <v>20</v>
      </c>
      <c r="AI10086">
        <v>0.54469999999999996</v>
      </c>
    </row>
    <row r="10087" spans="1:35" x14ac:dyDescent="0.25">
      <c r="A10087">
        <v>12</v>
      </c>
      <c r="B10087">
        <v>0.43219999999999997</v>
      </c>
      <c r="C10087">
        <v>-0.12130000000000001</v>
      </c>
      <c r="D10087" s="3">
        <f t="shared" si="471"/>
        <v>0.12042174066391179</v>
      </c>
      <c r="E10087" s="3">
        <f t="shared" si="472"/>
        <v>9.7205682994641038E-2</v>
      </c>
      <c r="AG10087">
        <v>12</v>
      </c>
      <c r="AH10087">
        <f t="shared" si="473"/>
        <v>10</v>
      </c>
      <c r="AI10087">
        <v>0.43219999999999997</v>
      </c>
    </row>
    <row r="10088" spans="1:35" x14ac:dyDescent="0.25">
      <c r="A10088">
        <v>11</v>
      </c>
      <c r="B10088">
        <v>0.57040000000000002</v>
      </c>
      <c r="C10088">
        <v>-0.1263</v>
      </c>
      <c r="D10088" s="3">
        <f t="shared" si="471"/>
        <v>0.12276074805704776</v>
      </c>
      <c r="E10088" s="3">
        <f t="shared" si="472"/>
        <v>0.20038089988004593</v>
      </c>
      <c r="AG10088">
        <v>11</v>
      </c>
      <c r="AH10088">
        <f t="shared" si="473"/>
        <v>10</v>
      </c>
      <c r="AI10088">
        <v>0.57040000000000002</v>
      </c>
    </row>
    <row r="10089" spans="1:35" x14ac:dyDescent="0.25">
      <c r="A10089">
        <v>15</v>
      </c>
      <c r="B10089">
        <v>0.38229999999999997</v>
      </c>
      <c r="C10089">
        <v>-3.3000000000000002E-2</v>
      </c>
      <c r="D10089" s="3">
        <f t="shared" si="471"/>
        <v>0.11318753429666284</v>
      </c>
      <c r="E10089" s="3">
        <f t="shared" si="472"/>
        <v>7.2421519196929809E-2</v>
      </c>
      <c r="AG10089">
        <v>15</v>
      </c>
      <c r="AH10089">
        <f t="shared" si="473"/>
        <v>20</v>
      </c>
      <c r="AI10089">
        <v>0.38229999999999997</v>
      </c>
    </row>
    <row r="10090" spans="1:35" x14ac:dyDescent="0.25">
      <c r="A10090">
        <v>17</v>
      </c>
      <c r="B10090">
        <v>0.1394</v>
      </c>
      <c r="C10090">
        <v>-9.6100000000000005E-2</v>
      </c>
      <c r="D10090" s="3">
        <f t="shared" si="471"/>
        <v>0.10819111537597023</v>
      </c>
      <c r="E10090" s="3">
        <f t="shared" si="472"/>
        <v>9.7399447947600149E-4</v>
      </c>
      <c r="AG10090">
        <v>17</v>
      </c>
      <c r="AH10090">
        <f t="shared" si="473"/>
        <v>20</v>
      </c>
      <c r="AI10090">
        <v>0.1394</v>
      </c>
    </row>
    <row r="10091" spans="1:35" x14ac:dyDescent="0.25">
      <c r="A10091">
        <v>18</v>
      </c>
      <c r="B10091">
        <v>0.27900000000000003</v>
      </c>
      <c r="C10091">
        <v>1.9099999999999999E-2</v>
      </c>
      <c r="D10091" s="3">
        <f t="shared" si="471"/>
        <v>0.10564308876547573</v>
      </c>
      <c r="E10091" s="3">
        <f t="shared" si="472"/>
        <v>3.0052618672774735E-2</v>
      </c>
      <c r="AG10091">
        <v>18</v>
      </c>
      <c r="AH10091">
        <f t="shared" si="473"/>
        <v>20</v>
      </c>
      <c r="AI10091">
        <v>0.27900000000000003</v>
      </c>
    </row>
    <row r="10092" spans="1:35" x14ac:dyDescent="0.25">
      <c r="A10092">
        <v>18</v>
      </c>
      <c r="B10092">
        <v>0.40639999999999998</v>
      </c>
      <c r="C10092">
        <v>-0.1026</v>
      </c>
      <c r="D10092" s="3">
        <f t="shared" si="471"/>
        <v>0.10564308876547573</v>
      </c>
      <c r="E10092" s="3">
        <f t="shared" si="472"/>
        <v>9.04547196553315E-2</v>
      </c>
      <c r="AG10092">
        <v>18</v>
      </c>
      <c r="AH10092">
        <f t="shared" si="473"/>
        <v>20</v>
      </c>
      <c r="AI10092">
        <v>0.40639999999999998</v>
      </c>
    </row>
    <row r="10093" spans="1:35" x14ac:dyDescent="0.25">
      <c r="A10093">
        <v>22</v>
      </c>
      <c r="B10093">
        <v>0.45100000000000001</v>
      </c>
      <c r="C10093">
        <v>-4.0399999999999998E-2</v>
      </c>
      <c r="D10093" s="3">
        <f t="shared" si="471"/>
        <v>9.5137090372435965E-2</v>
      </c>
      <c r="E10093" s="3">
        <f t="shared" si="472"/>
        <v>0.12663841044859583</v>
      </c>
      <c r="AG10093">
        <v>22</v>
      </c>
      <c r="AH10093">
        <f t="shared" si="473"/>
        <v>20</v>
      </c>
      <c r="AI10093">
        <v>0.45100000000000001</v>
      </c>
    </row>
    <row r="10094" spans="1:35" x14ac:dyDescent="0.25">
      <c r="A10094">
        <v>25</v>
      </c>
      <c r="B10094">
        <v>0.3795</v>
      </c>
      <c r="C10094">
        <v>-4.5999999999999999E-3</v>
      </c>
      <c r="D10094" s="3">
        <f t="shared" si="471"/>
        <v>8.6950534346303426E-2</v>
      </c>
      <c r="E10094" s="3">
        <f t="shared" si="472"/>
        <v>8.5585189854263374E-2</v>
      </c>
      <c r="AG10094">
        <v>25</v>
      </c>
      <c r="AH10094">
        <f t="shared" si="473"/>
        <v>30</v>
      </c>
      <c r="AI10094">
        <v>0.3795</v>
      </c>
    </row>
    <row r="10095" spans="1:35" x14ac:dyDescent="0.25">
      <c r="A10095">
        <v>21</v>
      </c>
      <c r="B10095">
        <v>0.218</v>
      </c>
      <c r="C10095">
        <v>-3.1800000000000002E-2</v>
      </c>
      <c r="D10095" s="3">
        <f t="shared" si="471"/>
        <v>9.7809082871143649E-2</v>
      </c>
      <c r="E10095" s="3">
        <f t="shared" si="472"/>
        <v>1.4445856560275614E-2</v>
      </c>
      <c r="AG10095">
        <v>21</v>
      </c>
      <c r="AH10095">
        <f t="shared" si="473"/>
        <v>20</v>
      </c>
      <c r="AI10095">
        <v>0.218</v>
      </c>
    </row>
    <row r="10096" spans="1:35" x14ac:dyDescent="0.25">
      <c r="A10096">
        <v>16</v>
      </c>
      <c r="B10096">
        <v>0.50749999999999995</v>
      </c>
      <c r="C10096">
        <v>-4.36E-2</v>
      </c>
      <c r="D10096" s="3">
        <f t="shared" si="471"/>
        <v>0.11070618592465034</v>
      </c>
      <c r="E10096" s="3">
        <f t="shared" si="472"/>
        <v>0.15744533088846313</v>
      </c>
      <c r="AG10096">
        <v>16</v>
      </c>
      <c r="AH10096">
        <f t="shared" si="473"/>
        <v>20</v>
      </c>
      <c r="AI10096">
        <v>0.50749999999999995</v>
      </c>
    </row>
    <row r="10097" spans="1:35" x14ac:dyDescent="0.25">
      <c r="A10097">
        <v>9</v>
      </c>
      <c r="B10097">
        <v>0.42909999999999998</v>
      </c>
      <c r="C10097">
        <v>-3.8E-3</v>
      </c>
      <c r="D10097" s="3">
        <f t="shared" si="471"/>
        <v>0.12732587941041357</v>
      </c>
      <c r="E10097" s="3">
        <f t="shared" si="472"/>
        <v>9.1067619857618243E-2</v>
      </c>
      <c r="AG10097">
        <v>9</v>
      </c>
      <c r="AH10097">
        <f t="shared" si="473"/>
        <v>10</v>
      </c>
      <c r="AI10097">
        <v>0.42909999999999998</v>
      </c>
    </row>
    <row r="10098" spans="1:35" x14ac:dyDescent="0.25">
      <c r="A10098">
        <v>5</v>
      </c>
      <c r="B10098">
        <v>0.35489999999999999</v>
      </c>
      <c r="C10098">
        <v>-9.7900000000000001E-2</v>
      </c>
      <c r="D10098" s="3">
        <f t="shared" si="471"/>
        <v>0.13598538829307416</v>
      </c>
      <c r="E10098" s="3">
        <f t="shared" si="472"/>
        <v>4.7923607218794108E-2</v>
      </c>
      <c r="AG10098">
        <v>5</v>
      </c>
      <c r="AH10098">
        <f t="shared" si="473"/>
        <v>10</v>
      </c>
      <c r="AI10098">
        <v>0.35489999999999999</v>
      </c>
    </row>
    <row r="10099" spans="1:35" x14ac:dyDescent="0.25">
      <c r="A10099">
        <v>357</v>
      </c>
      <c r="B10099">
        <v>0.2475</v>
      </c>
      <c r="C10099">
        <v>-8.8999999999999996E-2</v>
      </c>
      <c r="D10099" s="3">
        <f t="shared" si="471"/>
        <v>0.15127792404209217</v>
      </c>
      <c r="E10099" s="3">
        <f t="shared" si="472"/>
        <v>9.2586879016493834E-3</v>
      </c>
      <c r="AG10099">
        <v>357</v>
      </c>
      <c r="AH10099">
        <f t="shared" si="473"/>
        <v>360</v>
      </c>
      <c r="AI10099">
        <v>0.2475</v>
      </c>
    </row>
    <row r="10100" spans="1:35" x14ac:dyDescent="0.25">
      <c r="A10100">
        <v>351</v>
      </c>
      <c r="B10100">
        <v>0.13850000000000001</v>
      </c>
      <c r="C10100">
        <v>-0.16819999999999999</v>
      </c>
      <c r="D10100" s="3">
        <f t="shared" si="471"/>
        <v>0.16082919994674785</v>
      </c>
      <c r="E10100" s="3">
        <f t="shared" si="472"/>
        <v>4.9859317026184377E-4</v>
      </c>
      <c r="AG10100">
        <v>351</v>
      </c>
      <c r="AH10100">
        <f t="shared" si="473"/>
        <v>350</v>
      </c>
      <c r="AI10100">
        <v>0.13850000000000001</v>
      </c>
    </row>
    <row r="10101" spans="1:35" x14ac:dyDescent="0.25">
      <c r="A10101">
        <v>350</v>
      </c>
      <c r="B10101">
        <v>-2E-3</v>
      </c>
      <c r="C10101">
        <v>-0.1487</v>
      </c>
      <c r="D10101" s="3">
        <f t="shared" si="471"/>
        <v>0.16225231532474405</v>
      </c>
      <c r="E10101" s="3">
        <f t="shared" si="472"/>
        <v>2.6978823089539149E-2</v>
      </c>
      <c r="AG10101">
        <v>350</v>
      </c>
      <c r="AH10101">
        <f t="shared" si="473"/>
        <v>350</v>
      </c>
      <c r="AI10101">
        <v>-2E-3</v>
      </c>
    </row>
    <row r="10102" spans="1:35" x14ac:dyDescent="0.25">
      <c r="A10102">
        <v>348</v>
      </c>
      <c r="B10102">
        <v>0.17080000000000001</v>
      </c>
      <c r="C10102">
        <v>-9.8400000000000001E-2</v>
      </c>
      <c r="D10102" s="3">
        <f t="shared" si="471"/>
        <v>0.16494985675985779</v>
      </c>
      <c r="E10102" s="3">
        <f t="shared" si="472"/>
        <v>3.422417593018164E-5</v>
      </c>
      <c r="AG10102">
        <v>348</v>
      </c>
      <c r="AH10102">
        <f t="shared" si="473"/>
        <v>350</v>
      </c>
      <c r="AI10102">
        <v>0.17080000000000001</v>
      </c>
    </row>
    <row r="10103" spans="1:35" x14ac:dyDescent="0.25">
      <c r="A10103">
        <v>351</v>
      </c>
      <c r="B10103">
        <v>0.18190000000000001</v>
      </c>
      <c r="C10103">
        <v>-8.2900000000000001E-2</v>
      </c>
      <c r="D10103" s="3">
        <f t="shared" si="471"/>
        <v>0.16082919994674785</v>
      </c>
      <c r="E10103" s="3">
        <f t="shared" si="472"/>
        <v>4.4397861488413095E-4</v>
      </c>
      <c r="AG10103">
        <v>351</v>
      </c>
      <c r="AH10103">
        <f t="shared" si="473"/>
        <v>350</v>
      </c>
      <c r="AI10103">
        <v>0.18190000000000001</v>
      </c>
    </row>
    <row r="10104" spans="1:35" x14ac:dyDescent="0.25">
      <c r="A10104">
        <v>352</v>
      </c>
      <c r="B10104">
        <v>0.16489999999999999</v>
      </c>
      <c r="C10104">
        <v>-6.54E-2</v>
      </c>
      <c r="D10104" s="3">
        <f t="shared" si="471"/>
        <v>0.15935709443646032</v>
      </c>
      <c r="E10104" s="3">
        <f t="shared" si="472"/>
        <v>3.0723802086319072E-5</v>
      </c>
      <c r="AG10104">
        <v>352</v>
      </c>
      <c r="AH10104">
        <f t="shared" si="473"/>
        <v>350</v>
      </c>
      <c r="AI10104">
        <v>0.16489999999999999</v>
      </c>
    </row>
    <row r="10105" spans="1:35" x14ac:dyDescent="0.25">
      <c r="A10105">
        <v>352</v>
      </c>
      <c r="B10105">
        <v>0.21129999999999999</v>
      </c>
      <c r="C10105">
        <v>-0.05</v>
      </c>
      <c r="D10105" s="3">
        <f t="shared" si="471"/>
        <v>0.15935709443646032</v>
      </c>
      <c r="E10105" s="3">
        <f t="shared" si="472"/>
        <v>2.6980654383828005E-3</v>
      </c>
      <c r="AG10105">
        <v>352</v>
      </c>
      <c r="AH10105">
        <f t="shared" si="473"/>
        <v>350</v>
      </c>
      <c r="AI10105">
        <v>0.21129999999999999</v>
      </c>
    </row>
    <row r="10106" spans="1:35" x14ac:dyDescent="0.25">
      <c r="A10106">
        <v>353</v>
      </c>
      <c r="B10106">
        <v>0.22739999999999999</v>
      </c>
      <c r="C10106">
        <v>-9.2499999999999999E-2</v>
      </c>
      <c r="D10106" s="3">
        <f t="shared" si="471"/>
        <v>0.15783644721148071</v>
      </c>
      <c r="E10106" s="3">
        <f t="shared" si="472"/>
        <v>4.8390878765611081E-3</v>
      </c>
      <c r="AG10106">
        <v>353</v>
      </c>
      <c r="AH10106">
        <f t="shared" si="473"/>
        <v>350</v>
      </c>
      <c r="AI10106">
        <v>0.22739999999999999</v>
      </c>
    </row>
    <row r="10107" spans="1:35" x14ac:dyDescent="0.25">
      <c r="A10107">
        <v>354</v>
      </c>
      <c r="B10107">
        <v>0.34870000000000001</v>
      </c>
      <c r="C10107">
        <v>-6.5100000000000005E-2</v>
      </c>
      <c r="D10107" s="3">
        <f t="shared" si="471"/>
        <v>0.15626772147568435</v>
      </c>
      <c r="E10107" s="3">
        <f t="shared" si="472"/>
        <v>3.7030181818059796E-2</v>
      </c>
      <c r="AG10107">
        <v>354</v>
      </c>
      <c r="AH10107">
        <f t="shared" si="473"/>
        <v>350</v>
      </c>
      <c r="AI10107">
        <v>0.34870000000000001</v>
      </c>
    </row>
    <row r="10108" spans="1:35" x14ac:dyDescent="0.25">
      <c r="A10108">
        <v>355</v>
      </c>
      <c r="B10108">
        <v>0.30020000000000002</v>
      </c>
      <c r="C10108">
        <v>-6.4899999999999999E-2</v>
      </c>
      <c r="D10108" s="3">
        <f t="shared" si="471"/>
        <v>0.15465139507812711</v>
      </c>
      <c r="E10108" s="3">
        <f t="shared" si="472"/>
        <v>2.1184396394703448E-2</v>
      </c>
      <c r="AG10108">
        <v>355</v>
      </c>
      <c r="AH10108">
        <f t="shared" si="473"/>
        <v>360</v>
      </c>
      <c r="AI10108">
        <v>0.30020000000000002</v>
      </c>
    </row>
    <row r="10109" spans="1:35" x14ac:dyDescent="0.25">
      <c r="A10109">
        <v>355</v>
      </c>
      <c r="B10109">
        <v>0.26569999999999999</v>
      </c>
      <c r="C10109">
        <v>-0.13070000000000001</v>
      </c>
      <c r="D10109" s="3">
        <f t="shared" si="471"/>
        <v>0.15465139507812711</v>
      </c>
      <c r="E10109" s="3">
        <f t="shared" si="472"/>
        <v>1.2331792655094209E-2</v>
      </c>
      <c r="AG10109">
        <v>355</v>
      </c>
      <c r="AH10109">
        <f t="shared" si="473"/>
        <v>360</v>
      </c>
      <c r="AI10109">
        <v>0.26569999999999999</v>
      </c>
    </row>
    <row r="10110" spans="1:35" x14ac:dyDescent="0.25">
      <c r="A10110">
        <v>356</v>
      </c>
      <c r="B10110">
        <v>0.3901</v>
      </c>
      <c r="C10110">
        <v>-3.39E-2</v>
      </c>
      <c r="D10110" s="3">
        <f t="shared" si="471"/>
        <v>0.15298796036748752</v>
      </c>
      <c r="E10110" s="3">
        <f t="shared" si="472"/>
        <v>5.6222119338690174E-2</v>
      </c>
      <c r="AG10110">
        <v>356</v>
      </c>
      <c r="AH10110">
        <f t="shared" si="473"/>
        <v>360</v>
      </c>
      <c r="AI10110">
        <v>0.3901</v>
      </c>
    </row>
    <row r="10111" spans="1:35" x14ac:dyDescent="0.25">
      <c r="A10111">
        <v>356</v>
      </c>
      <c r="B10111">
        <v>0.2495</v>
      </c>
      <c r="C10111">
        <v>-7.8700000000000006E-2</v>
      </c>
      <c r="D10111" s="3">
        <f t="shared" si="471"/>
        <v>0.15298796036748752</v>
      </c>
      <c r="E10111" s="3">
        <f t="shared" si="472"/>
        <v>9.3145737940276592E-3</v>
      </c>
      <c r="AG10111">
        <v>356</v>
      </c>
      <c r="AH10111">
        <f t="shared" si="473"/>
        <v>360</v>
      </c>
      <c r="AI10111">
        <v>0.2495</v>
      </c>
    </row>
    <row r="10112" spans="1:35" x14ac:dyDescent="0.25">
      <c r="A10112">
        <v>356</v>
      </c>
      <c r="B10112">
        <v>0.27839999999999998</v>
      </c>
      <c r="C10112">
        <v>-9.9099999999999994E-2</v>
      </c>
      <c r="D10112" s="3">
        <f t="shared" si="471"/>
        <v>0.15298796036748752</v>
      </c>
      <c r="E10112" s="3">
        <f t="shared" si="472"/>
        <v>1.5728179684786875E-2</v>
      </c>
      <c r="AG10112">
        <v>356</v>
      </c>
      <c r="AH10112">
        <f t="shared" si="473"/>
        <v>360</v>
      </c>
      <c r="AI10112">
        <v>0.27839999999999998</v>
      </c>
    </row>
    <row r="10113" spans="1:35" x14ac:dyDescent="0.25">
      <c r="A10113">
        <v>357</v>
      </c>
      <c r="B10113">
        <v>0.27689999999999998</v>
      </c>
      <c r="C10113">
        <v>-6.8500000000000005E-2</v>
      </c>
      <c r="D10113" s="3">
        <f t="shared" si="471"/>
        <v>0.15127792404209217</v>
      </c>
      <c r="E10113" s="3">
        <f t="shared" si="472"/>
        <v>1.5780905967974358E-2</v>
      </c>
      <c r="AG10113">
        <v>357</v>
      </c>
      <c r="AH10113">
        <f t="shared" si="473"/>
        <v>360</v>
      </c>
      <c r="AI10113">
        <v>0.27689999999999998</v>
      </c>
    </row>
    <row r="10114" spans="1:35" x14ac:dyDescent="0.25">
      <c r="A10114">
        <v>357</v>
      </c>
      <c r="B10114">
        <v>0.31669999999999998</v>
      </c>
      <c r="C10114">
        <v>-8.9399999999999993E-2</v>
      </c>
      <c r="D10114" s="3">
        <f t="shared" ref="D10114:D10177" si="474">$H$3*SIN(($H$4+A10114)/180*PI())</f>
        <v>0.15127792404209217</v>
      </c>
      <c r="E10114" s="3">
        <f t="shared" ref="E10114:E10177" si="475">(B10114-D10114)^2</f>
        <v>2.7364463214223821E-2</v>
      </c>
      <c r="AG10114">
        <v>357</v>
      </c>
      <c r="AH10114">
        <f t="shared" ref="AH10114:AH10177" si="476">ROUND(AG10114/10,0)*10</f>
        <v>360</v>
      </c>
      <c r="AI10114">
        <v>0.31669999999999998</v>
      </c>
    </row>
    <row r="10115" spans="1:35" x14ac:dyDescent="0.25">
      <c r="A10115">
        <v>356</v>
      </c>
      <c r="B10115">
        <v>0.29549999999999998</v>
      </c>
      <c r="C10115">
        <v>-8.8800000000000004E-2</v>
      </c>
      <c r="D10115" s="3">
        <f t="shared" si="474"/>
        <v>0.15298796036748752</v>
      </c>
      <c r="E10115" s="3">
        <f t="shared" si="475"/>
        <v>2.0309681440218805E-2</v>
      </c>
      <c r="AG10115">
        <v>356</v>
      </c>
      <c r="AH10115">
        <f t="shared" si="476"/>
        <v>360</v>
      </c>
      <c r="AI10115">
        <v>0.29549999999999998</v>
      </c>
    </row>
    <row r="10116" spans="1:35" x14ac:dyDescent="0.25">
      <c r="A10116">
        <v>356</v>
      </c>
      <c r="B10116">
        <v>0.32050000000000001</v>
      </c>
      <c r="C10116">
        <v>-8.3599999999999994E-2</v>
      </c>
      <c r="D10116" s="3">
        <f t="shared" si="474"/>
        <v>0.15298796036748752</v>
      </c>
      <c r="E10116" s="3">
        <f t="shared" si="475"/>
        <v>2.8060283421844436E-2</v>
      </c>
      <c r="AG10116">
        <v>356</v>
      </c>
      <c r="AH10116">
        <f t="shared" si="476"/>
        <v>360</v>
      </c>
      <c r="AI10116">
        <v>0.32050000000000001</v>
      </c>
    </row>
    <row r="10117" spans="1:35" x14ac:dyDescent="0.25">
      <c r="A10117">
        <v>355</v>
      </c>
      <c r="B10117">
        <v>0.30730000000000002</v>
      </c>
      <c r="C10117">
        <v>-6.3600000000000004E-2</v>
      </c>
      <c r="D10117" s="3">
        <f t="shared" si="474"/>
        <v>0.15465139507812711</v>
      </c>
      <c r="E10117" s="3">
        <f t="shared" si="475"/>
        <v>2.3301596584594041E-2</v>
      </c>
      <c r="AG10117">
        <v>355</v>
      </c>
      <c r="AH10117">
        <f t="shared" si="476"/>
        <v>360</v>
      </c>
      <c r="AI10117">
        <v>0.30730000000000002</v>
      </c>
    </row>
    <row r="10118" spans="1:35" x14ac:dyDescent="0.25">
      <c r="A10118">
        <v>354</v>
      </c>
      <c r="B10118">
        <v>0.25069999999999998</v>
      </c>
      <c r="C10118">
        <v>-8.9499999999999996E-2</v>
      </c>
      <c r="D10118" s="3">
        <f t="shared" si="474"/>
        <v>0.15626772147568435</v>
      </c>
      <c r="E10118" s="3">
        <f t="shared" si="475"/>
        <v>8.9174552272939227E-3</v>
      </c>
      <c r="AG10118">
        <v>354</v>
      </c>
      <c r="AH10118">
        <f t="shared" si="476"/>
        <v>350</v>
      </c>
      <c r="AI10118">
        <v>0.25069999999999998</v>
      </c>
    </row>
    <row r="10119" spans="1:35" x14ac:dyDescent="0.25">
      <c r="A10119">
        <v>352</v>
      </c>
      <c r="B10119">
        <v>0.20669999999999999</v>
      </c>
      <c r="C10119">
        <v>-0.10829999999999999</v>
      </c>
      <c r="D10119" s="3">
        <f t="shared" si="474"/>
        <v>0.15935709443646032</v>
      </c>
      <c r="E10119" s="3">
        <f t="shared" si="475"/>
        <v>2.2413507071982362E-3</v>
      </c>
      <c r="AG10119">
        <v>352</v>
      </c>
      <c r="AH10119">
        <f t="shared" si="476"/>
        <v>350</v>
      </c>
      <c r="AI10119">
        <v>0.20669999999999999</v>
      </c>
    </row>
    <row r="10120" spans="1:35" x14ac:dyDescent="0.25">
      <c r="A10120">
        <v>351</v>
      </c>
      <c r="B10120">
        <v>0.12479999999999999</v>
      </c>
      <c r="C10120">
        <v>-0.08</v>
      </c>
      <c r="D10120" s="3">
        <f t="shared" si="474"/>
        <v>0.16082919994674785</v>
      </c>
      <c r="E10120" s="3">
        <f t="shared" si="475"/>
        <v>1.2981032488027359E-3</v>
      </c>
      <c r="AG10120">
        <v>351</v>
      </c>
      <c r="AH10120">
        <f t="shared" si="476"/>
        <v>350</v>
      </c>
      <c r="AI10120">
        <v>0.12479999999999999</v>
      </c>
    </row>
    <row r="10121" spans="1:35" x14ac:dyDescent="0.25">
      <c r="A10121">
        <v>351</v>
      </c>
      <c r="B10121">
        <v>0.1023</v>
      </c>
      <c r="C10121">
        <v>-6.4699999999999994E-2</v>
      </c>
      <c r="D10121" s="3">
        <f t="shared" si="474"/>
        <v>0.16082919994674785</v>
      </c>
      <c r="E10121" s="3">
        <f t="shared" si="475"/>
        <v>3.4256672464063886E-3</v>
      </c>
      <c r="AG10121">
        <v>351</v>
      </c>
      <c r="AH10121">
        <f t="shared" si="476"/>
        <v>350</v>
      </c>
      <c r="AI10121">
        <v>0.1023</v>
      </c>
    </row>
    <row r="10122" spans="1:35" x14ac:dyDescent="0.25">
      <c r="A10122">
        <v>351</v>
      </c>
      <c r="B10122">
        <v>0.1389</v>
      </c>
      <c r="C10122">
        <v>-6.0299999999999999E-2</v>
      </c>
      <c r="D10122" s="3">
        <f t="shared" si="474"/>
        <v>0.16082919994674785</v>
      </c>
      <c r="E10122" s="3">
        <f t="shared" si="475"/>
        <v>4.8088981030444623E-4</v>
      </c>
      <c r="AG10122">
        <v>351</v>
      </c>
      <c r="AH10122">
        <f t="shared" si="476"/>
        <v>350</v>
      </c>
      <c r="AI10122">
        <v>0.1389</v>
      </c>
    </row>
    <row r="10123" spans="1:35" x14ac:dyDescent="0.25">
      <c r="A10123">
        <v>352</v>
      </c>
      <c r="B10123">
        <v>5.74E-2</v>
      </c>
      <c r="C10123">
        <v>-9.9099999999999994E-2</v>
      </c>
      <c r="D10123" s="3">
        <f t="shared" si="474"/>
        <v>0.15935709443646032</v>
      </c>
      <c r="E10123" s="3">
        <f t="shared" si="475"/>
        <v>1.0395249105925286E-2</v>
      </c>
      <c r="AG10123">
        <v>352</v>
      </c>
      <c r="AH10123">
        <f t="shared" si="476"/>
        <v>350</v>
      </c>
      <c r="AI10123">
        <v>5.74E-2</v>
      </c>
    </row>
    <row r="10124" spans="1:35" x14ac:dyDescent="0.25">
      <c r="A10124">
        <v>350</v>
      </c>
      <c r="B10124">
        <v>7.0900000000000005E-2</v>
      </c>
      <c r="C10124">
        <v>-0.11310000000000001</v>
      </c>
      <c r="D10124" s="3">
        <f t="shared" si="474"/>
        <v>0.16225231532474405</v>
      </c>
      <c r="E10124" s="3">
        <f t="shared" si="475"/>
        <v>8.3452455151914653E-3</v>
      </c>
      <c r="AG10124">
        <v>350</v>
      </c>
      <c r="AH10124">
        <f t="shared" si="476"/>
        <v>350</v>
      </c>
      <c r="AI10124">
        <v>7.0900000000000005E-2</v>
      </c>
    </row>
    <row r="10125" spans="1:35" x14ac:dyDescent="0.25">
      <c r="A10125">
        <v>351</v>
      </c>
      <c r="B10125">
        <v>-1.03E-2</v>
      </c>
      <c r="C10125">
        <v>-0.10390000000000001</v>
      </c>
      <c r="D10125" s="3">
        <f t="shared" si="474"/>
        <v>0.16082919994674785</v>
      </c>
      <c r="E10125" s="3">
        <f t="shared" si="475"/>
        <v>2.9285203074414005E-2</v>
      </c>
      <c r="AG10125">
        <v>351</v>
      </c>
      <c r="AH10125">
        <f t="shared" si="476"/>
        <v>350</v>
      </c>
      <c r="AI10125">
        <v>-1.03E-2</v>
      </c>
    </row>
    <row r="10126" spans="1:35" x14ac:dyDescent="0.25">
      <c r="A10126">
        <v>352</v>
      </c>
      <c r="B10126">
        <v>1.5699999999999999E-2</v>
      </c>
      <c r="C10126">
        <v>-8.7999999999999995E-2</v>
      </c>
      <c r="D10126" s="3">
        <f t="shared" si="474"/>
        <v>0.15935709443646032</v>
      </c>
      <c r="E10126" s="3">
        <f t="shared" si="475"/>
        <v>2.063736078192608E-2</v>
      </c>
      <c r="AG10126">
        <v>352</v>
      </c>
      <c r="AH10126">
        <f t="shared" si="476"/>
        <v>350</v>
      </c>
      <c r="AI10126">
        <v>1.5699999999999999E-2</v>
      </c>
    </row>
    <row r="10127" spans="1:35" x14ac:dyDescent="0.25">
      <c r="A10127">
        <v>354</v>
      </c>
      <c r="B10127">
        <v>9.2799999999999994E-2</v>
      </c>
      <c r="C10127">
        <v>-9.0800000000000006E-2</v>
      </c>
      <c r="D10127" s="3">
        <f t="shared" si="474"/>
        <v>0.15626772147568435</v>
      </c>
      <c r="E10127" s="3">
        <f t="shared" si="475"/>
        <v>4.028151669315045E-3</v>
      </c>
      <c r="AG10127">
        <v>354</v>
      </c>
      <c r="AH10127">
        <f t="shared" si="476"/>
        <v>350</v>
      </c>
      <c r="AI10127">
        <v>9.2799999999999994E-2</v>
      </c>
    </row>
    <row r="10128" spans="1:35" x14ac:dyDescent="0.25">
      <c r="A10128">
        <v>357</v>
      </c>
      <c r="B10128">
        <v>0.11169999999999999</v>
      </c>
      <c r="C10128">
        <v>-8.5000000000000006E-2</v>
      </c>
      <c r="D10128" s="3">
        <f t="shared" si="474"/>
        <v>0.15127792404209217</v>
      </c>
      <c r="E10128" s="3">
        <f t="shared" si="475"/>
        <v>1.566412071481618E-3</v>
      </c>
      <c r="AG10128">
        <v>357</v>
      </c>
      <c r="AH10128">
        <f t="shared" si="476"/>
        <v>360</v>
      </c>
      <c r="AI10128">
        <v>0.11169999999999999</v>
      </c>
    </row>
    <row r="10129" spans="1:35" x14ac:dyDescent="0.25">
      <c r="A10129">
        <v>357</v>
      </c>
      <c r="B10129">
        <v>0.17530000000000001</v>
      </c>
      <c r="C10129">
        <v>-8.48E-2</v>
      </c>
      <c r="D10129" s="3">
        <f t="shared" si="474"/>
        <v>0.15127792404209217</v>
      </c>
      <c r="E10129" s="3">
        <f t="shared" si="475"/>
        <v>5.7706013332749391E-4</v>
      </c>
      <c r="AG10129">
        <v>357</v>
      </c>
      <c r="AH10129">
        <f t="shared" si="476"/>
        <v>360</v>
      </c>
      <c r="AI10129">
        <v>0.17530000000000001</v>
      </c>
    </row>
    <row r="10130" spans="1:35" x14ac:dyDescent="0.25">
      <c r="A10130">
        <v>357</v>
      </c>
      <c r="B10130">
        <v>0.16009999999999999</v>
      </c>
      <c r="C10130">
        <v>-9.4399999999999998E-2</v>
      </c>
      <c r="D10130" s="3">
        <f t="shared" si="474"/>
        <v>0.15127792404209217</v>
      </c>
      <c r="E10130" s="3">
        <f t="shared" si="475"/>
        <v>7.7829024207095207E-5</v>
      </c>
      <c r="AG10130">
        <v>357</v>
      </c>
      <c r="AH10130">
        <f t="shared" si="476"/>
        <v>360</v>
      </c>
      <c r="AI10130">
        <v>0.16009999999999999</v>
      </c>
    </row>
    <row r="10131" spans="1:35" x14ac:dyDescent="0.25">
      <c r="A10131">
        <v>357</v>
      </c>
      <c r="B10131">
        <v>9.1899999999999996E-2</v>
      </c>
      <c r="C10131">
        <v>-0.1075</v>
      </c>
      <c r="D10131" s="3">
        <f t="shared" si="474"/>
        <v>0.15127792404209217</v>
      </c>
      <c r="E10131" s="3">
        <f t="shared" si="475"/>
        <v>3.5257378635484681E-3</v>
      </c>
      <c r="AG10131">
        <v>357</v>
      </c>
      <c r="AH10131">
        <f t="shared" si="476"/>
        <v>360</v>
      </c>
      <c r="AI10131">
        <v>9.1899999999999996E-2</v>
      </c>
    </row>
    <row r="10132" spans="1:35" x14ac:dyDescent="0.25">
      <c r="A10132">
        <v>356</v>
      </c>
      <c r="B10132">
        <v>6.3500000000000001E-2</v>
      </c>
      <c r="C10132">
        <v>-0.11550000000000001</v>
      </c>
      <c r="D10132" s="3">
        <f t="shared" si="474"/>
        <v>0.15298796036748752</v>
      </c>
      <c r="E10132" s="3">
        <f t="shared" si="475"/>
        <v>8.0080950507330165E-3</v>
      </c>
      <c r="AG10132">
        <v>356</v>
      </c>
      <c r="AH10132">
        <f t="shared" si="476"/>
        <v>360</v>
      </c>
      <c r="AI10132">
        <v>6.3500000000000001E-2</v>
      </c>
    </row>
    <row r="10133" spans="1:35" x14ac:dyDescent="0.25">
      <c r="A10133">
        <v>1</v>
      </c>
      <c r="B10133">
        <v>0.29370000000000002</v>
      </c>
      <c r="C10133">
        <v>-6.9500000000000006E-2</v>
      </c>
      <c r="D10133" s="3">
        <f t="shared" si="474"/>
        <v>0.14398239003317431</v>
      </c>
      <c r="E10133" s="3">
        <f t="shared" si="475"/>
        <v>2.2415362734178549E-2</v>
      </c>
      <c r="AG10133">
        <v>1</v>
      </c>
      <c r="AH10133">
        <f t="shared" si="476"/>
        <v>0</v>
      </c>
      <c r="AI10133">
        <v>0.29370000000000002</v>
      </c>
    </row>
    <row r="10134" spans="1:35" x14ac:dyDescent="0.25">
      <c r="A10134">
        <v>5</v>
      </c>
      <c r="B10134">
        <v>0.25159999999999999</v>
      </c>
      <c r="C10134">
        <v>-6.6000000000000003E-2</v>
      </c>
      <c r="D10134" s="3">
        <f t="shared" si="474"/>
        <v>0.13598538829307416</v>
      </c>
      <c r="E10134" s="3">
        <f t="shared" si="475"/>
        <v>1.336673844014323E-2</v>
      </c>
      <c r="AG10134">
        <v>5</v>
      </c>
      <c r="AH10134">
        <f t="shared" si="476"/>
        <v>10</v>
      </c>
      <c r="AI10134">
        <v>0.25159999999999999</v>
      </c>
    </row>
    <row r="10135" spans="1:35" x14ac:dyDescent="0.25">
      <c r="A10135">
        <v>4</v>
      </c>
      <c r="B10135">
        <v>0.2356</v>
      </c>
      <c r="C10135">
        <v>-8.8300000000000003E-2</v>
      </c>
      <c r="D10135" s="3">
        <f t="shared" si="474"/>
        <v>0.13804832734778949</v>
      </c>
      <c r="E10135" s="3">
        <f t="shared" si="475"/>
        <v>9.5163288372440372E-3</v>
      </c>
      <c r="AG10135">
        <v>4</v>
      </c>
      <c r="AH10135">
        <f t="shared" si="476"/>
        <v>0</v>
      </c>
      <c r="AI10135">
        <v>0.2356</v>
      </c>
    </row>
    <row r="10136" spans="1:35" x14ac:dyDescent="0.25">
      <c r="A10136">
        <v>4</v>
      </c>
      <c r="B10136">
        <v>0.2382</v>
      </c>
      <c r="C10136">
        <v>-8.2400000000000001E-2</v>
      </c>
      <c r="D10136" s="3">
        <f t="shared" si="474"/>
        <v>0.13804832734778949</v>
      </c>
      <c r="E10136" s="3">
        <f t="shared" si="475"/>
        <v>1.003035753503553E-2</v>
      </c>
      <c r="AG10136">
        <v>4</v>
      </c>
      <c r="AH10136">
        <f t="shared" si="476"/>
        <v>0</v>
      </c>
      <c r="AI10136">
        <v>0.2382</v>
      </c>
    </row>
    <row r="10137" spans="1:35" x14ac:dyDescent="0.25">
      <c r="A10137">
        <v>4</v>
      </c>
      <c r="B10137">
        <v>0.2203</v>
      </c>
      <c r="C10137">
        <v>-9.06E-2</v>
      </c>
      <c r="D10137" s="3">
        <f t="shared" si="474"/>
        <v>0.13804832734778949</v>
      </c>
      <c r="E10137" s="3">
        <f t="shared" si="475"/>
        <v>6.7653376540863933E-3</v>
      </c>
      <c r="AG10137">
        <v>4</v>
      </c>
      <c r="AH10137">
        <f t="shared" si="476"/>
        <v>0</v>
      </c>
      <c r="AI10137">
        <v>0.2203</v>
      </c>
    </row>
    <row r="10138" spans="1:35" x14ac:dyDescent="0.25">
      <c r="A10138">
        <v>2</v>
      </c>
      <c r="B10138">
        <v>0.12239999999999999</v>
      </c>
      <c r="C10138">
        <v>-0.2253</v>
      </c>
      <c r="D10138" s="3">
        <f t="shared" si="474"/>
        <v>0.1420474373016557</v>
      </c>
      <c r="E10138" s="3">
        <f t="shared" si="475"/>
        <v>3.8602179252249198E-4</v>
      </c>
      <c r="AG10138">
        <v>2</v>
      </c>
      <c r="AH10138">
        <f t="shared" si="476"/>
        <v>0</v>
      </c>
      <c r="AI10138">
        <v>0.12239999999999999</v>
      </c>
    </row>
    <row r="10139" spans="1:35" x14ac:dyDescent="0.25">
      <c r="A10139">
        <v>4</v>
      </c>
      <c r="B10139">
        <v>0.27529999999999999</v>
      </c>
      <c r="C10139">
        <v>-0.129</v>
      </c>
      <c r="D10139" s="3">
        <f t="shared" si="474"/>
        <v>0.13804832734778949</v>
      </c>
      <c r="E10139" s="3">
        <f t="shared" si="475"/>
        <v>1.8838021645829546E-2</v>
      </c>
      <c r="AG10139">
        <v>4</v>
      </c>
      <c r="AH10139">
        <f t="shared" si="476"/>
        <v>0</v>
      </c>
      <c r="AI10139">
        <v>0.27529999999999999</v>
      </c>
    </row>
    <row r="10140" spans="1:35" x14ac:dyDescent="0.25">
      <c r="A10140">
        <v>8</v>
      </c>
      <c r="B10140">
        <v>0.2026</v>
      </c>
      <c r="C10140">
        <v>-8.9399999999999993E-2</v>
      </c>
      <c r="D10140" s="3">
        <f t="shared" si="474"/>
        <v>0.12955061278740973</v>
      </c>
      <c r="E10140" s="3">
        <f t="shared" si="475"/>
        <v>5.3362129721349471E-3</v>
      </c>
      <c r="AG10140">
        <v>8</v>
      </c>
      <c r="AH10140">
        <f t="shared" si="476"/>
        <v>10</v>
      </c>
      <c r="AI10140">
        <v>0.2026</v>
      </c>
    </row>
    <row r="10141" spans="1:35" x14ac:dyDescent="0.25">
      <c r="A10141">
        <v>10</v>
      </c>
      <c r="B10141">
        <v>0.3367</v>
      </c>
      <c r="C10141">
        <v>-7.8200000000000006E-2</v>
      </c>
      <c r="D10141" s="3">
        <f t="shared" si="474"/>
        <v>0.12506236133711543</v>
      </c>
      <c r="E10141" s="3">
        <f t="shared" si="475"/>
        <v>4.4790490098801691E-2</v>
      </c>
      <c r="AG10141">
        <v>10</v>
      </c>
      <c r="AH10141">
        <f t="shared" si="476"/>
        <v>10</v>
      </c>
      <c r="AI10141">
        <v>0.3367</v>
      </c>
    </row>
    <row r="10142" spans="1:35" x14ac:dyDescent="0.25">
      <c r="A10142">
        <v>11</v>
      </c>
      <c r="B10142">
        <v>0.42080000000000001</v>
      </c>
      <c r="C10142">
        <v>-4.2599999999999999E-2</v>
      </c>
      <c r="D10142" s="3">
        <f t="shared" si="474"/>
        <v>0.12276074805704776</v>
      </c>
      <c r="E10142" s="3">
        <f t="shared" si="475"/>
        <v>8.8827395698714548E-2</v>
      </c>
      <c r="AG10142">
        <v>11</v>
      </c>
      <c r="AH10142">
        <f t="shared" si="476"/>
        <v>10</v>
      </c>
      <c r="AI10142">
        <v>0.42080000000000001</v>
      </c>
    </row>
    <row r="10143" spans="1:35" x14ac:dyDescent="0.25">
      <c r="A10143">
        <v>9</v>
      </c>
      <c r="B10143">
        <v>0.40910000000000002</v>
      </c>
      <c r="C10143">
        <v>-6.13E-2</v>
      </c>
      <c r="D10143" s="3">
        <f t="shared" si="474"/>
        <v>0.12732587941041357</v>
      </c>
      <c r="E10143" s="3">
        <f t="shared" si="475"/>
        <v>7.9396655034034813E-2</v>
      </c>
      <c r="AG10143">
        <v>9</v>
      </c>
      <c r="AH10143">
        <f t="shared" si="476"/>
        <v>10</v>
      </c>
      <c r="AI10143">
        <v>0.40910000000000002</v>
      </c>
    </row>
    <row r="10144" spans="1:35" x14ac:dyDescent="0.25">
      <c r="A10144">
        <v>9</v>
      </c>
      <c r="B10144">
        <v>0.47799999999999998</v>
      </c>
      <c r="C10144">
        <v>-6.13E-2</v>
      </c>
      <c r="D10144" s="3">
        <f t="shared" si="474"/>
        <v>0.12732587941041357</v>
      </c>
      <c r="E10144" s="3">
        <f t="shared" si="475"/>
        <v>0.1229723388512798</v>
      </c>
      <c r="AG10144">
        <v>9</v>
      </c>
      <c r="AH10144">
        <f t="shared" si="476"/>
        <v>10</v>
      </c>
      <c r="AI10144">
        <v>0.47799999999999998</v>
      </c>
    </row>
    <row r="10145" spans="1:35" x14ac:dyDescent="0.25">
      <c r="A10145">
        <v>10</v>
      </c>
      <c r="B10145">
        <v>0.37919999999999998</v>
      </c>
      <c r="C10145">
        <v>-7.6600000000000001E-2</v>
      </c>
      <c r="D10145" s="3">
        <f t="shared" si="474"/>
        <v>0.12506236133711543</v>
      </c>
      <c r="E10145" s="3">
        <f t="shared" si="475"/>
        <v>6.4585939385146854E-2</v>
      </c>
      <c r="AG10145">
        <v>10</v>
      </c>
      <c r="AH10145">
        <f t="shared" si="476"/>
        <v>10</v>
      </c>
      <c r="AI10145">
        <v>0.37919999999999998</v>
      </c>
    </row>
    <row r="10146" spans="1:35" x14ac:dyDescent="0.25">
      <c r="A10146">
        <v>9</v>
      </c>
      <c r="B10146">
        <v>0.3508</v>
      </c>
      <c r="C10146">
        <v>-8.7999999999999995E-2</v>
      </c>
      <c r="D10146" s="3">
        <f t="shared" si="474"/>
        <v>0.12732587941041357</v>
      </c>
      <c r="E10146" s="3">
        <f t="shared" si="475"/>
        <v>4.9940682573289021E-2</v>
      </c>
      <c r="AG10146">
        <v>9</v>
      </c>
      <c r="AH10146">
        <f t="shared" si="476"/>
        <v>10</v>
      </c>
      <c r="AI10146">
        <v>0.3508</v>
      </c>
    </row>
    <row r="10147" spans="1:35" x14ac:dyDescent="0.25">
      <c r="A10147">
        <v>8</v>
      </c>
      <c r="B10147">
        <v>0.43180000000000002</v>
      </c>
      <c r="C10147">
        <v>-7.8100000000000003E-2</v>
      </c>
      <c r="D10147" s="3">
        <f t="shared" si="474"/>
        <v>0.12955061278740973</v>
      </c>
      <c r="E10147" s="3">
        <f t="shared" si="475"/>
        <v>9.1354692070386351E-2</v>
      </c>
      <c r="AG10147">
        <v>8</v>
      </c>
      <c r="AH10147">
        <f t="shared" si="476"/>
        <v>10</v>
      </c>
      <c r="AI10147">
        <v>0.43180000000000002</v>
      </c>
    </row>
    <row r="10148" spans="1:35" x14ac:dyDescent="0.25">
      <c r="A10148">
        <v>7</v>
      </c>
      <c r="B10148">
        <v>0.59009999999999996</v>
      </c>
      <c r="C10148">
        <v>-2.4299999999999999E-2</v>
      </c>
      <c r="D10148" s="3">
        <f t="shared" si="474"/>
        <v>0.13173588379276593</v>
      </c>
      <c r="E10148" s="3">
        <f t="shared" si="475"/>
        <v>0.21009766302643876</v>
      </c>
      <c r="AG10148">
        <v>7</v>
      </c>
      <c r="AH10148">
        <f t="shared" si="476"/>
        <v>10</v>
      </c>
      <c r="AI10148">
        <v>0.59009999999999996</v>
      </c>
    </row>
    <row r="10149" spans="1:35" x14ac:dyDescent="0.25">
      <c r="A10149">
        <v>3</v>
      </c>
      <c r="B10149">
        <v>0.44240000000000002</v>
      </c>
      <c r="C10149">
        <v>-4.7899999999999998E-2</v>
      </c>
      <c r="D10149" s="3">
        <f t="shared" si="474"/>
        <v>0.14006921554469051</v>
      </c>
      <c r="E10149" s="3">
        <f t="shared" si="475"/>
        <v>9.1403903229362801E-2</v>
      </c>
      <c r="AG10149">
        <v>3</v>
      </c>
      <c r="AH10149">
        <f t="shared" si="476"/>
        <v>0</v>
      </c>
      <c r="AI10149">
        <v>0.44240000000000002</v>
      </c>
    </row>
    <row r="10150" spans="1:35" x14ac:dyDescent="0.25">
      <c r="A10150">
        <v>359</v>
      </c>
      <c r="B10150">
        <v>0.43409999999999999</v>
      </c>
      <c r="C10150">
        <v>-4.5999999999999999E-2</v>
      </c>
      <c r="D10150" s="3">
        <f t="shared" si="474"/>
        <v>0.14772014415818976</v>
      </c>
      <c r="E10150" s="3">
        <f t="shared" si="475"/>
        <v>8.2013421831976019E-2</v>
      </c>
      <c r="AG10150">
        <v>359</v>
      </c>
      <c r="AH10150">
        <f t="shared" si="476"/>
        <v>360</v>
      </c>
      <c r="AI10150">
        <v>0.43409999999999999</v>
      </c>
    </row>
    <row r="10151" spans="1:35" x14ac:dyDescent="0.25">
      <c r="A10151">
        <v>357</v>
      </c>
      <c r="B10151">
        <v>0.42780000000000001</v>
      </c>
      <c r="C10151">
        <v>-4.9299999999999997E-2</v>
      </c>
      <c r="D10151" s="3">
        <f t="shared" si="474"/>
        <v>0.15127792404209217</v>
      </c>
      <c r="E10151" s="3">
        <f t="shared" si="475"/>
        <v>7.6464458492070952E-2</v>
      </c>
      <c r="AG10151">
        <v>357</v>
      </c>
      <c r="AH10151">
        <f t="shared" si="476"/>
        <v>360</v>
      </c>
      <c r="AI10151">
        <v>0.42780000000000001</v>
      </c>
    </row>
    <row r="10152" spans="1:35" x14ac:dyDescent="0.25">
      <c r="A10152">
        <v>354</v>
      </c>
      <c r="B10152">
        <v>0.4118</v>
      </c>
      <c r="C10152">
        <v>-3.4299999999999997E-2</v>
      </c>
      <c r="D10152" s="3">
        <f t="shared" si="474"/>
        <v>0.15626772147568435</v>
      </c>
      <c r="E10152" s="3">
        <f t="shared" si="475"/>
        <v>6.5296745367828424E-2</v>
      </c>
      <c r="AG10152">
        <v>354</v>
      </c>
      <c r="AH10152">
        <f t="shared" si="476"/>
        <v>350</v>
      </c>
      <c r="AI10152">
        <v>0.4118</v>
      </c>
    </row>
    <row r="10153" spans="1:35" x14ac:dyDescent="0.25">
      <c r="A10153">
        <v>353</v>
      </c>
      <c r="B10153">
        <v>0.28860000000000002</v>
      </c>
      <c r="C10153">
        <v>-6.2600000000000003E-2</v>
      </c>
      <c r="D10153" s="3">
        <f t="shared" si="474"/>
        <v>0.15783644721148071</v>
      </c>
      <c r="E10153" s="3">
        <f t="shared" si="475"/>
        <v>1.7099106737875878E-2</v>
      </c>
      <c r="AG10153">
        <v>353</v>
      </c>
      <c r="AH10153">
        <f t="shared" si="476"/>
        <v>350</v>
      </c>
      <c r="AI10153">
        <v>0.28860000000000002</v>
      </c>
    </row>
    <row r="10154" spans="1:35" x14ac:dyDescent="0.25">
      <c r="A10154">
        <v>352</v>
      </c>
      <c r="B10154">
        <v>0.30130000000000001</v>
      </c>
      <c r="C10154">
        <v>-9.7500000000000003E-2</v>
      </c>
      <c r="D10154" s="3">
        <f t="shared" si="474"/>
        <v>0.15935709443646032</v>
      </c>
      <c r="E10154" s="3">
        <f t="shared" si="475"/>
        <v>2.0147788439819948E-2</v>
      </c>
      <c r="AG10154">
        <v>352</v>
      </c>
      <c r="AH10154">
        <f t="shared" si="476"/>
        <v>350</v>
      </c>
      <c r="AI10154">
        <v>0.30130000000000001</v>
      </c>
    </row>
    <row r="10155" spans="1:35" x14ac:dyDescent="0.25">
      <c r="A10155">
        <v>349</v>
      </c>
      <c r="B10155">
        <v>0.2505</v>
      </c>
      <c r="C10155">
        <v>-0.1229</v>
      </c>
      <c r="D10155" s="3">
        <f t="shared" si="474"/>
        <v>0.16362600707571898</v>
      </c>
      <c r="E10155" s="3">
        <f t="shared" si="475"/>
        <v>7.5470906466080295E-3</v>
      </c>
      <c r="AG10155">
        <v>349</v>
      </c>
      <c r="AH10155">
        <f t="shared" si="476"/>
        <v>350</v>
      </c>
      <c r="AI10155">
        <v>0.2505</v>
      </c>
    </row>
    <row r="10156" spans="1:35" x14ac:dyDescent="0.25">
      <c r="A10156">
        <v>349</v>
      </c>
      <c r="B10156">
        <v>0.2117</v>
      </c>
      <c r="C10156">
        <v>-9.1200000000000003E-2</v>
      </c>
      <c r="D10156" s="3">
        <f t="shared" si="474"/>
        <v>0.16362600707571898</v>
      </c>
      <c r="E10156" s="3">
        <f t="shared" si="475"/>
        <v>2.3111087956838219E-3</v>
      </c>
      <c r="AG10156">
        <v>349</v>
      </c>
      <c r="AH10156">
        <f t="shared" si="476"/>
        <v>350</v>
      </c>
      <c r="AI10156">
        <v>0.2117</v>
      </c>
    </row>
    <row r="10157" spans="1:35" x14ac:dyDescent="0.25">
      <c r="A10157">
        <v>350</v>
      </c>
      <c r="B10157">
        <v>0.15340000000000001</v>
      </c>
      <c r="C10157">
        <v>-9.4899999999999998E-2</v>
      </c>
      <c r="D10157" s="3">
        <f t="shared" si="474"/>
        <v>0.16225231532474405</v>
      </c>
      <c r="E10157" s="3">
        <f t="shared" si="475"/>
        <v>7.8363486608698114E-5</v>
      </c>
      <c r="AG10157">
        <v>350</v>
      </c>
      <c r="AH10157">
        <f t="shared" si="476"/>
        <v>350</v>
      </c>
      <c r="AI10157">
        <v>0.15340000000000001</v>
      </c>
    </row>
    <row r="10158" spans="1:35" x14ac:dyDescent="0.25">
      <c r="A10158">
        <v>349</v>
      </c>
      <c r="B10158">
        <v>0.27160000000000001</v>
      </c>
      <c r="C10158">
        <v>-6.4000000000000001E-2</v>
      </c>
      <c r="D10158" s="3">
        <f t="shared" si="474"/>
        <v>0.16362600707571898</v>
      </c>
      <c r="E10158" s="3">
        <f t="shared" si="475"/>
        <v>1.165838314801269E-2</v>
      </c>
      <c r="AG10158">
        <v>349</v>
      </c>
      <c r="AH10158">
        <f t="shared" si="476"/>
        <v>350</v>
      </c>
      <c r="AI10158">
        <v>0.27160000000000001</v>
      </c>
    </row>
    <row r="10159" spans="1:35" x14ac:dyDescent="0.25">
      <c r="A10159">
        <v>351</v>
      </c>
      <c r="B10159">
        <v>0.27710000000000001</v>
      </c>
      <c r="C10159">
        <v>-3.7699999999999997E-2</v>
      </c>
      <c r="D10159" s="3">
        <f t="shared" si="474"/>
        <v>0.16082919994674785</v>
      </c>
      <c r="E10159" s="3">
        <f t="shared" si="475"/>
        <v>1.3518898945023342E-2</v>
      </c>
      <c r="AG10159">
        <v>351</v>
      </c>
      <c r="AH10159">
        <f t="shared" si="476"/>
        <v>350</v>
      </c>
      <c r="AI10159">
        <v>0.27710000000000001</v>
      </c>
    </row>
    <row r="10160" spans="1:35" x14ac:dyDescent="0.25">
      <c r="A10160">
        <v>354</v>
      </c>
      <c r="B10160">
        <v>0.30980000000000002</v>
      </c>
      <c r="C10160">
        <v>-7.9699999999999993E-2</v>
      </c>
      <c r="D10160" s="3">
        <f t="shared" si="474"/>
        <v>0.15626772147568435</v>
      </c>
      <c r="E10160" s="3">
        <f t="shared" si="475"/>
        <v>2.3572160548868043E-2</v>
      </c>
      <c r="AG10160">
        <v>354</v>
      </c>
      <c r="AH10160">
        <f t="shared" si="476"/>
        <v>350</v>
      </c>
      <c r="AI10160">
        <v>0.30980000000000002</v>
      </c>
    </row>
    <row r="10161" spans="1:35" x14ac:dyDescent="0.25">
      <c r="A10161">
        <v>355</v>
      </c>
      <c r="B10161">
        <v>0.40989999999999999</v>
      </c>
      <c r="C10161">
        <v>-6.0999999999999999E-2</v>
      </c>
      <c r="D10161" s="3">
        <f t="shared" si="474"/>
        <v>0.15465139507812711</v>
      </c>
      <c r="E10161" s="3">
        <f t="shared" si="475"/>
        <v>6.5151850314562332E-2</v>
      </c>
      <c r="AG10161">
        <v>355</v>
      </c>
      <c r="AH10161">
        <f t="shared" si="476"/>
        <v>360</v>
      </c>
      <c r="AI10161">
        <v>0.40989999999999999</v>
      </c>
    </row>
    <row r="10162" spans="1:35" x14ac:dyDescent="0.25">
      <c r="A10162">
        <v>356</v>
      </c>
      <c r="B10162">
        <v>0.45369999999999999</v>
      </c>
      <c r="C10162">
        <v>-4.19E-2</v>
      </c>
      <c r="D10162" s="3">
        <f t="shared" si="474"/>
        <v>0.15298796036748752</v>
      </c>
      <c r="E10162" s="3">
        <f t="shared" si="475"/>
        <v>9.0427730779945759E-2</v>
      </c>
      <c r="AG10162">
        <v>356</v>
      </c>
      <c r="AH10162">
        <f t="shared" si="476"/>
        <v>360</v>
      </c>
      <c r="AI10162">
        <v>0.45369999999999999</v>
      </c>
    </row>
    <row r="10163" spans="1:35" x14ac:dyDescent="0.25">
      <c r="A10163">
        <v>356</v>
      </c>
      <c r="B10163">
        <v>0.35460000000000003</v>
      </c>
      <c r="C10163">
        <v>-6.1800000000000001E-2</v>
      </c>
      <c r="D10163" s="3">
        <f t="shared" si="474"/>
        <v>0.15298796036748752</v>
      </c>
      <c r="E10163" s="3">
        <f t="shared" si="475"/>
        <v>4.0647414524781794E-2</v>
      </c>
      <c r="AG10163">
        <v>356</v>
      </c>
      <c r="AH10163">
        <f t="shared" si="476"/>
        <v>360</v>
      </c>
      <c r="AI10163">
        <v>0.35460000000000003</v>
      </c>
    </row>
    <row r="10164" spans="1:35" x14ac:dyDescent="0.25">
      <c r="A10164">
        <v>355</v>
      </c>
      <c r="B10164">
        <v>0.37840000000000001</v>
      </c>
      <c r="C10164">
        <v>-4.9599999999999998E-2</v>
      </c>
      <c r="D10164" s="3">
        <f t="shared" si="474"/>
        <v>0.15465139507812711</v>
      </c>
      <c r="E10164" s="3">
        <f t="shared" si="475"/>
        <v>5.0063438204484369E-2</v>
      </c>
      <c r="AG10164">
        <v>355</v>
      </c>
      <c r="AH10164">
        <f t="shared" si="476"/>
        <v>360</v>
      </c>
      <c r="AI10164">
        <v>0.37840000000000001</v>
      </c>
    </row>
    <row r="10165" spans="1:35" x14ac:dyDescent="0.25">
      <c r="A10165">
        <v>352</v>
      </c>
      <c r="B10165">
        <v>0.28910000000000002</v>
      </c>
      <c r="C10165">
        <v>-6.0400000000000002E-2</v>
      </c>
      <c r="D10165" s="3">
        <f t="shared" si="474"/>
        <v>0.15935709443646032</v>
      </c>
      <c r="E10165" s="3">
        <f t="shared" si="475"/>
        <v>1.6833221544069583E-2</v>
      </c>
      <c r="AG10165">
        <v>352</v>
      </c>
      <c r="AH10165">
        <f t="shared" si="476"/>
        <v>350</v>
      </c>
      <c r="AI10165">
        <v>0.28910000000000002</v>
      </c>
    </row>
    <row r="10166" spans="1:35" x14ac:dyDescent="0.25">
      <c r="A10166">
        <v>350</v>
      </c>
      <c r="B10166">
        <v>0.26869999999999999</v>
      </c>
      <c r="C10166">
        <v>-8.0100000000000005E-2</v>
      </c>
      <c r="D10166" s="3">
        <f t="shared" si="474"/>
        <v>0.16225231532474405</v>
      </c>
      <c r="E10166" s="3">
        <f t="shared" si="475"/>
        <v>1.1331109572722721E-2</v>
      </c>
      <c r="AG10166">
        <v>350</v>
      </c>
      <c r="AH10166">
        <f t="shared" si="476"/>
        <v>350</v>
      </c>
      <c r="AI10166">
        <v>0.26869999999999999</v>
      </c>
    </row>
    <row r="10167" spans="1:35" x14ac:dyDescent="0.25">
      <c r="A10167">
        <v>348</v>
      </c>
      <c r="B10167">
        <v>0.22850000000000001</v>
      </c>
      <c r="C10167">
        <v>-7.9000000000000001E-2</v>
      </c>
      <c r="D10167" s="3">
        <f t="shared" si="474"/>
        <v>0.16494985675985779</v>
      </c>
      <c r="E10167" s="3">
        <f t="shared" si="475"/>
        <v>4.0386207058425933E-3</v>
      </c>
      <c r="AG10167">
        <v>348</v>
      </c>
      <c r="AH10167">
        <f t="shared" si="476"/>
        <v>350</v>
      </c>
      <c r="AI10167">
        <v>0.22850000000000001</v>
      </c>
    </row>
    <row r="10168" spans="1:35" x14ac:dyDescent="0.25">
      <c r="A10168">
        <v>347</v>
      </c>
      <c r="B10168">
        <v>0.1699</v>
      </c>
      <c r="C10168">
        <v>-7.3499999999999996E-2</v>
      </c>
      <c r="D10168" s="3">
        <f t="shared" si="474"/>
        <v>0.16622346111972255</v>
      </c>
      <c r="E10168" s="3">
        <f t="shared" si="475"/>
        <v>1.3516938138191701E-5</v>
      </c>
      <c r="AG10168">
        <v>347</v>
      </c>
      <c r="AH10168">
        <f t="shared" si="476"/>
        <v>350</v>
      </c>
      <c r="AI10168">
        <v>0.1699</v>
      </c>
    </row>
    <row r="10169" spans="1:35" x14ac:dyDescent="0.25">
      <c r="A10169">
        <v>347</v>
      </c>
      <c r="B10169">
        <v>0.2286</v>
      </c>
      <c r="C10169">
        <v>-7.1199999999999999E-2</v>
      </c>
      <c r="D10169" s="3">
        <f t="shared" si="474"/>
        <v>0.16622346111972255</v>
      </c>
      <c r="E10169" s="3">
        <f t="shared" si="475"/>
        <v>3.8908326026827634E-3</v>
      </c>
      <c r="AG10169">
        <v>347</v>
      </c>
      <c r="AH10169">
        <f t="shared" si="476"/>
        <v>350</v>
      </c>
      <c r="AI10169">
        <v>0.2286</v>
      </c>
    </row>
    <row r="10170" spans="1:35" x14ac:dyDescent="0.25">
      <c r="A10170">
        <v>348</v>
      </c>
      <c r="B10170">
        <v>0.1799</v>
      </c>
      <c r="C10170">
        <v>-9.5200000000000007E-2</v>
      </c>
      <c r="D10170" s="3">
        <f t="shared" si="474"/>
        <v>0.16494985675985779</v>
      </c>
      <c r="E10170" s="3">
        <f t="shared" si="475"/>
        <v>2.2350678290076985E-4</v>
      </c>
      <c r="AG10170">
        <v>348</v>
      </c>
      <c r="AH10170">
        <f t="shared" si="476"/>
        <v>350</v>
      </c>
      <c r="AI10170">
        <v>0.1799</v>
      </c>
    </row>
    <row r="10171" spans="1:35" x14ac:dyDescent="0.25">
      <c r="A10171">
        <v>348</v>
      </c>
      <c r="B10171">
        <v>0.13289999999999999</v>
      </c>
      <c r="C10171">
        <v>-0.1017</v>
      </c>
      <c r="D10171" s="3">
        <f t="shared" si="474"/>
        <v>0.16494985675985779</v>
      </c>
      <c r="E10171" s="3">
        <f t="shared" si="475"/>
        <v>1.0271933183274029E-3</v>
      </c>
      <c r="AG10171">
        <v>348</v>
      </c>
      <c r="AH10171">
        <f t="shared" si="476"/>
        <v>350</v>
      </c>
      <c r="AI10171">
        <v>0.13289999999999999</v>
      </c>
    </row>
    <row r="10172" spans="1:35" x14ac:dyDescent="0.25">
      <c r="A10172">
        <v>350</v>
      </c>
      <c r="B10172">
        <v>0.2944</v>
      </c>
      <c r="C10172">
        <v>-3.8800000000000001E-2</v>
      </c>
      <c r="D10172" s="3">
        <f t="shared" si="474"/>
        <v>0.16225231532474405</v>
      </c>
      <c r="E10172" s="3">
        <f t="shared" si="475"/>
        <v>1.7463010565030877E-2</v>
      </c>
      <c r="AG10172">
        <v>350</v>
      </c>
      <c r="AH10172">
        <f t="shared" si="476"/>
        <v>350</v>
      </c>
      <c r="AI10172">
        <v>0.2944</v>
      </c>
    </row>
    <row r="10173" spans="1:35" x14ac:dyDescent="0.25">
      <c r="A10173">
        <v>352</v>
      </c>
      <c r="B10173">
        <v>0.33379999999999999</v>
      </c>
      <c r="C10173">
        <v>-7.3999999999999996E-2</v>
      </c>
      <c r="D10173" s="3">
        <f t="shared" si="474"/>
        <v>0.15935709443646032</v>
      </c>
      <c r="E10173" s="3">
        <f t="shared" si="475"/>
        <v>3.0430327301450018E-2</v>
      </c>
      <c r="AG10173">
        <v>352</v>
      </c>
      <c r="AH10173">
        <f t="shared" si="476"/>
        <v>350</v>
      </c>
      <c r="AI10173">
        <v>0.33379999999999999</v>
      </c>
    </row>
    <row r="10174" spans="1:35" x14ac:dyDescent="0.25">
      <c r="A10174">
        <v>353</v>
      </c>
      <c r="B10174">
        <v>0.26390000000000002</v>
      </c>
      <c r="C10174">
        <v>-7.7899999999999997E-2</v>
      </c>
      <c r="D10174" s="3">
        <f t="shared" si="474"/>
        <v>0.15783644721148071</v>
      </c>
      <c r="E10174" s="3">
        <f t="shared" si="475"/>
        <v>1.1249477230123022E-2</v>
      </c>
      <c r="AG10174">
        <v>353</v>
      </c>
      <c r="AH10174">
        <f t="shared" si="476"/>
        <v>350</v>
      </c>
      <c r="AI10174">
        <v>0.26390000000000002</v>
      </c>
    </row>
    <row r="10175" spans="1:35" x14ac:dyDescent="0.25">
      <c r="A10175">
        <v>352</v>
      </c>
      <c r="B10175">
        <v>0.31659999999999999</v>
      </c>
      <c r="C10175">
        <v>-6.83E-2</v>
      </c>
      <c r="D10175" s="3">
        <f t="shared" si="474"/>
        <v>0.15935709443646032</v>
      </c>
      <c r="E10175" s="3">
        <f t="shared" si="475"/>
        <v>2.4725331350064255E-2</v>
      </c>
      <c r="AG10175">
        <v>352</v>
      </c>
      <c r="AH10175">
        <f t="shared" si="476"/>
        <v>350</v>
      </c>
      <c r="AI10175">
        <v>0.31659999999999999</v>
      </c>
    </row>
    <row r="10176" spans="1:35" x14ac:dyDescent="0.25">
      <c r="A10176">
        <v>353</v>
      </c>
      <c r="B10176">
        <v>0.26650000000000001</v>
      </c>
      <c r="C10176">
        <v>-8.4500000000000006E-2</v>
      </c>
      <c r="D10176" s="3">
        <f t="shared" si="474"/>
        <v>0.15783644721148071</v>
      </c>
      <c r="E10176" s="3">
        <f t="shared" si="475"/>
        <v>1.1807767704623322E-2</v>
      </c>
      <c r="AG10176">
        <v>353</v>
      </c>
      <c r="AH10176">
        <f t="shared" si="476"/>
        <v>350</v>
      </c>
      <c r="AI10176">
        <v>0.26650000000000001</v>
      </c>
    </row>
    <row r="10177" spans="1:35" x14ac:dyDescent="0.25">
      <c r="A10177">
        <v>352</v>
      </c>
      <c r="B10177">
        <v>0.2253</v>
      </c>
      <c r="C10177">
        <v>-8.3900000000000002E-2</v>
      </c>
      <c r="D10177" s="3">
        <f t="shared" si="474"/>
        <v>0.15935709443646032</v>
      </c>
      <c r="E10177" s="3">
        <f t="shared" si="475"/>
        <v>4.3484667941619129E-3</v>
      </c>
      <c r="AG10177">
        <v>352</v>
      </c>
      <c r="AH10177">
        <f t="shared" si="476"/>
        <v>350</v>
      </c>
      <c r="AI10177">
        <v>0.2253</v>
      </c>
    </row>
    <row r="10178" spans="1:35" x14ac:dyDescent="0.25">
      <c r="A10178">
        <v>350</v>
      </c>
      <c r="B10178">
        <v>0.15490000000000001</v>
      </c>
      <c r="C10178">
        <v>-8.5800000000000001E-2</v>
      </c>
      <c r="D10178" s="3">
        <f t="shared" ref="D10178:D10241" si="477">$H$3*SIN(($H$4+A10178)/180*PI())</f>
        <v>0.16225231532474405</v>
      </c>
      <c r="E10178" s="3">
        <f t="shared" ref="E10178:E10241" si="478">(B10178-D10178)^2</f>
        <v>5.4056540634465993E-5</v>
      </c>
      <c r="AG10178">
        <v>350</v>
      </c>
      <c r="AH10178">
        <f t="shared" ref="AH10178:AH10241" si="479">ROUND(AG10178/10,0)*10</f>
        <v>350</v>
      </c>
      <c r="AI10178">
        <v>0.15490000000000001</v>
      </c>
    </row>
    <row r="10179" spans="1:35" x14ac:dyDescent="0.25">
      <c r="A10179">
        <v>349</v>
      </c>
      <c r="B10179">
        <v>0.15579999999999999</v>
      </c>
      <c r="C10179">
        <v>-6.5100000000000005E-2</v>
      </c>
      <c r="D10179" s="3">
        <f t="shared" si="477"/>
        <v>0.16362600707571898</v>
      </c>
      <c r="E10179" s="3">
        <f t="shared" si="478"/>
        <v>6.1246386749203575E-5</v>
      </c>
      <c r="AG10179">
        <v>349</v>
      </c>
      <c r="AH10179">
        <f t="shared" si="479"/>
        <v>350</v>
      </c>
      <c r="AI10179">
        <v>0.15579999999999999</v>
      </c>
    </row>
    <row r="10180" spans="1:35" x14ac:dyDescent="0.25">
      <c r="A10180">
        <v>347</v>
      </c>
      <c r="B10180">
        <v>7.5200000000000003E-2</v>
      </c>
      <c r="C10180">
        <v>-8.2500000000000004E-2</v>
      </c>
      <c r="D10180" s="3">
        <f t="shared" si="477"/>
        <v>0.16622346111972255</v>
      </c>
      <c r="E10180" s="3">
        <f t="shared" si="478"/>
        <v>8.2852704742136431E-3</v>
      </c>
      <c r="AG10180">
        <v>347</v>
      </c>
      <c r="AH10180">
        <f t="shared" si="479"/>
        <v>350</v>
      </c>
      <c r="AI10180">
        <v>7.5200000000000003E-2</v>
      </c>
    </row>
    <row r="10181" spans="1:35" x14ac:dyDescent="0.25">
      <c r="A10181">
        <v>345</v>
      </c>
      <c r="B10181">
        <v>4.1599999999999998E-2</v>
      </c>
      <c r="C10181">
        <v>-8.9599999999999999E-2</v>
      </c>
      <c r="D10181" s="3">
        <f t="shared" si="477"/>
        <v>0.16861839748111307</v>
      </c>
      <c r="E10181" s="3">
        <f t="shared" si="478"/>
        <v>1.6133673298670031E-2</v>
      </c>
      <c r="AG10181">
        <v>345</v>
      </c>
      <c r="AH10181">
        <f t="shared" si="479"/>
        <v>350</v>
      </c>
      <c r="AI10181">
        <v>4.1599999999999998E-2</v>
      </c>
    </row>
    <row r="10182" spans="1:35" x14ac:dyDescent="0.25">
      <c r="A10182">
        <v>344</v>
      </c>
      <c r="B10182">
        <v>-5.7599999999999998E-2</v>
      </c>
      <c r="C10182">
        <v>-0.1119</v>
      </c>
      <c r="D10182" s="3">
        <f t="shared" si="477"/>
        <v>0.16973899996182301</v>
      </c>
      <c r="E10182" s="3">
        <f t="shared" si="478"/>
        <v>5.1683020903641755E-2</v>
      </c>
      <c r="AG10182">
        <v>344</v>
      </c>
      <c r="AH10182">
        <f t="shared" si="479"/>
        <v>340</v>
      </c>
      <c r="AI10182">
        <v>-5.7599999999999998E-2</v>
      </c>
    </row>
    <row r="10183" spans="1:35" x14ac:dyDescent="0.25">
      <c r="A10183">
        <v>343</v>
      </c>
      <c r="B10183">
        <v>-5.3699999999999998E-2</v>
      </c>
      <c r="C10183">
        <v>-0.1047</v>
      </c>
      <c r="D10183" s="3">
        <f t="shared" si="477"/>
        <v>0.17080789829884585</v>
      </c>
      <c r="E10183" s="3">
        <f t="shared" si="478"/>
        <v>5.0403796398564911E-2</v>
      </c>
      <c r="AG10183">
        <v>343</v>
      </c>
      <c r="AH10183">
        <f t="shared" si="479"/>
        <v>340</v>
      </c>
      <c r="AI10183">
        <v>-5.3699999999999998E-2</v>
      </c>
    </row>
    <row r="10184" spans="1:35" x14ac:dyDescent="0.25">
      <c r="A10184">
        <v>345</v>
      </c>
      <c r="B10184">
        <v>-4.2799999999999998E-2</v>
      </c>
      <c r="C10184">
        <v>-0.1013</v>
      </c>
      <c r="D10184" s="3">
        <f t="shared" si="477"/>
        <v>0.16861839748111307</v>
      </c>
      <c r="E10184" s="3">
        <f t="shared" si="478"/>
        <v>4.469773879348192E-2</v>
      </c>
      <c r="AG10184">
        <v>345</v>
      </c>
      <c r="AH10184">
        <f t="shared" si="479"/>
        <v>350</v>
      </c>
      <c r="AI10184">
        <v>-4.2799999999999998E-2</v>
      </c>
    </row>
    <row r="10185" spans="1:35" x14ac:dyDescent="0.25">
      <c r="A10185">
        <v>345</v>
      </c>
      <c r="B10185">
        <v>-5.3699999999999998E-2</v>
      </c>
      <c r="C10185">
        <v>-0.1082</v>
      </c>
      <c r="D10185" s="3">
        <f t="shared" si="477"/>
        <v>0.16861839748111307</v>
      </c>
      <c r="E10185" s="3">
        <f t="shared" si="478"/>
        <v>4.942546985857018E-2</v>
      </c>
      <c r="AG10185">
        <v>345</v>
      </c>
      <c r="AH10185">
        <f t="shared" si="479"/>
        <v>350</v>
      </c>
      <c r="AI10185">
        <v>-5.3699999999999998E-2</v>
      </c>
    </row>
    <row r="10186" spans="1:35" x14ac:dyDescent="0.25">
      <c r="A10186">
        <v>347</v>
      </c>
      <c r="B10186">
        <v>2.8299999999999999E-2</v>
      </c>
      <c r="C10186">
        <v>-9.74E-2</v>
      </c>
      <c r="D10186" s="3">
        <f t="shared" si="477"/>
        <v>0.16622346111972255</v>
      </c>
      <c r="E10186" s="3">
        <f t="shared" si="478"/>
        <v>1.902288112724362E-2</v>
      </c>
      <c r="AG10186">
        <v>347</v>
      </c>
      <c r="AH10186">
        <f t="shared" si="479"/>
        <v>350</v>
      </c>
      <c r="AI10186">
        <v>2.8299999999999999E-2</v>
      </c>
    </row>
    <row r="10187" spans="1:35" x14ac:dyDescent="0.25">
      <c r="A10187">
        <v>348</v>
      </c>
      <c r="B10187">
        <v>6.6600000000000006E-2</v>
      </c>
      <c r="C10187">
        <v>-9.2700000000000005E-2</v>
      </c>
      <c r="D10187" s="3">
        <f t="shared" si="477"/>
        <v>0.16494985675985779</v>
      </c>
      <c r="E10187" s="3">
        <f t="shared" si="478"/>
        <v>9.6726943246845439E-3</v>
      </c>
      <c r="AG10187">
        <v>348</v>
      </c>
      <c r="AH10187">
        <f t="shared" si="479"/>
        <v>350</v>
      </c>
      <c r="AI10187">
        <v>6.6600000000000006E-2</v>
      </c>
    </row>
    <row r="10188" spans="1:35" x14ac:dyDescent="0.25">
      <c r="A10188">
        <v>349</v>
      </c>
      <c r="B10188">
        <v>8.0799999999999997E-2</v>
      </c>
      <c r="C10188">
        <v>-9.3899999999999997E-2</v>
      </c>
      <c r="D10188" s="3">
        <f t="shared" si="477"/>
        <v>0.16362600707571898</v>
      </c>
      <c r="E10188" s="3">
        <f t="shared" si="478"/>
        <v>6.8601474481070502E-3</v>
      </c>
      <c r="AG10188">
        <v>349</v>
      </c>
      <c r="AH10188">
        <f t="shared" si="479"/>
        <v>350</v>
      </c>
      <c r="AI10188">
        <v>8.0799999999999997E-2</v>
      </c>
    </row>
    <row r="10189" spans="1:35" x14ac:dyDescent="0.25">
      <c r="A10189">
        <v>349</v>
      </c>
      <c r="B10189">
        <v>1.8700000000000001E-2</v>
      </c>
      <c r="C10189">
        <v>-9.8400000000000001E-2</v>
      </c>
      <c r="D10189" s="3">
        <f t="shared" si="477"/>
        <v>0.16362600707571898</v>
      </c>
      <c r="E10189" s="3">
        <f t="shared" si="478"/>
        <v>2.1003547526911349E-2</v>
      </c>
      <c r="AG10189">
        <v>349</v>
      </c>
      <c r="AH10189">
        <f t="shared" si="479"/>
        <v>350</v>
      </c>
      <c r="AI10189">
        <v>1.8700000000000001E-2</v>
      </c>
    </row>
    <row r="10190" spans="1:35" x14ac:dyDescent="0.25">
      <c r="A10190">
        <v>348</v>
      </c>
      <c r="B10190">
        <v>5.4699999999999999E-2</v>
      </c>
      <c r="C10190">
        <v>-0.1067</v>
      </c>
      <c r="D10190" s="3">
        <f t="shared" si="477"/>
        <v>0.16494985675985779</v>
      </c>
      <c r="E10190" s="3">
        <f t="shared" si="478"/>
        <v>1.2155030915569161E-2</v>
      </c>
      <c r="AG10190">
        <v>348</v>
      </c>
      <c r="AH10190">
        <f t="shared" si="479"/>
        <v>350</v>
      </c>
      <c r="AI10190">
        <v>5.4699999999999999E-2</v>
      </c>
    </row>
    <row r="10191" spans="1:35" x14ac:dyDescent="0.25">
      <c r="A10191">
        <v>348</v>
      </c>
      <c r="B10191">
        <v>-2.4799999999999999E-2</v>
      </c>
      <c r="C10191">
        <v>-9.74E-2</v>
      </c>
      <c r="D10191" s="3">
        <f t="shared" si="477"/>
        <v>0.16494985675985779</v>
      </c>
      <c r="E10191" s="3">
        <f t="shared" si="478"/>
        <v>3.6005008140386548E-2</v>
      </c>
      <c r="AG10191">
        <v>348</v>
      </c>
      <c r="AH10191">
        <f t="shared" si="479"/>
        <v>350</v>
      </c>
      <c r="AI10191">
        <v>-2.4799999999999999E-2</v>
      </c>
    </row>
    <row r="10192" spans="1:35" x14ac:dyDescent="0.25">
      <c r="A10192">
        <v>348</v>
      </c>
      <c r="B10192">
        <v>-2.0000000000000001E-4</v>
      </c>
      <c r="C10192">
        <v>-0.11509999999999999</v>
      </c>
      <c r="D10192" s="3">
        <f t="shared" si="477"/>
        <v>0.16494985675985779</v>
      </c>
      <c r="E10192" s="3">
        <f t="shared" si="478"/>
        <v>2.7274475187801548E-2</v>
      </c>
      <c r="AG10192">
        <v>348</v>
      </c>
      <c r="AH10192">
        <f t="shared" si="479"/>
        <v>350</v>
      </c>
      <c r="AI10192">
        <v>-2.0000000000000001E-4</v>
      </c>
    </row>
    <row r="10193" spans="1:35" x14ac:dyDescent="0.25">
      <c r="A10193">
        <v>348</v>
      </c>
      <c r="B10193">
        <v>8.3000000000000001E-3</v>
      </c>
      <c r="C10193">
        <v>-0.1065</v>
      </c>
      <c r="D10193" s="3">
        <f t="shared" si="477"/>
        <v>0.16494985675985779</v>
      </c>
      <c r="E10193" s="3">
        <f t="shared" si="478"/>
        <v>2.4539177622883965E-2</v>
      </c>
      <c r="AG10193">
        <v>348</v>
      </c>
      <c r="AH10193">
        <f t="shared" si="479"/>
        <v>350</v>
      </c>
      <c r="AI10193">
        <v>8.3000000000000001E-3</v>
      </c>
    </row>
    <row r="10194" spans="1:35" x14ac:dyDescent="0.25">
      <c r="A10194">
        <v>350</v>
      </c>
      <c r="B10194">
        <v>3.0499999999999999E-2</v>
      </c>
      <c r="C10194">
        <v>-9.3899999999999997E-2</v>
      </c>
      <c r="D10194" s="3">
        <f t="shared" si="477"/>
        <v>0.16225231532474405</v>
      </c>
      <c r="E10194" s="3">
        <f t="shared" si="478"/>
        <v>1.7358672593430786E-2</v>
      </c>
      <c r="AG10194">
        <v>350</v>
      </c>
      <c r="AH10194">
        <f t="shared" si="479"/>
        <v>350</v>
      </c>
      <c r="AI10194">
        <v>3.0499999999999999E-2</v>
      </c>
    </row>
    <row r="10195" spans="1:35" x14ac:dyDescent="0.25">
      <c r="A10195">
        <v>350</v>
      </c>
      <c r="B10195">
        <v>7.9799999999999996E-2</v>
      </c>
      <c r="C10195">
        <v>-9.7000000000000003E-2</v>
      </c>
      <c r="D10195" s="3">
        <f t="shared" si="477"/>
        <v>0.16225231532474405</v>
      </c>
      <c r="E10195" s="3">
        <f t="shared" si="478"/>
        <v>6.7983843024110226E-3</v>
      </c>
      <c r="AG10195">
        <v>350</v>
      </c>
      <c r="AH10195">
        <f t="shared" si="479"/>
        <v>350</v>
      </c>
      <c r="AI10195">
        <v>7.9799999999999996E-2</v>
      </c>
    </row>
    <row r="10196" spans="1:35" x14ac:dyDescent="0.25">
      <c r="A10196">
        <v>352</v>
      </c>
      <c r="B10196">
        <v>8.0600000000000005E-2</v>
      </c>
      <c r="C10196">
        <v>-0.107</v>
      </c>
      <c r="D10196" s="3">
        <f t="shared" si="477"/>
        <v>0.15935709443646032</v>
      </c>
      <c r="E10196" s="3">
        <f t="shared" si="478"/>
        <v>6.2026799240735278E-3</v>
      </c>
      <c r="AG10196">
        <v>352</v>
      </c>
      <c r="AH10196">
        <f t="shared" si="479"/>
        <v>350</v>
      </c>
      <c r="AI10196">
        <v>8.0600000000000005E-2</v>
      </c>
    </row>
    <row r="10197" spans="1:35" x14ac:dyDescent="0.25">
      <c r="A10197">
        <v>353</v>
      </c>
      <c r="B10197">
        <v>0.1108</v>
      </c>
      <c r="C10197">
        <v>-9.5000000000000001E-2</v>
      </c>
      <c r="D10197" s="3">
        <f t="shared" si="477"/>
        <v>0.15783644721148071</v>
      </c>
      <c r="E10197" s="3">
        <f t="shared" si="478"/>
        <v>2.212427366278412E-3</v>
      </c>
      <c r="AG10197">
        <v>353</v>
      </c>
      <c r="AH10197">
        <f t="shared" si="479"/>
        <v>350</v>
      </c>
      <c r="AI10197">
        <v>0.1108</v>
      </c>
    </row>
    <row r="10198" spans="1:35" x14ac:dyDescent="0.25">
      <c r="A10198">
        <v>353</v>
      </c>
      <c r="B10198">
        <v>6.1699999999999998E-2</v>
      </c>
      <c r="C10198">
        <v>-9.8299999999999998E-2</v>
      </c>
      <c r="D10198" s="3">
        <f t="shared" si="477"/>
        <v>0.15783644721148071</v>
      </c>
      <c r="E10198" s="3">
        <f t="shared" si="478"/>
        <v>9.2422164824458169E-3</v>
      </c>
      <c r="AG10198">
        <v>353</v>
      </c>
      <c r="AH10198">
        <f t="shared" si="479"/>
        <v>350</v>
      </c>
      <c r="AI10198">
        <v>6.1699999999999998E-2</v>
      </c>
    </row>
    <row r="10199" spans="1:35" x14ac:dyDescent="0.25">
      <c r="A10199">
        <v>352</v>
      </c>
      <c r="B10199">
        <v>2.1299999999999999E-2</v>
      </c>
      <c r="C10199">
        <v>-0.11899999999999999</v>
      </c>
      <c r="D10199" s="3">
        <f t="shared" si="477"/>
        <v>0.15935709443646032</v>
      </c>
      <c r="E10199" s="3">
        <f t="shared" si="478"/>
        <v>1.9059761324237718E-2</v>
      </c>
      <c r="AG10199">
        <v>352</v>
      </c>
      <c r="AH10199">
        <f t="shared" si="479"/>
        <v>350</v>
      </c>
      <c r="AI10199">
        <v>2.1299999999999999E-2</v>
      </c>
    </row>
    <row r="10200" spans="1:35" x14ac:dyDescent="0.25">
      <c r="A10200">
        <v>352</v>
      </c>
      <c r="B10200">
        <v>6.4699999999999994E-2</v>
      </c>
      <c r="C10200">
        <v>-0.1115</v>
      </c>
      <c r="D10200" s="3">
        <f t="shared" si="477"/>
        <v>0.15935709443646032</v>
      </c>
      <c r="E10200" s="3">
        <f t="shared" si="478"/>
        <v>8.9599655271529674E-3</v>
      </c>
      <c r="AG10200">
        <v>352</v>
      </c>
      <c r="AH10200">
        <f t="shared" si="479"/>
        <v>350</v>
      </c>
      <c r="AI10200">
        <v>6.4699999999999994E-2</v>
      </c>
    </row>
    <row r="10201" spans="1:35" x14ac:dyDescent="0.25">
      <c r="A10201">
        <v>355</v>
      </c>
      <c r="B10201">
        <v>6.3700000000000007E-2</v>
      </c>
      <c r="C10201">
        <v>-0.1004</v>
      </c>
      <c r="D10201" s="3">
        <f t="shared" si="477"/>
        <v>0.15465139507812711</v>
      </c>
      <c r="E10201" s="3">
        <f t="shared" si="478"/>
        <v>8.2721562666575633E-3</v>
      </c>
      <c r="AG10201">
        <v>355</v>
      </c>
      <c r="AH10201">
        <f t="shared" si="479"/>
        <v>360</v>
      </c>
      <c r="AI10201">
        <v>6.3700000000000007E-2</v>
      </c>
    </row>
    <row r="10202" spans="1:35" x14ac:dyDescent="0.25">
      <c r="A10202">
        <v>356</v>
      </c>
      <c r="B10202">
        <v>7.5700000000000003E-2</v>
      </c>
      <c r="C10202">
        <v>-0.1066</v>
      </c>
      <c r="D10202" s="3">
        <f t="shared" si="477"/>
        <v>0.15298796036748752</v>
      </c>
      <c r="E10202" s="3">
        <f t="shared" si="478"/>
        <v>5.9734288177663211E-3</v>
      </c>
      <c r="AG10202">
        <v>356</v>
      </c>
      <c r="AH10202">
        <f t="shared" si="479"/>
        <v>360</v>
      </c>
      <c r="AI10202">
        <v>7.5700000000000003E-2</v>
      </c>
    </row>
    <row r="10203" spans="1:35" x14ac:dyDescent="0.25">
      <c r="A10203">
        <v>357</v>
      </c>
      <c r="B10203">
        <v>8.0600000000000005E-2</v>
      </c>
      <c r="C10203">
        <v>-0.10390000000000001</v>
      </c>
      <c r="D10203" s="3">
        <f t="shared" si="477"/>
        <v>0.15127792404209217</v>
      </c>
      <c r="E10203" s="3">
        <f t="shared" si="478"/>
        <v>4.9953689468997496E-3</v>
      </c>
      <c r="AG10203">
        <v>357</v>
      </c>
      <c r="AH10203">
        <f t="shared" si="479"/>
        <v>360</v>
      </c>
      <c r="AI10203">
        <v>8.0600000000000005E-2</v>
      </c>
    </row>
    <row r="10204" spans="1:35" x14ac:dyDescent="0.25">
      <c r="A10204">
        <v>358</v>
      </c>
      <c r="B10204">
        <v>0.1053</v>
      </c>
      <c r="C10204">
        <v>-9.9599999999999994E-2</v>
      </c>
      <c r="D10204" s="3">
        <f t="shared" si="477"/>
        <v>0.1495218069955716</v>
      </c>
      <c r="E10204" s="3">
        <f t="shared" si="478"/>
        <v>1.9555682139535853E-3</v>
      </c>
      <c r="AG10204">
        <v>358</v>
      </c>
      <c r="AH10204">
        <f t="shared" si="479"/>
        <v>360</v>
      </c>
      <c r="AI10204">
        <v>0.1053</v>
      </c>
    </row>
    <row r="10205" spans="1:35" x14ac:dyDescent="0.25">
      <c r="A10205">
        <v>359</v>
      </c>
      <c r="B10205">
        <v>0.1149</v>
      </c>
      <c r="C10205">
        <v>-9.7799999999999998E-2</v>
      </c>
      <c r="D10205" s="3">
        <f t="shared" si="477"/>
        <v>0.14772014415818976</v>
      </c>
      <c r="E10205" s="3">
        <f t="shared" si="478"/>
        <v>1.0771618625643575E-3</v>
      </c>
      <c r="AG10205">
        <v>359</v>
      </c>
      <c r="AH10205">
        <f t="shared" si="479"/>
        <v>360</v>
      </c>
      <c r="AI10205">
        <v>0.1149</v>
      </c>
    </row>
    <row r="10206" spans="1:35" x14ac:dyDescent="0.25">
      <c r="A10206">
        <v>356</v>
      </c>
      <c r="B10206">
        <v>8.3199999999999996E-2</v>
      </c>
      <c r="C10206">
        <v>-0.11119999999999999</v>
      </c>
      <c r="D10206" s="3">
        <f t="shared" si="477"/>
        <v>0.15298796036748752</v>
      </c>
      <c r="E10206" s="3">
        <f t="shared" si="478"/>
        <v>4.870359412254009E-3</v>
      </c>
      <c r="AG10206">
        <v>356</v>
      </c>
      <c r="AH10206">
        <f t="shared" si="479"/>
        <v>360</v>
      </c>
      <c r="AI10206">
        <v>8.3199999999999996E-2</v>
      </c>
    </row>
    <row r="10207" spans="1:35" x14ac:dyDescent="0.25">
      <c r="A10207">
        <v>359</v>
      </c>
      <c r="B10207">
        <v>0.1016</v>
      </c>
      <c r="C10207">
        <v>-0.108</v>
      </c>
      <c r="D10207" s="3">
        <f t="shared" si="477"/>
        <v>0.14772014415818976</v>
      </c>
      <c r="E10207" s="3">
        <f t="shared" si="478"/>
        <v>2.1270676971722057E-3</v>
      </c>
      <c r="AG10207">
        <v>359</v>
      </c>
      <c r="AH10207">
        <f t="shared" si="479"/>
        <v>360</v>
      </c>
      <c r="AI10207">
        <v>0.1016</v>
      </c>
    </row>
    <row r="10208" spans="1:35" x14ac:dyDescent="0.25">
      <c r="A10208">
        <v>356</v>
      </c>
      <c r="B10208">
        <v>0.14760000000000001</v>
      </c>
      <c r="C10208">
        <v>-9.3799999999999994E-2</v>
      </c>
      <c r="D10208" s="3">
        <f t="shared" si="477"/>
        <v>0.15298796036748752</v>
      </c>
      <c r="E10208" s="3">
        <f t="shared" si="478"/>
        <v>2.9030116921616142E-5</v>
      </c>
      <c r="AG10208">
        <v>356</v>
      </c>
      <c r="AH10208">
        <f t="shared" si="479"/>
        <v>360</v>
      </c>
      <c r="AI10208">
        <v>0.14760000000000001</v>
      </c>
    </row>
    <row r="10209" spans="1:35" x14ac:dyDescent="0.25">
      <c r="A10209">
        <v>1</v>
      </c>
      <c r="B10209">
        <v>0.13389999999999999</v>
      </c>
      <c r="C10209">
        <v>-0.1103</v>
      </c>
      <c r="D10209" s="3">
        <f t="shared" si="477"/>
        <v>0.14398239003317431</v>
      </c>
      <c r="E10209" s="3">
        <f t="shared" si="478"/>
        <v>1.0165458878105288E-4</v>
      </c>
      <c r="AG10209">
        <v>1</v>
      </c>
      <c r="AH10209">
        <f t="shared" si="479"/>
        <v>0</v>
      </c>
      <c r="AI10209">
        <v>0.13389999999999999</v>
      </c>
    </row>
    <row r="10210" spans="1:35" x14ac:dyDescent="0.25">
      <c r="A10210">
        <v>1</v>
      </c>
      <c r="B10210">
        <v>0.12089999999999999</v>
      </c>
      <c r="C10210">
        <v>-0.1022</v>
      </c>
      <c r="D10210" s="3">
        <f t="shared" si="477"/>
        <v>0.14398239003317431</v>
      </c>
      <c r="E10210" s="3">
        <f t="shared" si="478"/>
        <v>5.3279672964358512E-4</v>
      </c>
      <c r="AG10210">
        <v>1</v>
      </c>
      <c r="AH10210">
        <f t="shared" si="479"/>
        <v>0</v>
      </c>
      <c r="AI10210">
        <v>0.12089999999999999</v>
      </c>
    </row>
    <row r="10211" spans="1:35" x14ac:dyDescent="0.25">
      <c r="A10211">
        <v>1</v>
      </c>
      <c r="B10211">
        <v>0.1195</v>
      </c>
      <c r="C10211">
        <v>-9.5000000000000001E-2</v>
      </c>
      <c r="D10211" s="3">
        <f t="shared" si="477"/>
        <v>0.14398239003317431</v>
      </c>
      <c r="E10211" s="3">
        <f t="shared" si="478"/>
        <v>5.9938742173647316E-4</v>
      </c>
      <c r="AG10211">
        <v>1</v>
      </c>
      <c r="AH10211">
        <f t="shared" si="479"/>
        <v>0</v>
      </c>
      <c r="AI10211">
        <v>0.1195</v>
      </c>
    </row>
    <row r="10212" spans="1:35" x14ac:dyDescent="0.25">
      <c r="A10212">
        <v>1</v>
      </c>
      <c r="B10212">
        <v>0.15140000000000001</v>
      </c>
      <c r="C10212">
        <v>-9.9099999999999994E-2</v>
      </c>
      <c r="D10212" s="3">
        <f t="shared" si="477"/>
        <v>0.14398239003317431</v>
      </c>
      <c r="E10212" s="3">
        <f t="shared" si="478"/>
        <v>5.5020937619951879E-5</v>
      </c>
      <c r="AG10212">
        <v>1</v>
      </c>
      <c r="AH10212">
        <f t="shared" si="479"/>
        <v>0</v>
      </c>
      <c r="AI10212">
        <v>0.15140000000000001</v>
      </c>
    </row>
    <row r="10213" spans="1:35" x14ac:dyDescent="0.25">
      <c r="A10213">
        <v>1</v>
      </c>
      <c r="B10213">
        <v>0.1128</v>
      </c>
      <c r="C10213">
        <v>-0.10589999999999999</v>
      </c>
      <c r="D10213" s="3">
        <f t="shared" si="477"/>
        <v>0.14398239003317431</v>
      </c>
      <c r="E10213" s="3">
        <f t="shared" si="478"/>
        <v>9.7234144818100885E-4</v>
      </c>
      <c r="AG10213">
        <v>1</v>
      </c>
      <c r="AH10213">
        <f t="shared" si="479"/>
        <v>0</v>
      </c>
      <c r="AI10213">
        <v>0.1128</v>
      </c>
    </row>
    <row r="10214" spans="1:35" x14ac:dyDescent="0.25">
      <c r="A10214">
        <v>359</v>
      </c>
      <c r="B10214">
        <v>0.13700000000000001</v>
      </c>
      <c r="C10214">
        <v>-9.4700000000000006E-2</v>
      </c>
      <c r="D10214" s="3">
        <f t="shared" si="477"/>
        <v>0.14772014415818976</v>
      </c>
      <c r="E10214" s="3">
        <f t="shared" si="478"/>
        <v>1.1492149077236991E-4</v>
      </c>
      <c r="AG10214">
        <v>359</v>
      </c>
      <c r="AH10214">
        <f t="shared" si="479"/>
        <v>360</v>
      </c>
      <c r="AI10214">
        <v>0.13700000000000001</v>
      </c>
    </row>
    <row r="10215" spans="1:35" x14ac:dyDescent="0.25">
      <c r="A10215">
        <v>358</v>
      </c>
      <c r="B10215">
        <v>0.11020000000000001</v>
      </c>
      <c r="C10215">
        <v>-9.8100000000000007E-2</v>
      </c>
      <c r="D10215" s="3">
        <f t="shared" si="477"/>
        <v>0.1495218069955716</v>
      </c>
      <c r="E10215" s="3">
        <f t="shared" si="478"/>
        <v>1.5462045053969834E-3</v>
      </c>
      <c r="AG10215">
        <v>358</v>
      </c>
      <c r="AH10215">
        <f t="shared" si="479"/>
        <v>360</v>
      </c>
      <c r="AI10215">
        <v>0.11020000000000001</v>
      </c>
    </row>
    <row r="10216" spans="1:35" x14ac:dyDescent="0.25">
      <c r="A10216">
        <v>357</v>
      </c>
      <c r="B10216">
        <v>5.9799999999999999E-2</v>
      </c>
      <c r="C10216">
        <v>-0.108</v>
      </c>
      <c r="D10216" s="3">
        <f t="shared" si="477"/>
        <v>0.15127792404209217</v>
      </c>
      <c r="E10216" s="3">
        <f t="shared" si="478"/>
        <v>8.3682105870507856E-3</v>
      </c>
      <c r="AG10216">
        <v>357</v>
      </c>
      <c r="AH10216">
        <f t="shared" si="479"/>
        <v>360</v>
      </c>
      <c r="AI10216">
        <v>5.9799999999999999E-2</v>
      </c>
    </row>
    <row r="10217" spans="1:35" x14ac:dyDescent="0.25">
      <c r="A10217">
        <v>356</v>
      </c>
      <c r="B10217">
        <v>6.0900000000000003E-2</v>
      </c>
      <c r="C10217">
        <v>-0.1082</v>
      </c>
      <c r="D10217" s="3">
        <f t="shared" si="477"/>
        <v>0.15298796036748752</v>
      </c>
      <c r="E10217" s="3">
        <f t="shared" si="478"/>
        <v>8.4801924446439494E-3</v>
      </c>
      <c r="AG10217">
        <v>356</v>
      </c>
      <c r="AH10217">
        <f t="shared" si="479"/>
        <v>360</v>
      </c>
      <c r="AI10217">
        <v>6.0900000000000003E-2</v>
      </c>
    </row>
    <row r="10218" spans="1:35" x14ac:dyDescent="0.25">
      <c r="A10218">
        <v>357</v>
      </c>
      <c r="B10218">
        <v>6.6299999999999998E-2</v>
      </c>
      <c r="C10218">
        <v>-0.1024</v>
      </c>
      <c r="D10218" s="3">
        <f t="shared" si="477"/>
        <v>0.15127792404209217</v>
      </c>
      <c r="E10218" s="3">
        <f t="shared" si="478"/>
        <v>7.2212475745035871E-3</v>
      </c>
      <c r="AG10218">
        <v>357</v>
      </c>
      <c r="AH10218">
        <f t="shared" si="479"/>
        <v>360</v>
      </c>
      <c r="AI10218">
        <v>6.6299999999999998E-2</v>
      </c>
    </row>
    <row r="10219" spans="1:35" x14ac:dyDescent="0.25">
      <c r="A10219">
        <v>359</v>
      </c>
      <c r="B10219">
        <v>5.2200000000000003E-2</v>
      </c>
      <c r="C10219">
        <v>-0.1055</v>
      </c>
      <c r="D10219" s="3">
        <f t="shared" si="477"/>
        <v>0.14772014415818976</v>
      </c>
      <c r="E10219" s="3">
        <f t="shared" si="478"/>
        <v>9.1240979400013557E-3</v>
      </c>
      <c r="AG10219">
        <v>359</v>
      </c>
      <c r="AH10219">
        <f t="shared" si="479"/>
        <v>360</v>
      </c>
      <c r="AI10219">
        <v>5.2200000000000003E-2</v>
      </c>
    </row>
    <row r="10220" spans="1:35" x14ac:dyDescent="0.25">
      <c r="A10220">
        <v>357</v>
      </c>
      <c r="B10220">
        <v>5.1900000000000002E-2</v>
      </c>
      <c r="C10220">
        <v>-0.1072</v>
      </c>
      <c r="D10220" s="3">
        <f t="shared" si="477"/>
        <v>0.15127792404209217</v>
      </c>
      <c r="E10220" s="3">
        <f t="shared" si="478"/>
        <v>9.8759717869158405E-3</v>
      </c>
      <c r="AG10220">
        <v>357</v>
      </c>
      <c r="AH10220">
        <f t="shared" si="479"/>
        <v>360</v>
      </c>
      <c r="AI10220">
        <v>5.1900000000000002E-2</v>
      </c>
    </row>
    <row r="10221" spans="1:35" x14ac:dyDescent="0.25">
      <c r="A10221">
        <v>1</v>
      </c>
      <c r="B10221">
        <v>8.1799999999999998E-2</v>
      </c>
      <c r="C10221">
        <v>-0.1019</v>
      </c>
      <c r="D10221" s="3">
        <f t="shared" si="477"/>
        <v>0.14398239003317431</v>
      </c>
      <c r="E10221" s="3">
        <f t="shared" si="478"/>
        <v>3.8666496302378161E-3</v>
      </c>
      <c r="AG10221">
        <v>1</v>
      </c>
      <c r="AH10221">
        <f t="shared" si="479"/>
        <v>0</v>
      </c>
      <c r="AI10221">
        <v>8.1799999999999998E-2</v>
      </c>
    </row>
    <row r="10222" spans="1:35" x14ac:dyDescent="0.25">
      <c r="A10222">
        <v>2</v>
      </c>
      <c r="B10222">
        <v>7.0300000000000001E-2</v>
      </c>
      <c r="C10222">
        <v>-0.11070000000000001</v>
      </c>
      <c r="D10222" s="3">
        <f t="shared" si="477"/>
        <v>0.1420474373016557</v>
      </c>
      <c r="E10222" s="3">
        <f t="shared" si="478"/>
        <v>5.147694759355015E-3</v>
      </c>
      <c r="AG10222">
        <v>2</v>
      </c>
      <c r="AH10222">
        <f t="shared" si="479"/>
        <v>0</v>
      </c>
      <c r="AI10222">
        <v>7.0300000000000001E-2</v>
      </c>
    </row>
    <row r="10223" spans="1:35" x14ac:dyDescent="0.25">
      <c r="A10223">
        <v>1</v>
      </c>
      <c r="B10223">
        <v>5.3999999999999999E-2</v>
      </c>
      <c r="C10223">
        <v>-0.1013</v>
      </c>
      <c r="D10223" s="3">
        <f t="shared" si="477"/>
        <v>0.14398239003317431</v>
      </c>
      <c r="E10223" s="3">
        <f t="shared" si="478"/>
        <v>8.0968305160823099E-3</v>
      </c>
      <c r="AG10223">
        <v>1</v>
      </c>
      <c r="AH10223">
        <f t="shared" si="479"/>
        <v>0</v>
      </c>
      <c r="AI10223">
        <v>5.3999999999999999E-2</v>
      </c>
    </row>
    <row r="10224" spans="1:35" x14ac:dyDescent="0.25">
      <c r="A10224">
        <v>1</v>
      </c>
      <c r="B10224">
        <v>5.3400000000000003E-2</v>
      </c>
      <c r="C10224">
        <v>-0.10489999999999999</v>
      </c>
      <c r="D10224" s="3">
        <f t="shared" si="477"/>
        <v>0.14398239003317431</v>
      </c>
      <c r="E10224" s="3">
        <f t="shared" si="478"/>
        <v>8.2051693841221161E-3</v>
      </c>
      <c r="AG10224">
        <v>1</v>
      </c>
      <c r="AH10224">
        <f t="shared" si="479"/>
        <v>0</v>
      </c>
      <c r="AI10224">
        <v>5.3400000000000003E-2</v>
      </c>
    </row>
    <row r="10225" spans="1:35" x14ac:dyDescent="0.25">
      <c r="A10225">
        <v>1</v>
      </c>
      <c r="B10225">
        <v>8.6800000000000002E-2</v>
      </c>
      <c r="C10225">
        <v>-0.1038</v>
      </c>
      <c r="D10225" s="3">
        <f t="shared" si="477"/>
        <v>0.14398239003317431</v>
      </c>
      <c r="E10225" s="3">
        <f t="shared" si="478"/>
        <v>3.2698257299060727E-3</v>
      </c>
      <c r="AG10225">
        <v>1</v>
      </c>
      <c r="AH10225">
        <f t="shared" si="479"/>
        <v>0</v>
      </c>
      <c r="AI10225">
        <v>8.6800000000000002E-2</v>
      </c>
    </row>
    <row r="10226" spans="1:35" x14ac:dyDescent="0.25">
      <c r="A10226">
        <v>2</v>
      </c>
      <c r="B10226">
        <v>6.2700000000000006E-2</v>
      </c>
      <c r="C10226">
        <v>-0.1079</v>
      </c>
      <c r="D10226" s="3">
        <f t="shared" si="477"/>
        <v>0.1420474373016557</v>
      </c>
      <c r="E10226" s="3">
        <f t="shared" si="478"/>
        <v>6.2960158063401815E-3</v>
      </c>
      <c r="AG10226">
        <v>2</v>
      </c>
      <c r="AH10226">
        <f t="shared" si="479"/>
        <v>0</v>
      </c>
      <c r="AI10226">
        <v>6.2700000000000006E-2</v>
      </c>
    </row>
    <row r="10227" spans="1:35" x14ac:dyDescent="0.25">
      <c r="A10227">
        <v>3</v>
      </c>
      <c r="B10227">
        <v>8.5900000000000004E-2</v>
      </c>
      <c r="C10227">
        <v>-0.1008</v>
      </c>
      <c r="D10227" s="3">
        <f t="shared" si="477"/>
        <v>0.14006921554469051</v>
      </c>
      <c r="E10227" s="3">
        <f t="shared" si="478"/>
        <v>2.9343039127271396E-3</v>
      </c>
      <c r="AG10227">
        <v>3</v>
      </c>
      <c r="AH10227">
        <f t="shared" si="479"/>
        <v>0</v>
      </c>
      <c r="AI10227">
        <v>8.5900000000000004E-2</v>
      </c>
    </row>
    <row r="10228" spans="1:35" x14ac:dyDescent="0.25">
      <c r="A10228">
        <v>4</v>
      </c>
      <c r="B10228">
        <v>7.46E-2</v>
      </c>
      <c r="C10228">
        <v>-0.1021</v>
      </c>
      <c r="D10228" s="3">
        <f t="shared" si="477"/>
        <v>0.13804832734778949</v>
      </c>
      <c r="E10228" s="3">
        <f t="shared" si="478"/>
        <v>4.0256902432322514E-3</v>
      </c>
      <c r="AG10228">
        <v>4</v>
      </c>
      <c r="AH10228">
        <f t="shared" si="479"/>
        <v>0</v>
      </c>
      <c r="AI10228">
        <v>7.46E-2</v>
      </c>
    </row>
    <row r="10229" spans="1:35" x14ac:dyDescent="0.25">
      <c r="A10229">
        <v>3</v>
      </c>
      <c r="B10229">
        <v>7.6100000000000001E-2</v>
      </c>
      <c r="C10229">
        <v>-0.1105</v>
      </c>
      <c r="D10229" s="3">
        <f t="shared" si="477"/>
        <v>0.14006921554469051</v>
      </c>
      <c r="E10229" s="3">
        <f t="shared" si="478"/>
        <v>4.0920605374030741E-3</v>
      </c>
      <c r="AG10229">
        <v>3</v>
      </c>
      <c r="AH10229">
        <f t="shared" si="479"/>
        <v>0</v>
      </c>
      <c r="AI10229">
        <v>7.6100000000000001E-2</v>
      </c>
    </row>
    <row r="10230" spans="1:35" x14ac:dyDescent="0.25">
      <c r="A10230">
        <v>4</v>
      </c>
      <c r="B10230">
        <v>0.1174</v>
      </c>
      <c r="C10230">
        <v>-9.7000000000000003E-2</v>
      </c>
      <c r="D10230" s="3">
        <f t="shared" si="477"/>
        <v>0.13804832734778949</v>
      </c>
      <c r="E10230" s="3">
        <f t="shared" si="478"/>
        <v>4.2635342226147115E-4</v>
      </c>
      <c r="AG10230">
        <v>4</v>
      </c>
      <c r="AH10230">
        <f t="shared" si="479"/>
        <v>0</v>
      </c>
      <c r="AI10230">
        <v>0.1174</v>
      </c>
    </row>
    <row r="10231" spans="1:35" x14ac:dyDescent="0.25">
      <c r="A10231">
        <v>4</v>
      </c>
      <c r="B10231">
        <v>8.5900000000000004E-2</v>
      </c>
      <c r="C10231">
        <v>-0.1021</v>
      </c>
      <c r="D10231" s="3">
        <f t="shared" si="477"/>
        <v>0.13804832734778949</v>
      </c>
      <c r="E10231" s="3">
        <f t="shared" si="478"/>
        <v>2.7194480451722086E-3</v>
      </c>
      <c r="AG10231">
        <v>4</v>
      </c>
      <c r="AH10231">
        <f t="shared" si="479"/>
        <v>0</v>
      </c>
      <c r="AI10231">
        <v>8.5900000000000004E-2</v>
      </c>
    </row>
    <row r="10232" spans="1:35" x14ac:dyDescent="0.25">
      <c r="A10232">
        <v>4</v>
      </c>
      <c r="B10232">
        <v>0.11020000000000001</v>
      </c>
      <c r="C10232">
        <v>-9.8000000000000004E-2</v>
      </c>
      <c r="D10232" s="3">
        <f t="shared" si="477"/>
        <v>0.13804832734778949</v>
      </c>
      <c r="E10232" s="3">
        <f t="shared" si="478"/>
        <v>7.7552933606963963E-4</v>
      </c>
      <c r="AG10232">
        <v>4</v>
      </c>
      <c r="AH10232">
        <f t="shared" si="479"/>
        <v>0</v>
      </c>
      <c r="AI10232">
        <v>0.11020000000000001</v>
      </c>
    </row>
    <row r="10233" spans="1:35" x14ac:dyDescent="0.25">
      <c r="A10233">
        <v>4</v>
      </c>
      <c r="B10233">
        <v>9.2299999999999993E-2</v>
      </c>
      <c r="C10233">
        <v>-0.1061</v>
      </c>
      <c r="D10233" s="3">
        <f t="shared" si="477"/>
        <v>0.13804832734778949</v>
      </c>
      <c r="E10233" s="3">
        <f t="shared" si="478"/>
        <v>2.0929094551205042E-3</v>
      </c>
      <c r="AG10233">
        <v>4</v>
      </c>
      <c r="AH10233">
        <f t="shared" si="479"/>
        <v>0</v>
      </c>
      <c r="AI10233">
        <v>9.2299999999999993E-2</v>
      </c>
    </row>
    <row r="10234" spans="1:35" x14ac:dyDescent="0.25">
      <c r="A10234">
        <v>3</v>
      </c>
      <c r="B10234">
        <v>7.2300000000000003E-2</v>
      </c>
      <c r="C10234">
        <v>-0.1108</v>
      </c>
      <c r="D10234" s="3">
        <f t="shared" si="477"/>
        <v>0.14006921554469051</v>
      </c>
      <c r="E10234" s="3">
        <f t="shared" si="478"/>
        <v>4.5926665755427216E-3</v>
      </c>
      <c r="AG10234">
        <v>3</v>
      </c>
      <c r="AH10234">
        <f t="shared" si="479"/>
        <v>0</v>
      </c>
      <c r="AI10234">
        <v>7.2300000000000003E-2</v>
      </c>
    </row>
    <row r="10235" spans="1:35" x14ac:dyDescent="0.25">
      <c r="A10235">
        <v>3</v>
      </c>
      <c r="B10235">
        <v>7.9100000000000004E-2</v>
      </c>
      <c r="C10235">
        <v>-9.4100000000000003E-2</v>
      </c>
      <c r="D10235" s="3">
        <f t="shared" si="477"/>
        <v>0.14006921554469051</v>
      </c>
      <c r="E10235" s="3">
        <f t="shared" si="478"/>
        <v>3.7172452441349307E-3</v>
      </c>
      <c r="AG10235">
        <v>3</v>
      </c>
      <c r="AH10235">
        <f t="shared" si="479"/>
        <v>0</v>
      </c>
      <c r="AI10235">
        <v>7.9100000000000004E-2</v>
      </c>
    </row>
    <row r="10236" spans="1:35" x14ac:dyDescent="0.25">
      <c r="A10236">
        <v>3</v>
      </c>
      <c r="B10236">
        <v>5.33E-2</v>
      </c>
      <c r="C10236">
        <v>-0.1036</v>
      </c>
      <c r="D10236" s="3">
        <f t="shared" si="477"/>
        <v>0.14006921554469051</v>
      </c>
      <c r="E10236" s="3">
        <f t="shared" si="478"/>
        <v>7.5288967662409615E-3</v>
      </c>
      <c r="AG10236">
        <v>3</v>
      </c>
      <c r="AH10236">
        <f t="shared" si="479"/>
        <v>0</v>
      </c>
      <c r="AI10236">
        <v>5.33E-2</v>
      </c>
    </row>
    <row r="10237" spans="1:35" x14ac:dyDescent="0.25">
      <c r="A10237">
        <v>3</v>
      </c>
      <c r="B10237">
        <v>1.2800000000000001E-2</v>
      </c>
      <c r="C10237">
        <v>-0.1174</v>
      </c>
      <c r="D10237" s="3">
        <f t="shared" si="477"/>
        <v>0.14006921554469051</v>
      </c>
      <c r="E10237" s="3">
        <f t="shared" si="478"/>
        <v>1.619745322536089E-2</v>
      </c>
      <c r="AG10237">
        <v>3</v>
      </c>
      <c r="AH10237">
        <f t="shared" si="479"/>
        <v>0</v>
      </c>
      <c r="AI10237">
        <v>1.2800000000000001E-2</v>
      </c>
    </row>
    <row r="10238" spans="1:35" x14ac:dyDescent="0.25">
      <c r="A10238">
        <v>4</v>
      </c>
      <c r="B10238">
        <v>5.0000000000000001E-3</v>
      </c>
      <c r="C10238">
        <v>-0.10639999999999999</v>
      </c>
      <c r="D10238" s="3">
        <f t="shared" si="477"/>
        <v>0.13804832734778949</v>
      </c>
      <c r="E10238" s="3">
        <f t="shared" si="478"/>
        <v>1.7701857410044548E-2</v>
      </c>
      <c r="AG10238">
        <v>4</v>
      </c>
      <c r="AH10238">
        <f t="shared" si="479"/>
        <v>0</v>
      </c>
      <c r="AI10238">
        <v>5.0000000000000001E-3</v>
      </c>
    </row>
    <row r="10239" spans="1:35" x14ac:dyDescent="0.25">
      <c r="A10239">
        <v>4</v>
      </c>
      <c r="B10239">
        <v>-3.2500000000000001E-2</v>
      </c>
      <c r="C10239">
        <v>-0.1144</v>
      </c>
      <c r="D10239" s="3">
        <f t="shared" si="477"/>
        <v>0.13804832734778949</v>
      </c>
      <c r="E10239" s="3">
        <f t="shared" si="478"/>
        <v>2.9086731961128761E-2</v>
      </c>
      <c r="AG10239">
        <v>4</v>
      </c>
      <c r="AH10239">
        <f t="shared" si="479"/>
        <v>0</v>
      </c>
      <c r="AI10239">
        <v>-3.2500000000000001E-2</v>
      </c>
    </row>
    <row r="10240" spans="1:35" x14ac:dyDescent="0.25">
      <c r="A10240">
        <v>4</v>
      </c>
      <c r="B10240">
        <v>-7.9600000000000004E-2</v>
      </c>
      <c r="C10240">
        <v>-0.12889999999999999</v>
      </c>
      <c r="D10240" s="3">
        <f t="shared" si="477"/>
        <v>0.13804832734778949</v>
      </c>
      <c r="E10240" s="3">
        <f t="shared" si="478"/>
        <v>4.7370794397290535E-2</v>
      </c>
      <c r="AG10240">
        <v>4</v>
      </c>
      <c r="AH10240">
        <f t="shared" si="479"/>
        <v>0</v>
      </c>
      <c r="AI10240">
        <v>-7.9600000000000004E-2</v>
      </c>
    </row>
    <row r="10241" spans="1:35" x14ac:dyDescent="0.25">
      <c r="A10241">
        <v>3</v>
      </c>
      <c r="B10241">
        <v>-3.9399999999999998E-2</v>
      </c>
      <c r="C10241">
        <v>-0.108</v>
      </c>
      <c r="D10241" s="3">
        <f t="shared" si="477"/>
        <v>0.14006921554469051</v>
      </c>
      <c r="E10241" s="3">
        <f t="shared" si="478"/>
        <v>3.2209199328226579E-2</v>
      </c>
      <c r="AG10241">
        <v>3</v>
      </c>
      <c r="AH10241">
        <f t="shared" si="479"/>
        <v>0</v>
      </c>
      <c r="AI10241">
        <v>-3.9399999999999998E-2</v>
      </c>
    </row>
    <row r="10242" spans="1:35" x14ac:dyDescent="0.25">
      <c r="A10242">
        <v>4</v>
      </c>
      <c r="B10242">
        <v>-4.7500000000000001E-2</v>
      </c>
      <c r="C10242">
        <v>-0.1226</v>
      </c>
      <c r="D10242" s="3">
        <f t="shared" ref="D10242:D10305" si="480">$H$3*SIN(($H$4+A10242)/180*PI())</f>
        <v>0.13804832734778949</v>
      </c>
      <c r="E10242" s="3">
        <f t="shared" ref="E10242:E10305" si="481">(B10242-D10242)^2</f>
        <v>3.4428181781562442E-2</v>
      </c>
      <c r="AG10242">
        <v>4</v>
      </c>
      <c r="AH10242">
        <f t="shared" ref="AH10242:AH10305" si="482">ROUND(AG10242/10,0)*10</f>
        <v>0</v>
      </c>
      <c r="AI10242">
        <v>-4.7500000000000001E-2</v>
      </c>
    </row>
    <row r="10243" spans="1:35" x14ac:dyDescent="0.25">
      <c r="A10243">
        <v>3</v>
      </c>
      <c r="B10243">
        <v>-1.9300000000000001E-2</v>
      </c>
      <c r="C10243">
        <v>-0.1158</v>
      </c>
      <c r="D10243" s="3">
        <f t="shared" si="480"/>
        <v>0.14006921554469051</v>
      </c>
      <c r="E10243" s="3">
        <f t="shared" si="481"/>
        <v>2.5398546863330027E-2</v>
      </c>
      <c r="AG10243">
        <v>3</v>
      </c>
      <c r="AH10243">
        <f t="shared" si="482"/>
        <v>0</v>
      </c>
      <c r="AI10243">
        <v>-1.9300000000000001E-2</v>
      </c>
    </row>
    <row r="10244" spans="1:35" x14ac:dyDescent="0.25">
      <c r="A10244">
        <v>3</v>
      </c>
      <c r="B10244">
        <v>-4.7999999999999996E-3</v>
      </c>
      <c r="C10244">
        <v>-0.1166</v>
      </c>
      <c r="D10244" s="3">
        <f t="shared" si="480"/>
        <v>0.14006921554469051</v>
      </c>
      <c r="E10244" s="3">
        <f t="shared" si="481"/>
        <v>2.0987089612534E-2</v>
      </c>
      <c r="AG10244">
        <v>3</v>
      </c>
      <c r="AH10244">
        <f t="shared" si="482"/>
        <v>0</v>
      </c>
      <c r="AI10244">
        <v>-4.7999999999999996E-3</v>
      </c>
    </row>
    <row r="10245" spans="1:35" x14ac:dyDescent="0.25">
      <c r="A10245">
        <v>3</v>
      </c>
      <c r="B10245">
        <v>-1.8800000000000001E-2</v>
      </c>
      <c r="C10245">
        <v>-0.1178</v>
      </c>
      <c r="D10245" s="3">
        <f t="shared" si="480"/>
        <v>0.14006921554469051</v>
      </c>
      <c r="E10245" s="3">
        <f t="shared" si="481"/>
        <v>2.5239427647785338E-2</v>
      </c>
      <c r="AG10245">
        <v>3</v>
      </c>
      <c r="AH10245">
        <f t="shared" si="482"/>
        <v>0</v>
      </c>
      <c r="AI10245">
        <v>-1.8800000000000001E-2</v>
      </c>
    </row>
    <row r="10246" spans="1:35" x14ac:dyDescent="0.25">
      <c r="A10246">
        <v>3</v>
      </c>
      <c r="B10246">
        <v>3.4799999999999998E-2</v>
      </c>
      <c r="C10246">
        <v>-0.1051</v>
      </c>
      <c r="D10246" s="3">
        <f t="shared" si="480"/>
        <v>0.14006921554469051</v>
      </c>
      <c r="E10246" s="3">
        <f t="shared" si="481"/>
        <v>1.108160774139451E-2</v>
      </c>
      <c r="AG10246">
        <v>3</v>
      </c>
      <c r="AH10246">
        <f t="shared" si="482"/>
        <v>0</v>
      </c>
      <c r="AI10246">
        <v>3.4799999999999998E-2</v>
      </c>
    </row>
    <row r="10247" spans="1:35" x14ac:dyDescent="0.25">
      <c r="A10247">
        <v>3</v>
      </c>
      <c r="B10247">
        <v>1.2500000000000001E-2</v>
      </c>
      <c r="C10247">
        <v>-0.1123</v>
      </c>
      <c r="D10247" s="3">
        <f t="shared" si="480"/>
        <v>0.14006921554469051</v>
      </c>
      <c r="E10247" s="3">
        <f t="shared" si="481"/>
        <v>1.6273904754687703E-2</v>
      </c>
      <c r="AG10247">
        <v>3</v>
      </c>
      <c r="AH10247">
        <f t="shared" si="482"/>
        <v>0</v>
      </c>
      <c r="AI10247">
        <v>1.2500000000000001E-2</v>
      </c>
    </row>
    <row r="10248" spans="1:35" x14ac:dyDescent="0.25">
      <c r="A10248">
        <v>4</v>
      </c>
      <c r="B10248">
        <v>9.9000000000000008E-3</v>
      </c>
      <c r="C10248">
        <v>-0.11899999999999999</v>
      </c>
      <c r="D10248" s="3">
        <f t="shared" si="480"/>
        <v>0.13804832734778949</v>
      </c>
      <c r="E10248" s="3">
        <f t="shared" si="481"/>
        <v>1.6421993802036215E-2</v>
      </c>
      <c r="AG10248">
        <v>4</v>
      </c>
      <c r="AH10248">
        <f t="shared" si="482"/>
        <v>0</v>
      </c>
      <c r="AI10248">
        <v>9.9000000000000008E-3</v>
      </c>
    </row>
    <row r="10249" spans="1:35" x14ac:dyDescent="0.25">
      <c r="A10249">
        <v>4</v>
      </c>
      <c r="B10249">
        <v>1.7600000000000001E-2</v>
      </c>
      <c r="C10249">
        <v>-0.1163</v>
      </c>
      <c r="D10249" s="3">
        <f t="shared" si="480"/>
        <v>0.13804832734778949</v>
      </c>
      <c r="E10249" s="3">
        <f t="shared" si="481"/>
        <v>1.4507799560880252E-2</v>
      </c>
      <c r="AG10249">
        <v>4</v>
      </c>
      <c r="AH10249">
        <f t="shared" si="482"/>
        <v>0</v>
      </c>
      <c r="AI10249">
        <v>1.7600000000000001E-2</v>
      </c>
    </row>
    <row r="10250" spans="1:35" x14ac:dyDescent="0.25">
      <c r="A10250">
        <v>5</v>
      </c>
      <c r="B10250">
        <v>5.8999999999999997E-2</v>
      </c>
      <c r="C10250">
        <v>-0.11070000000000001</v>
      </c>
      <c r="D10250" s="3">
        <f t="shared" si="480"/>
        <v>0.13598538829307416</v>
      </c>
      <c r="E10250" s="3">
        <f t="shared" si="481"/>
        <v>5.9267500106354003E-3</v>
      </c>
      <c r="AG10250">
        <v>5</v>
      </c>
      <c r="AH10250">
        <f t="shared" si="482"/>
        <v>10</v>
      </c>
      <c r="AI10250">
        <v>5.8999999999999997E-2</v>
      </c>
    </row>
    <row r="10251" spans="1:35" x14ac:dyDescent="0.25">
      <c r="A10251">
        <v>5</v>
      </c>
      <c r="B10251">
        <v>6.2100000000000002E-2</v>
      </c>
      <c r="C10251">
        <v>-0.1071</v>
      </c>
      <c r="D10251" s="3">
        <f t="shared" si="480"/>
        <v>0.13598538829307416</v>
      </c>
      <c r="E10251" s="3">
        <f t="shared" si="481"/>
        <v>5.4590506032183399E-3</v>
      </c>
      <c r="AG10251">
        <v>5</v>
      </c>
      <c r="AH10251">
        <f t="shared" si="482"/>
        <v>10</v>
      </c>
      <c r="AI10251">
        <v>6.2100000000000002E-2</v>
      </c>
    </row>
    <row r="10252" spans="1:35" x14ac:dyDescent="0.25">
      <c r="A10252">
        <v>3</v>
      </c>
      <c r="B10252">
        <v>8.48E-2</v>
      </c>
      <c r="C10252">
        <v>-0.1116</v>
      </c>
      <c r="D10252" s="3">
        <f t="shared" si="480"/>
        <v>0.14006921554469051</v>
      </c>
      <c r="E10252" s="3">
        <f t="shared" si="481"/>
        <v>3.0546861869254591E-3</v>
      </c>
      <c r="AG10252">
        <v>3</v>
      </c>
      <c r="AH10252">
        <f t="shared" si="482"/>
        <v>0</v>
      </c>
      <c r="AI10252">
        <v>8.48E-2</v>
      </c>
    </row>
    <row r="10253" spans="1:35" x14ac:dyDescent="0.25">
      <c r="A10253">
        <v>1</v>
      </c>
      <c r="B10253">
        <v>0.13070000000000001</v>
      </c>
      <c r="C10253">
        <v>-0.1096</v>
      </c>
      <c r="D10253" s="3">
        <f t="shared" si="480"/>
        <v>0.14398239003317431</v>
      </c>
      <c r="E10253" s="3">
        <f t="shared" si="481"/>
        <v>1.7642188499336801E-4</v>
      </c>
      <c r="AG10253">
        <v>1</v>
      </c>
      <c r="AH10253">
        <f t="shared" si="482"/>
        <v>0</v>
      </c>
      <c r="AI10253">
        <v>0.13070000000000001</v>
      </c>
    </row>
    <row r="10254" spans="1:35" x14ac:dyDescent="0.25">
      <c r="A10254">
        <v>5</v>
      </c>
      <c r="B10254">
        <v>0.1384</v>
      </c>
      <c r="C10254">
        <v>-9.0399999999999994E-2</v>
      </c>
      <c r="D10254" s="3">
        <f t="shared" si="480"/>
        <v>0.13598538829307416</v>
      </c>
      <c r="E10254" s="3">
        <f t="shared" si="481"/>
        <v>5.8303496952232917E-6</v>
      </c>
      <c r="AG10254">
        <v>5</v>
      </c>
      <c r="AH10254">
        <f t="shared" si="482"/>
        <v>10</v>
      </c>
      <c r="AI10254">
        <v>0.1384</v>
      </c>
    </row>
    <row r="10255" spans="1:35" x14ac:dyDescent="0.25">
      <c r="A10255">
        <v>357</v>
      </c>
      <c r="B10255">
        <v>0.14069999999999999</v>
      </c>
      <c r="C10255">
        <v>-0.1047</v>
      </c>
      <c r="D10255" s="3">
        <f t="shared" si="480"/>
        <v>0.15127792404209217</v>
      </c>
      <c r="E10255" s="3">
        <f t="shared" si="481"/>
        <v>1.1189247704027175E-4</v>
      </c>
      <c r="AG10255">
        <v>357</v>
      </c>
      <c r="AH10255">
        <f t="shared" si="482"/>
        <v>360</v>
      </c>
      <c r="AI10255">
        <v>0.14069999999999999</v>
      </c>
    </row>
    <row r="10256" spans="1:35" x14ac:dyDescent="0.25">
      <c r="A10256">
        <v>355</v>
      </c>
      <c r="B10256">
        <v>0.1018</v>
      </c>
      <c r="C10256">
        <v>-0.1115</v>
      </c>
      <c r="D10256" s="3">
        <f t="shared" si="480"/>
        <v>0.15465139507812711</v>
      </c>
      <c r="E10256" s="3">
        <f t="shared" si="481"/>
        <v>2.7932699617042788E-3</v>
      </c>
      <c r="AG10256">
        <v>355</v>
      </c>
      <c r="AH10256">
        <f t="shared" si="482"/>
        <v>360</v>
      </c>
      <c r="AI10256">
        <v>0.1018</v>
      </c>
    </row>
    <row r="10257" spans="1:35" x14ac:dyDescent="0.25">
      <c r="A10257">
        <v>351</v>
      </c>
      <c r="B10257">
        <v>9.5600000000000004E-2</v>
      </c>
      <c r="C10257">
        <v>-8.6699999999999999E-2</v>
      </c>
      <c r="D10257" s="3">
        <f t="shared" si="480"/>
        <v>0.16082919994674785</v>
      </c>
      <c r="E10257" s="3">
        <f t="shared" si="481"/>
        <v>4.2548485256928099E-3</v>
      </c>
      <c r="AG10257">
        <v>351</v>
      </c>
      <c r="AH10257">
        <f t="shared" si="482"/>
        <v>350</v>
      </c>
      <c r="AI10257">
        <v>9.5600000000000004E-2</v>
      </c>
    </row>
    <row r="10258" spans="1:35" x14ac:dyDescent="0.25">
      <c r="A10258">
        <v>349</v>
      </c>
      <c r="B10258">
        <v>0.1021</v>
      </c>
      <c r="C10258">
        <v>-0.1038</v>
      </c>
      <c r="D10258" s="3">
        <f t="shared" si="480"/>
        <v>0.16362600707571898</v>
      </c>
      <c r="E10258" s="3">
        <f t="shared" si="481"/>
        <v>3.7854495466814221E-3</v>
      </c>
      <c r="AG10258">
        <v>349</v>
      </c>
      <c r="AH10258">
        <f t="shared" si="482"/>
        <v>350</v>
      </c>
      <c r="AI10258">
        <v>0.1021</v>
      </c>
    </row>
    <row r="10259" spans="1:35" x14ac:dyDescent="0.25">
      <c r="A10259">
        <v>348</v>
      </c>
      <c r="B10259">
        <v>7.9200000000000007E-2</v>
      </c>
      <c r="C10259">
        <v>-0.113</v>
      </c>
      <c r="D10259" s="3">
        <f t="shared" si="480"/>
        <v>0.16494985675985779</v>
      </c>
      <c r="E10259" s="3">
        <f t="shared" si="481"/>
        <v>7.3530379343361282E-3</v>
      </c>
      <c r="AG10259">
        <v>348</v>
      </c>
      <c r="AH10259">
        <f t="shared" si="482"/>
        <v>350</v>
      </c>
      <c r="AI10259">
        <v>7.9200000000000007E-2</v>
      </c>
    </row>
    <row r="10260" spans="1:35" x14ac:dyDescent="0.25">
      <c r="A10260">
        <v>346</v>
      </c>
      <c r="B10260">
        <v>7.1800000000000003E-2</v>
      </c>
      <c r="C10260">
        <v>-0.1066</v>
      </c>
      <c r="D10260" s="3">
        <f t="shared" si="480"/>
        <v>0.16744643220308739</v>
      </c>
      <c r="E10260" s="3">
        <f t="shared" si="481"/>
        <v>9.1482399931797909E-3</v>
      </c>
      <c r="AG10260">
        <v>346</v>
      </c>
      <c r="AH10260">
        <f t="shared" si="482"/>
        <v>350</v>
      </c>
      <c r="AI10260">
        <v>7.1800000000000003E-2</v>
      </c>
    </row>
    <row r="10261" spans="1:35" x14ac:dyDescent="0.25">
      <c r="A10261">
        <v>345</v>
      </c>
      <c r="B10261">
        <v>2.3900000000000001E-2</v>
      </c>
      <c r="C10261">
        <v>-0.127</v>
      </c>
      <c r="D10261" s="3">
        <f t="shared" si="480"/>
        <v>0.16861839748111307</v>
      </c>
      <c r="E10261" s="3">
        <f t="shared" si="481"/>
        <v>2.0943414569501433E-2</v>
      </c>
      <c r="AG10261">
        <v>345</v>
      </c>
      <c r="AH10261">
        <f t="shared" si="482"/>
        <v>350</v>
      </c>
      <c r="AI10261">
        <v>2.3900000000000001E-2</v>
      </c>
    </row>
    <row r="10262" spans="1:35" x14ac:dyDescent="0.25">
      <c r="A10262">
        <v>343</v>
      </c>
      <c r="B10262">
        <v>2.47E-2</v>
      </c>
      <c r="C10262">
        <v>-0.11360000000000001</v>
      </c>
      <c r="D10262" s="3">
        <f t="shared" si="480"/>
        <v>0.17080789829884585</v>
      </c>
      <c r="E10262" s="3">
        <f t="shared" si="481"/>
        <v>2.1347517945305882E-2</v>
      </c>
      <c r="AG10262">
        <v>343</v>
      </c>
      <c r="AH10262">
        <f t="shared" si="482"/>
        <v>340</v>
      </c>
      <c r="AI10262">
        <v>2.47E-2</v>
      </c>
    </row>
    <row r="10263" spans="1:35" x14ac:dyDescent="0.25">
      <c r="A10263">
        <v>342</v>
      </c>
      <c r="B10263">
        <v>2.1399999999999999E-2</v>
      </c>
      <c r="C10263">
        <v>-0.121</v>
      </c>
      <c r="D10263" s="3">
        <f t="shared" si="480"/>
        <v>0.17182476689539369</v>
      </c>
      <c r="E10263" s="3">
        <f t="shared" si="481"/>
        <v>2.262761049553353E-2</v>
      </c>
      <c r="AG10263">
        <v>342</v>
      </c>
      <c r="AH10263">
        <f t="shared" si="482"/>
        <v>340</v>
      </c>
      <c r="AI10263">
        <v>2.1399999999999999E-2</v>
      </c>
    </row>
    <row r="10264" spans="1:35" x14ac:dyDescent="0.25">
      <c r="A10264">
        <v>342</v>
      </c>
      <c r="B10264">
        <v>3.8399999999999997E-2</v>
      </c>
      <c r="C10264">
        <v>-0.10929999999999999</v>
      </c>
      <c r="D10264" s="3">
        <f t="shared" si="480"/>
        <v>0.17182476689539369</v>
      </c>
      <c r="E10264" s="3">
        <f t="shared" si="481"/>
        <v>1.7802168421090149E-2</v>
      </c>
      <c r="AG10264">
        <v>342</v>
      </c>
      <c r="AH10264">
        <f t="shared" si="482"/>
        <v>340</v>
      </c>
      <c r="AI10264">
        <v>3.8399999999999997E-2</v>
      </c>
    </row>
    <row r="10265" spans="1:35" x14ac:dyDescent="0.25">
      <c r="A10265">
        <v>342</v>
      </c>
      <c r="B10265">
        <v>1.7899999999999999E-2</v>
      </c>
      <c r="C10265">
        <v>-0.11169999999999999</v>
      </c>
      <c r="D10265" s="3">
        <f t="shared" si="480"/>
        <v>0.17182476689539369</v>
      </c>
      <c r="E10265" s="3">
        <f t="shared" si="481"/>
        <v>2.3692833863801287E-2</v>
      </c>
      <c r="AG10265">
        <v>342</v>
      </c>
      <c r="AH10265">
        <f t="shared" si="482"/>
        <v>340</v>
      </c>
      <c r="AI10265">
        <v>1.7899999999999999E-2</v>
      </c>
    </row>
    <row r="10266" spans="1:35" x14ac:dyDescent="0.25">
      <c r="A10266">
        <v>342</v>
      </c>
      <c r="B10266">
        <v>2.8199999999999999E-2</v>
      </c>
      <c r="C10266">
        <v>-0.1108</v>
      </c>
      <c r="D10266" s="3">
        <f t="shared" si="480"/>
        <v>0.17182476689539369</v>
      </c>
      <c r="E10266" s="3">
        <f t="shared" si="481"/>
        <v>2.0628073665756176E-2</v>
      </c>
      <c r="AG10266">
        <v>342</v>
      </c>
      <c r="AH10266">
        <f t="shared" si="482"/>
        <v>340</v>
      </c>
      <c r="AI10266">
        <v>2.8199999999999999E-2</v>
      </c>
    </row>
    <row r="10267" spans="1:35" x14ac:dyDescent="0.25">
      <c r="A10267">
        <v>342</v>
      </c>
      <c r="B10267">
        <v>2.0899999999999998E-2</v>
      </c>
      <c r="C10267">
        <v>-0.1142</v>
      </c>
      <c r="D10267" s="3">
        <f t="shared" si="480"/>
        <v>0.17182476689539369</v>
      </c>
      <c r="E10267" s="3">
        <f t="shared" si="481"/>
        <v>2.2778285262428925E-2</v>
      </c>
      <c r="AG10267">
        <v>342</v>
      </c>
      <c r="AH10267">
        <f t="shared" si="482"/>
        <v>340</v>
      </c>
      <c r="AI10267">
        <v>2.0899999999999998E-2</v>
      </c>
    </row>
    <row r="10268" spans="1:35" x14ac:dyDescent="0.25">
      <c r="A10268">
        <v>341</v>
      </c>
      <c r="B10268">
        <v>-3.2000000000000002E-3</v>
      </c>
      <c r="C10268">
        <v>-0.1153</v>
      </c>
      <c r="D10268" s="3">
        <f t="shared" si="480"/>
        <v>0.17278929600344123</v>
      </c>
      <c r="E10268" s="3">
        <f t="shared" si="481"/>
        <v>3.0972232307786857E-2</v>
      </c>
      <c r="AG10268">
        <v>341</v>
      </c>
      <c r="AH10268">
        <f t="shared" si="482"/>
        <v>340</v>
      </c>
      <c r="AI10268">
        <v>-3.2000000000000002E-3</v>
      </c>
    </row>
    <row r="10269" spans="1:35" x14ac:dyDescent="0.25">
      <c r="A10269">
        <v>341</v>
      </c>
      <c r="B10269">
        <v>1.8E-3</v>
      </c>
      <c r="C10269">
        <v>-0.1249</v>
      </c>
      <c r="D10269" s="3">
        <f t="shared" si="480"/>
        <v>0.17278929600344123</v>
      </c>
      <c r="E10269" s="3">
        <f t="shared" si="481"/>
        <v>2.9237339347752443E-2</v>
      </c>
      <c r="AG10269">
        <v>341</v>
      </c>
      <c r="AH10269">
        <f t="shared" si="482"/>
        <v>340</v>
      </c>
      <c r="AI10269">
        <v>1.8E-3</v>
      </c>
    </row>
    <row r="10270" spans="1:35" x14ac:dyDescent="0.25">
      <c r="A10270">
        <v>342</v>
      </c>
      <c r="B10270">
        <v>-1.54E-2</v>
      </c>
      <c r="C10270">
        <v>-0.115</v>
      </c>
      <c r="D10270" s="3">
        <f t="shared" si="480"/>
        <v>0.17182476689539369</v>
      </c>
      <c r="E10270" s="3">
        <f t="shared" si="481"/>
        <v>3.5053113339034506E-2</v>
      </c>
      <c r="AG10270">
        <v>342</v>
      </c>
      <c r="AH10270">
        <f t="shared" si="482"/>
        <v>340</v>
      </c>
      <c r="AI10270">
        <v>-1.54E-2</v>
      </c>
    </row>
    <row r="10271" spans="1:35" x14ac:dyDescent="0.25">
      <c r="A10271">
        <v>343</v>
      </c>
      <c r="B10271">
        <v>-3.85E-2</v>
      </c>
      <c r="C10271">
        <v>-0.1143</v>
      </c>
      <c r="D10271" s="3">
        <f t="shared" si="480"/>
        <v>0.17080789829884585</v>
      </c>
      <c r="E10271" s="3">
        <f t="shared" si="481"/>
        <v>4.3809796290279999E-2</v>
      </c>
      <c r="AG10271">
        <v>343</v>
      </c>
      <c r="AH10271">
        <f t="shared" si="482"/>
        <v>340</v>
      </c>
      <c r="AI10271">
        <v>-3.85E-2</v>
      </c>
    </row>
    <row r="10272" spans="1:35" x14ac:dyDescent="0.25">
      <c r="A10272">
        <v>343</v>
      </c>
      <c r="B10272">
        <v>-1.9599999999999999E-2</v>
      </c>
      <c r="C10272">
        <v>-0.11940000000000001</v>
      </c>
      <c r="D10272" s="3">
        <f t="shared" si="480"/>
        <v>0.17080789829884585</v>
      </c>
      <c r="E10272" s="3">
        <f t="shared" si="481"/>
        <v>3.6255167734583628E-2</v>
      </c>
      <c r="AG10272">
        <v>343</v>
      </c>
      <c r="AH10272">
        <f t="shared" si="482"/>
        <v>340</v>
      </c>
      <c r="AI10272">
        <v>-1.9599999999999999E-2</v>
      </c>
    </row>
    <row r="10273" spans="1:35" x14ac:dyDescent="0.25">
      <c r="A10273">
        <v>343</v>
      </c>
      <c r="B10273">
        <v>-2.5100000000000001E-2</v>
      </c>
      <c r="C10273">
        <v>-0.11749999999999999</v>
      </c>
      <c r="D10273" s="3">
        <f t="shared" si="480"/>
        <v>0.17080789829884585</v>
      </c>
      <c r="E10273" s="3">
        <f t="shared" si="481"/>
        <v>3.837990461587093E-2</v>
      </c>
      <c r="AG10273">
        <v>343</v>
      </c>
      <c r="AH10273">
        <f t="shared" si="482"/>
        <v>340</v>
      </c>
      <c r="AI10273">
        <v>-2.5100000000000001E-2</v>
      </c>
    </row>
    <row r="10274" spans="1:35" x14ac:dyDescent="0.25">
      <c r="A10274">
        <v>342</v>
      </c>
      <c r="B10274">
        <v>-3.9899999999999998E-2</v>
      </c>
      <c r="C10274">
        <v>-0.12180000000000001</v>
      </c>
      <c r="D10274" s="3">
        <f t="shared" si="480"/>
        <v>0.17182476689539369</v>
      </c>
      <c r="E10274" s="3">
        <f t="shared" si="481"/>
        <v>4.4827376916908794E-2</v>
      </c>
      <c r="AG10274">
        <v>342</v>
      </c>
      <c r="AH10274">
        <f t="shared" si="482"/>
        <v>340</v>
      </c>
      <c r="AI10274">
        <v>-3.9899999999999998E-2</v>
      </c>
    </row>
    <row r="10275" spans="1:35" x14ac:dyDescent="0.25">
      <c r="A10275">
        <v>342</v>
      </c>
      <c r="B10275">
        <v>-1.03E-2</v>
      </c>
      <c r="C10275">
        <v>-0.1201</v>
      </c>
      <c r="D10275" s="3">
        <f t="shared" si="480"/>
        <v>0.17182476689539369</v>
      </c>
      <c r="E10275" s="3">
        <f t="shared" si="481"/>
        <v>3.316943071670149E-2</v>
      </c>
      <c r="AG10275">
        <v>342</v>
      </c>
      <c r="AH10275">
        <f t="shared" si="482"/>
        <v>340</v>
      </c>
      <c r="AI10275">
        <v>-1.03E-2</v>
      </c>
    </row>
    <row r="10276" spans="1:35" x14ac:dyDescent="0.25">
      <c r="A10276">
        <v>341</v>
      </c>
      <c r="B10276">
        <v>-2.4500000000000001E-2</v>
      </c>
      <c r="C10276">
        <v>-0.1201</v>
      </c>
      <c r="D10276" s="3">
        <f t="shared" si="480"/>
        <v>0.17278929600344123</v>
      </c>
      <c r="E10276" s="3">
        <f t="shared" si="481"/>
        <v>3.892306631753345E-2</v>
      </c>
      <c r="AG10276">
        <v>341</v>
      </c>
      <c r="AH10276">
        <f t="shared" si="482"/>
        <v>340</v>
      </c>
      <c r="AI10276">
        <v>-2.4500000000000001E-2</v>
      </c>
    </row>
    <row r="10277" spans="1:35" x14ac:dyDescent="0.25">
      <c r="A10277">
        <v>342</v>
      </c>
      <c r="B10277">
        <v>-2.2599999999999999E-2</v>
      </c>
      <c r="C10277">
        <v>-0.1162</v>
      </c>
      <c r="D10277" s="3">
        <f t="shared" si="480"/>
        <v>0.17182476689539369</v>
      </c>
      <c r="E10277" s="3">
        <f t="shared" si="481"/>
        <v>3.7800989982328177E-2</v>
      </c>
      <c r="AG10277">
        <v>342</v>
      </c>
      <c r="AH10277">
        <f t="shared" si="482"/>
        <v>340</v>
      </c>
      <c r="AI10277">
        <v>-2.2599999999999999E-2</v>
      </c>
    </row>
    <row r="10278" spans="1:35" x14ac:dyDescent="0.25">
      <c r="A10278">
        <v>342</v>
      </c>
      <c r="B10278">
        <v>-5.3499999999999999E-2</v>
      </c>
      <c r="C10278">
        <v>-0.1212</v>
      </c>
      <c r="D10278" s="3">
        <f t="shared" si="480"/>
        <v>0.17182476689539369</v>
      </c>
      <c r="E10278" s="3">
        <f t="shared" si="481"/>
        <v>5.0771250576463499E-2</v>
      </c>
      <c r="AG10278">
        <v>342</v>
      </c>
      <c r="AH10278">
        <f t="shared" si="482"/>
        <v>340</v>
      </c>
      <c r="AI10278">
        <v>-5.3499999999999999E-2</v>
      </c>
    </row>
    <row r="10279" spans="1:35" x14ac:dyDescent="0.25">
      <c r="A10279">
        <v>343</v>
      </c>
      <c r="B10279">
        <v>-3.2800000000000003E-2</v>
      </c>
      <c r="C10279">
        <v>-0.12540000000000001</v>
      </c>
      <c r="D10279" s="3">
        <f t="shared" si="480"/>
        <v>0.17080789829884585</v>
      </c>
      <c r="E10279" s="3">
        <f t="shared" si="481"/>
        <v>4.1456176249673155E-2</v>
      </c>
      <c r="AG10279">
        <v>343</v>
      </c>
      <c r="AH10279">
        <f t="shared" si="482"/>
        <v>340</v>
      </c>
      <c r="AI10279">
        <v>-3.2800000000000003E-2</v>
      </c>
    </row>
    <row r="10280" spans="1:35" x14ac:dyDescent="0.25">
      <c r="A10280">
        <v>343</v>
      </c>
      <c r="B10280">
        <v>-5.8500000000000003E-2</v>
      </c>
      <c r="C10280">
        <v>-0.1202</v>
      </c>
      <c r="D10280" s="3">
        <f t="shared" si="480"/>
        <v>0.17080789829884585</v>
      </c>
      <c r="E10280" s="3">
        <f t="shared" si="481"/>
        <v>5.2582112222233829E-2</v>
      </c>
      <c r="AG10280">
        <v>343</v>
      </c>
      <c r="AH10280">
        <f t="shared" si="482"/>
        <v>340</v>
      </c>
      <c r="AI10280">
        <v>-5.8500000000000003E-2</v>
      </c>
    </row>
    <row r="10281" spans="1:35" x14ac:dyDescent="0.25">
      <c r="A10281">
        <v>342</v>
      </c>
      <c r="B10281">
        <v>1.17E-2</v>
      </c>
      <c r="C10281">
        <v>-0.10829999999999999</v>
      </c>
      <c r="D10281" s="3">
        <f t="shared" si="480"/>
        <v>0.17182476689539369</v>
      </c>
      <c r="E10281" s="3">
        <f t="shared" si="481"/>
        <v>2.5639940973304173E-2</v>
      </c>
      <c r="AG10281">
        <v>342</v>
      </c>
      <c r="AH10281">
        <f t="shared" si="482"/>
        <v>340</v>
      </c>
      <c r="AI10281">
        <v>1.17E-2</v>
      </c>
    </row>
    <row r="10282" spans="1:35" x14ac:dyDescent="0.25">
      <c r="A10282">
        <v>343</v>
      </c>
      <c r="B10282">
        <v>-1.8700000000000001E-2</v>
      </c>
      <c r="C10282">
        <v>-0.1124</v>
      </c>
      <c r="D10282" s="3">
        <f t="shared" si="480"/>
        <v>0.17080789829884585</v>
      </c>
      <c r="E10282" s="3">
        <f t="shared" si="481"/>
        <v>3.5913243517645702E-2</v>
      </c>
      <c r="AG10282">
        <v>343</v>
      </c>
      <c r="AH10282">
        <f t="shared" si="482"/>
        <v>340</v>
      </c>
      <c r="AI10282">
        <v>-1.8700000000000001E-2</v>
      </c>
    </row>
    <row r="10283" spans="1:35" x14ac:dyDescent="0.25">
      <c r="A10283">
        <v>343</v>
      </c>
      <c r="B10283">
        <v>-5.1200000000000002E-2</v>
      </c>
      <c r="C10283">
        <v>-0.1229</v>
      </c>
      <c r="D10283" s="3">
        <f t="shared" si="480"/>
        <v>0.17080789829884585</v>
      </c>
      <c r="E10283" s="3">
        <f t="shared" si="481"/>
        <v>4.9287506907070677E-2</v>
      </c>
      <c r="AG10283">
        <v>343</v>
      </c>
      <c r="AH10283">
        <f t="shared" si="482"/>
        <v>340</v>
      </c>
      <c r="AI10283">
        <v>-5.1200000000000002E-2</v>
      </c>
    </row>
    <row r="10284" spans="1:35" x14ac:dyDescent="0.25">
      <c r="A10284">
        <v>342</v>
      </c>
      <c r="B10284">
        <v>-4.1599999999999998E-2</v>
      </c>
      <c r="C10284">
        <v>-0.1235</v>
      </c>
      <c r="D10284" s="3">
        <f t="shared" si="480"/>
        <v>0.17182476689539369</v>
      </c>
      <c r="E10284" s="3">
        <f t="shared" si="481"/>
        <v>4.5550131124353133E-2</v>
      </c>
      <c r="AG10284">
        <v>342</v>
      </c>
      <c r="AH10284">
        <f t="shared" si="482"/>
        <v>340</v>
      </c>
      <c r="AI10284">
        <v>-4.1599999999999998E-2</v>
      </c>
    </row>
    <row r="10285" spans="1:35" x14ac:dyDescent="0.25">
      <c r="A10285">
        <v>341</v>
      </c>
      <c r="B10285">
        <v>-4.9599999999999998E-2</v>
      </c>
      <c r="C10285">
        <v>-0.1201</v>
      </c>
      <c r="D10285" s="3">
        <f t="shared" si="480"/>
        <v>0.17278929600344123</v>
      </c>
      <c r="E10285" s="3">
        <f t="shared" si="481"/>
        <v>4.9456998976906204E-2</v>
      </c>
      <c r="AG10285">
        <v>341</v>
      </c>
      <c r="AH10285">
        <f t="shared" si="482"/>
        <v>340</v>
      </c>
      <c r="AI10285">
        <v>-4.9599999999999998E-2</v>
      </c>
    </row>
    <row r="10286" spans="1:35" x14ac:dyDescent="0.25">
      <c r="A10286">
        <v>341</v>
      </c>
      <c r="B10286">
        <v>-8.9200000000000002E-2</v>
      </c>
      <c r="C10286">
        <v>-0.1196</v>
      </c>
      <c r="D10286" s="3">
        <f t="shared" si="480"/>
        <v>0.17278929600344123</v>
      </c>
      <c r="E10286" s="3">
        <f t="shared" si="481"/>
        <v>6.863839122037875E-2</v>
      </c>
      <c r="AG10286">
        <v>341</v>
      </c>
      <c r="AH10286">
        <f t="shared" si="482"/>
        <v>340</v>
      </c>
      <c r="AI10286">
        <v>-8.9200000000000002E-2</v>
      </c>
    </row>
    <row r="10287" spans="1:35" x14ac:dyDescent="0.25">
      <c r="A10287">
        <v>341</v>
      </c>
      <c r="B10287">
        <v>-6.2399999999999997E-2</v>
      </c>
      <c r="C10287">
        <v>-0.1232</v>
      </c>
      <c r="D10287" s="3">
        <f t="shared" si="480"/>
        <v>0.17278929600344123</v>
      </c>
      <c r="E10287" s="3">
        <f t="shared" si="481"/>
        <v>5.5314004954594299E-2</v>
      </c>
      <c r="AG10287">
        <v>341</v>
      </c>
      <c r="AH10287">
        <f t="shared" si="482"/>
        <v>340</v>
      </c>
      <c r="AI10287">
        <v>-6.2399999999999997E-2</v>
      </c>
    </row>
    <row r="10288" spans="1:35" x14ac:dyDescent="0.25">
      <c r="A10288">
        <v>342</v>
      </c>
      <c r="B10288">
        <v>-0.1105</v>
      </c>
      <c r="C10288">
        <v>-0.12709999999999999</v>
      </c>
      <c r="D10288" s="3">
        <f t="shared" si="480"/>
        <v>0.17182476689539369</v>
      </c>
      <c r="E10288" s="3">
        <f t="shared" si="481"/>
        <v>7.9707274002538395E-2</v>
      </c>
      <c r="AG10288">
        <v>342</v>
      </c>
      <c r="AH10288">
        <f t="shared" si="482"/>
        <v>340</v>
      </c>
      <c r="AI10288">
        <v>-0.1105</v>
      </c>
    </row>
    <row r="10289" spans="1:35" x14ac:dyDescent="0.25">
      <c r="A10289">
        <v>341</v>
      </c>
      <c r="B10289">
        <v>-8.8900000000000007E-2</v>
      </c>
      <c r="C10289">
        <v>-0.1278</v>
      </c>
      <c r="D10289" s="3">
        <f t="shared" si="480"/>
        <v>0.17278929600344123</v>
      </c>
      <c r="E10289" s="3">
        <f t="shared" si="481"/>
        <v>6.8481287642776695E-2</v>
      </c>
      <c r="AG10289">
        <v>341</v>
      </c>
      <c r="AH10289">
        <f t="shared" si="482"/>
        <v>340</v>
      </c>
      <c r="AI10289">
        <v>-8.8900000000000007E-2</v>
      </c>
    </row>
    <row r="10290" spans="1:35" x14ac:dyDescent="0.25">
      <c r="A10290">
        <v>342</v>
      </c>
      <c r="B10290">
        <v>-6.4500000000000002E-2</v>
      </c>
      <c r="C10290">
        <v>-0.1265</v>
      </c>
      <c r="D10290" s="3">
        <f t="shared" si="480"/>
        <v>0.17182476689539369</v>
      </c>
      <c r="E10290" s="3">
        <f t="shared" si="481"/>
        <v>5.584939544816217E-2</v>
      </c>
      <c r="AG10290">
        <v>342</v>
      </c>
      <c r="AH10290">
        <f t="shared" si="482"/>
        <v>340</v>
      </c>
      <c r="AI10290">
        <v>-6.4500000000000002E-2</v>
      </c>
    </row>
    <row r="10291" spans="1:35" x14ac:dyDescent="0.25">
      <c r="A10291">
        <v>341</v>
      </c>
      <c r="B10291">
        <v>-6.4500000000000002E-2</v>
      </c>
      <c r="C10291">
        <v>-0.1206</v>
      </c>
      <c r="D10291" s="3">
        <f t="shared" si="480"/>
        <v>0.17278929600344123</v>
      </c>
      <c r="E10291" s="3">
        <f t="shared" si="481"/>
        <v>5.6306209997808748E-2</v>
      </c>
      <c r="AG10291">
        <v>341</v>
      </c>
      <c r="AH10291">
        <f t="shared" si="482"/>
        <v>340</v>
      </c>
      <c r="AI10291">
        <v>-6.4500000000000002E-2</v>
      </c>
    </row>
    <row r="10292" spans="1:35" x14ac:dyDescent="0.25">
      <c r="A10292">
        <v>340</v>
      </c>
      <c r="B10292">
        <v>-4.6800000000000001E-2</v>
      </c>
      <c r="C10292">
        <v>-0.1166</v>
      </c>
      <c r="D10292" s="3">
        <f t="shared" si="480"/>
        <v>0.1737011918180788</v>
      </c>
      <c r="E10292" s="3">
        <f t="shared" si="481"/>
        <v>4.8620775593193187E-2</v>
      </c>
      <c r="AG10292">
        <v>340</v>
      </c>
      <c r="AH10292">
        <f t="shared" si="482"/>
        <v>340</v>
      </c>
      <c r="AI10292">
        <v>-4.6800000000000001E-2</v>
      </c>
    </row>
    <row r="10293" spans="1:35" x14ac:dyDescent="0.25">
      <c r="A10293">
        <v>339</v>
      </c>
      <c r="B10293">
        <v>-6.5699999999999995E-2</v>
      </c>
      <c r="C10293">
        <v>-0.11219999999999999</v>
      </c>
      <c r="D10293" s="3">
        <f t="shared" si="480"/>
        <v>0.17456017656700717</v>
      </c>
      <c r="E10293" s="3">
        <f t="shared" si="481"/>
        <v>5.7724952444009457E-2</v>
      </c>
      <c r="AG10293">
        <v>339</v>
      </c>
      <c r="AH10293">
        <f t="shared" si="482"/>
        <v>340</v>
      </c>
      <c r="AI10293">
        <v>-6.5699999999999995E-2</v>
      </c>
    </row>
    <row r="10294" spans="1:35" x14ac:dyDescent="0.25">
      <c r="A10294">
        <v>338</v>
      </c>
      <c r="B10294">
        <v>-0.1323</v>
      </c>
      <c r="C10294">
        <v>-0.12590000000000001</v>
      </c>
      <c r="D10294" s="3">
        <f t="shared" si="480"/>
        <v>0.1753659885951509</v>
      </c>
      <c r="E10294" s="3">
        <f t="shared" si="481"/>
        <v>9.465836053823154E-2</v>
      </c>
      <c r="AG10294">
        <v>338</v>
      </c>
      <c r="AH10294">
        <f t="shared" si="482"/>
        <v>340</v>
      </c>
      <c r="AI10294">
        <v>-0.1323</v>
      </c>
    </row>
    <row r="10295" spans="1:35" x14ac:dyDescent="0.25">
      <c r="A10295">
        <v>336</v>
      </c>
      <c r="B10295">
        <v>-0.1331</v>
      </c>
      <c r="C10295">
        <v>-0.1411</v>
      </c>
      <c r="D10295" s="3">
        <f t="shared" si="480"/>
        <v>0.17681712892817958</v>
      </c>
      <c r="E10295" s="3">
        <f t="shared" si="481"/>
        <v>9.6048626803085888E-2</v>
      </c>
      <c r="AG10295">
        <v>336</v>
      </c>
      <c r="AH10295">
        <f t="shared" si="482"/>
        <v>340</v>
      </c>
      <c r="AI10295">
        <v>-0.1331</v>
      </c>
    </row>
    <row r="10296" spans="1:35" x14ac:dyDescent="0.25">
      <c r="A10296">
        <v>333</v>
      </c>
      <c r="B10296">
        <v>-0.21640000000000001</v>
      </c>
      <c r="C10296">
        <v>-0.13730000000000001</v>
      </c>
      <c r="D10296" s="3">
        <f t="shared" si="480"/>
        <v>0.17858943782936776</v>
      </c>
      <c r="E10296" s="3">
        <f t="shared" si="481"/>
        <v>0.15601665599676001</v>
      </c>
      <c r="AG10296">
        <v>333</v>
      </c>
      <c r="AH10296">
        <f t="shared" si="482"/>
        <v>330</v>
      </c>
      <c r="AI10296">
        <v>-0.21640000000000001</v>
      </c>
    </row>
    <row r="10297" spans="1:35" x14ac:dyDescent="0.25">
      <c r="A10297">
        <v>331</v>
      </c>
      <c r="B10297">
        <v>-0.2069</v>
      </c>
      <c r="C10297">
        <v>-0.12909999999999999</v>
      </c>
      <c r="D10297" s="3">
        <f t="shared" si="480"/>
        <v>0.17949927673667287</v>
      </c>
      <c r="E10297" s="3">
        <f t="shared" si="481"/>
        <v>0.14930440106262388</v>
      </c>
      <c r="AG10297">
        <v>331</v>
      </c>
      <c r="AH10297">
        <f t="shared" si="482"/>
        <v>330</v>
      </c>
      <c r="AI10297">
        <v>-0.2069</v>
      </c>
    </row>
    <row r="10298" spans="1:35" x14ac:dyDescent="0.25">
      <c r="A10298">
        <v>330</v>
      </c>
      <c r="B10298">
        <v>-0.2205</v>
      </c>
      <c r="C10298">
        <v>-0.1328</v>
      </c>
      <c r="D10298" s="3">
        <f t="shared" si="480"/>
        <v>0.17987224549506525</v>
      </c>
      <c r="E10298" s="3">
        <f t="shared" si="481"/>
        <v>0.16029793496276079</v>
      </c>
      <c r="AG10298">
        <v>330</v>
      </c>
      <c r="AH10298">
        <f t="shared" si="482"/>
        <v>330</v>
      </c>
      <c r="AI10298">
        <v>-0.2205</v>
      </c>
    </row>
    <row r="10299" spans="1:35" x14ac:dyDescent="0.25">
      <c r="A10299">
        <v>329</v>
      </c>
      <c r="B10299">
        <v>-0.19689999999999999</v>
      </c>
      <c r="C10299">
        <v>-0.1401</v>
      </c>
      <c r="D10299" s="3">
        <f t="shared" si="480"/>
        <v>0.18019042342501829</v>
      </c>
      <c r="E10299" s="3">
        <f t="shared" si="481"/>
        <v>0.14219718743885959</v>
      </c>
      <c r="AG10299">
        <v>329</v>
      </c>
      <c r="AH10299">
        <f t="shared" si="482"/>
        <v>330</v>
      </c>
      <c r="AI10299">
        <v>-0.19689999999999999</v>
      </c>
    </row>
    <row r="10300" spans="1:35" x14ac:dyDescent="0.25">
      <c r="A10300">
        <v>328</v>
      </c>
      <c r="B10300">
        <v>-0.22120000000000001</v>
      </c>
      <c r="C10300">
        <v>-0.14230000000000001</v>
      </c>
      <c r="D10300" s="3">
        <f t="shared" si="480"/>
        <v>0.18045371360645224</v>
      </c>
      <c r="E10300" s="3">
        <f t="shared" si="481"/>
        <v>0.16132570565385396</v>
      </c>
      <c r="AG10300">
        <v>328</v>
      </c>
      <c r="AH10300">
        <f t="shared" si="482"/>
        <v>330</v>
      </c>
      <c r="AI10300">
        <v>-0.22120000000000001</v>
      </c>
    </row>
    <row r="10301" spans="1:35" x14ac:dyDescent="0.25">
      <c r="A10301">
        <v>326</v>
      </c>
      <c r="B10301">
        <v>-0.25269999999999998</v>
      </c>
      <c r="C10301">
        <v>-0.14280000000000001</v>
      </c>
      <c r="D10301" s="3">
        <f t="shared" si="480"/>
        <v>0.18081532666457345</v>
      </c>
      <c r="E10301" s="3">
        <f t="shared" si="481"/>
        <v>0.1879355384530918</v>
      </c>
      <c r="AG10301">
        <v>326</v>
      </c>
      <c r="AH10301">
        <f t="shared" si="482"/>
        <v>330</v>
      </c>
      <c r="AI10301">
        <v>-0.25269999999999998</v>
      </c>
    </row>
    <row r="10302" spans="1:35" x14ac:dyDescent="0.25">
      <c r="A10302">
        <v>324</v>
      </c>
      <c r="B10302">
        <v>-0.1958</v>
      </c>
      <c r="C10302">
        <v>-0.14019999999999999</v>
      </c>
      <c r="D10302" s="3">
        <f t="shared" si="480"/>
        <v>0.18095664409961978</v>
      </c>
      <c r="E10302" s="3">
        <f t="shared" si="481"/>
        <v>0.14194556887320756</v>
      </c>
      <c r="AG10302">
        <v>324</v>
      </c>
      <c r="AH10302">
        <f t="shared" si="482"/>
        <v>320</v>
      </c>
      <c r="AI10302">
        <v>-0.1958</v>
      </c>
    </row>
    <row r="10303" spans="1:35" x14ac:dyDescent="0.25">
      <c r="A10303">
        <v>322</v>
      </c>
      <c r="B10303">
        <v>-0.21859999999999999</v>
      </c>
      <c r="C10303">
        <v>-0.13339999999999999</v>
      </c>
      <c r="D10303" s="3">
        <f t="shared" si="480"/>
        <v>0.18087749373806492</v>
      </c>
      <c r="E10303" s="3">
        <f t="shared" si="481"/>
        <v>0.15958226800324568</v>
      </c>
      <c r="AG10303">
        <v>322</v>
      </c>
      <c r="AH10303">
        <f t="shared" si="482"/>
        <v>320</v>
      </c>
      <c r="AI10303">
        <v>-0.21859999999999999</v>
      </c>
    </row>
    <row r="10304" spans="1:35" x14ac:dyDescent="0.25">
      <c r="A10304">
        <v>322</v>
      </c>
      <c r="B10304">
        <v>-0.23050000000000001</v>
      </c>
      <c r="C10304">
        <v>-0.13550000000000001</v>
      </c>
      <c r="D10304" s="3">
        <f t="shared" si="480"/>
        <v>0.18087749373806492</v>
      </c>
      <c r="E10304" s="3">
        <f t="shared" si="481"/>
        <v>0.16923144235421164</v>
      </c>
      <c r="AG10304">
        <v>322</v>
      </c>
      <c r="AH10304">
        <f t="shared" si="482"/>
        <v>320</v>
      </c>
      <c r="AI10304">
        <v>-0.23050000000000001</v>
      </c>
    </row>
    <row r="10305" spans="1:35" x14ac:dyDescent="0.25">
      <c r="A10305">
        <v>321</v>
      </c>
      <c r="B10305">
        <v>-0.1794</v>
      </c>
      <c r="C10305">
        <v>-0.1381</v>
      </c>
      <c r="D10305" s="3">
        <f t="shared" si="480"/>
        <v>0.18075526277727733</v>
      </c>
      <c r="E10305" s="3">
        <f t="shared" si="481"/>
        <v>0.12971181330616968</v>
      </c>
      <c r="AG10305">
        <v>321</v>
      </c>
      <c r="AH10305">
        <f t="shared" si="482"/>
        <v>320</v>
      </c>
      <c r="AI10305">
        <v>-0.1794</v>
      </c>
    </row>
    <row r="10306" spans="1:35" x14ac:dyDescent="0.25">
      <c r="A10306">
        <v>321</v>
      </c>
      <c r="B10306">
        <v>-0.2109</v>
      </c>
      <c r="C10306">
        <v>-0.13739999999999999</v>
      </c>
      <c r="D10306" s="3">
        <f t="shared" ref="D10306:D10369" si="483">$H$3*SIN(($H$4+A10306)/180*PI())</f>
        <v>0.18075526277727733</v>
      </c>
      <c r="E10306" s="3">
        <f t="shared" ref="E10306:E10369" si="484">(B10306-D10306)^2</f>
        <v>0.15339384486113819</v>
      </c>
      <c r="AG10306">
        <v>321</v>
      </c>
      <c r="AH10306">
        <f t="shared" ref="AH10306:AH10369" si="485">ROUND(AG10306/10,0)*10</f>
        <v>320</v>
      </c>
      <c r="AI10306">
        <v>-0.2109</v>
      </c>
    </row>
    <row r="10307" spans="1:35" x14ac:dyDescent="0.25">
      <c r="A10307">
        <v>320</v>
      </c>
      <c r="B10307">
        <v>-0.13650000000000001</v>
      </c>
      <c r="C10307">
        <v>-0.1356</v>
      </c>
      <c r="D10307" s="3">
        <f t="shared" si="483"/>
        <v>0.18057797201243223</v>
      </c>
      <c r="E10307" s="3">
        <f t="shared" si="484"/>
        <v>0.10053844033551677</v>
      </c>
      <c r="AG10307">
        <v>320</v>
      </c>
      <c r="AH10307">
        <f t="shared" si="485"/>
        <v>320</v>
      </c>
      <c r="AI10307">
        <v>-0.13650000000000001</v>
      </c>
    </row>
    <row r="10308" spans="1:35" x14ac:dyDescent="0.25">
      <c r="A10308">
        <v>319</v>
      </c>
      <c r="B10308">
        <v>-0.1976</v>
      </c>
      <c r="C10308">
        <v>-0.13619999999999999</v>
      </c>
      <c r="D10308" s="3">
        <f t="shared" si="483"/>
        <v>0.18034567544801405</v>
      </c>
      <c r="E10308" s="3">
        <f t="shared" si="484"/>
        <v>0.14284293358985556</v>
      </c>
      <c r="AG10308">
        <v>319</v>
      </c>
      <c r="AH10308">
        <f t="shared" si="485"/>
        <v>320</v>
      </c>
      <c r="AI10308">
        <v>-0.1976</v>
      </c>
    </row>
    <row r="10309" spans="1:35" x14ac:dyDescent="0.25">
      <c r="A10309">
        <v>318</v>
      </c>
      <c r="B10309">
        <v>-0.20979999999999999</v>
      </c>
      <c r="C10309">
        <v>-0.11899999999999999</v>
      </c>
      <c r="D10309" s="3">
        <f t="shared" si="483"/>
        <v>0.18005844384380662</v>
      </c>
      <c r="E10309" s="3">
        <f t="shared" si="484"/>
        <v>0.15198960623631452</v>
      </c>
      <c r="AG10309">
        <v>318</v>
      </c>
      <c r="AH10309">
        <f t="shared" si="485"/>
        <v>320</v>
      </c>
      <c r="AI10309">
        <v>-0.20979999999999999</v>
      </c>
    </row>
    <row r="10310" spans="1:35" x14ac:dyDescent="0.25">
      <c r="A10310">
        <v>317</v>
      </c>
      <c r="B10310">
        <v>-0.2102</v>
      </c>
      <c r="C10310">
        <v>-0.1215</v>
      </c>
      <c r="D10310" s="3">
        <f t="shared" si="483"/>
        <v>0.17971636469333901</v>
      </c>
      <c r="E10310" s="3">
        <f t="shared" si="484"/>
        <v>0.15203477145566896</v>
      </c>
      <c r="AG10310">
        <v>317</v>
      </c>
      <c r="AH10310">
        <f t="shared" si="485"/>
        <v>320</v>
      </c>
      <c r="AI10310">
        <v>-0.2102</v>
      </c>
    </row>
    <row r="10311" spans="1:35" x14ac:dyDescent="0.25">
      <c r="A10311">
        <v>315</v>
      </c>
      <c r="B10311">
        <v>-0.2109</v>
      </c>
      <c r="C10311">
        <v>-0.1401</v>
      </c>
      <c r="D10311" s="3">
        <f t="shared" si="483"/>
        <v>0.17886809723146899</v>
      </c>
      <c r="E10311" s="3">
        <f t="shared" si="484"/>
        <v>0.15191916961943985</v>
      </c>
      <c r="AG10311">
        <v>315</v>
      </c>
      <c r="AH10311">
        <f t="shared" si="485"/>
        <v>320</v>
      </c>
      <c r="AI10311">
        <v>-0.2109</v>
      </c>
    </row>
    <row r="10312" spans="1:35" x14ac:dyDescent="0.25">
      <c r="A10312">
        <v>313</v>
      </c>
      <c r="B10312">
        <v>-0.25840000000000002</v>
      </c>
      <c r="C10312">
        <v>-0.13780000000000001</v>
      </c>
      <c r="D10312" s="3">
        <f t="shared" si="483"/>
        <v>0.17780190654564063</v>
      </c>
      <c r="E10312" s="3">
        <f t="shared" si="484"/>
        <v>0.19027210327405178</v>
      </c>
      <c r="AG10312">
        <v>313</v>
      </c>
      <c r="AH10312">
        <f t="shared" si="485"/>
        <v>310</v>
      </c>
      <c r="AI10312">
        <v>-0.25840000000000002</v>
      </c>
    </row>
    <row r="10313" spans="1:35" x14ac:dyDescent="0.25">
      <c r="A10313">
        <v>312</v>
      </c>
      <c r="B10313">
        <v>-0.23069999999999999</v>
      </c>
      <c r="C10313">
        <v>-0.13650000000000001</v>
      </c>
      <c r="D10313" s="3">
        <f t="shared" si="483"/>
        <v>0.17718748559758896</v>
      </c>
      <c r="E10313" s="3">
        <f t="shared" si="484"/>
        <v>0.16637220090712332</v>
      </c>
      <c r="AG10313">
        <v>312</v>
      </c>
      <c r="AH10313">
        <f t="shared" si="485"/>
        <v>310</v>
      </c>
      <c r="AI10313">
        <v>-0.23069999999999999</v>
      </c>
    </row>
    <row r="10314" spans="1:35" x14ac:dyDescent="0.25">
      <c r="A10314">
        <v>310</v>
      </c>
      <c r="B10314">
        <v>-0.28770000000000001</v>
      </c>
      <c r="C10314">
        <v>-0.1409</v>
      </c>
      <c r="D10314" s="3">
        <f t="shared" si="483"/>
        <v>0.17579692822706425</v>
      </c>
      <c r="E10314" s="3">
        <f t="shared" si="484"/>
        <v>0.21482940247592433</v>
      </c>
      <c r="AG10314">
        <v>310</v>
      </c>
      <c r="AH10314">
        <f t="shared" si="485"/>
        <v>310</v>
      </c>
      <c r="AI10314">
        <v>-0.28770000000000001</v>
      </c>
    </row>
    <row r="10315" spans="1:35" x14ac:dyDescent="0.25">
      <c r="A10315">
        <v>309</v>
      </c>
      <c r="B10315">
        <v>-0.2636</v>
      </c>
      <c r="C10315">
        <v>-0.1318</v>
      </c>
      <c r="D10315" s="3">
        <f t="shared" si="483"/>
        <v>0.17502121538183699</v>
      </c>
      <c r="E10315" s="3">
        <f t="shared" si="484"/>
        <v>0.19238857058303982</v>
      </c>
      <c r="AG10315">
        <v>309</v>
      </c>
      <c r="AH10315">
        <f t="shared" si="485"/>
        <v>310</v>
      </c>
      <c r="AI10315">
        <v>-0.2636</v>
      </c>
    </row>
    <row r="10316" spans="1:35" x14ac:dyDescent="0.25">
      <c r="A10316">
        <v>307</v>
      </c>
      <c r="B10316">
        <v>-0.2341</v>
      </c>
      <c r="C10316">
        <v>-0.1368</v>
      </c>
      <c r="D10316" s="3">
        <f t="shared" si="483"/>
        <v>0.17331010274771222</v>
      </c>
      <c r="E10316" s="3">
        <f t="shared" si="484"/>
        <v>0.16598299182090143</v>
      </c>
      <c r="AG10316">
        <v>307</v>
      </c>
      <c r="AH10316">
        <f t="shared" si="485"/>
        <v>310</v>
      </c>
      <c r="AI10316">
        <v>-0.2341</v>
      </c>
    </row>
    <row r="10317" spans="1:35" x14ac:dyDescent="0.25">
      <c r="A10317">
        <v>305</v>
      </c>
      <c r="B10317">
        <v>-0.31619999999999998</v>
      </c>
      <c r="C10317">
        <v>-0.15440000000000001</v>
      </c>
      <c r="D10317" s="3">
        <f t="shared" si="483"/>
        <v>0.17138783844976416</v>
      </c>
      <c r="E10317" s="3">
        <f t="shared" si="484"/>
        <v>0.23774190020411332</v>
      </c>
      <c r="AG10317">
        <v>305</v>
      </c>
      <c r="AH10317">
        <f t="shared" si="485"/>
        <v>310</v>
      </c>
      <c r="AI10317">
        <v>-0.31619999999999998</v>
      </c>
    </row>
    <row r="10318" spans="1:35" x14ac:dyDescent="0.25">
      <c r="A10318">
        <v>304</v>
      </c>
      <c r="B10318">
        <v>-0.25590000000000002</v>
      </c>
      <c r="C10318">
        <v>-0.14230000000000001</v>
      </c>
      <c r="D10318" s="3">
        <f t="shared" si="483"/>
        <v>0.17034824632336618</v>
      </c>
      <c r="E10318" s="3">
        <f t="shared" si="484"/>
        <v>0.18168756749374509</v>
      </c>
      <c r="AG10318">
        <v>304</v>
      </c>
      <c r="AH10318">
        <f t="shared" si="485"/>
        <v>300</v>
      </c>
      <c r="AI10318">
        <v>-0.25590000000000002</v>
      </c>
    </row>
    <row r="10319" spans="1:35" x14ac:dyDescent="0.25">
      <c r="A10319">
        <v>303</v>
      </c>
      <c r="B10319">
        <v>-0.30680000000000002</v>
      </c>
      <c r="C10319">
        <v>-0.1368</v>
      </c>
      <c r="D10319" s="3">
        <f t="shared" si="483"/>
        <v>0.16925676447093765</v>
      </c>
      <c r="E10319" s="3">
        <f t="shared" si="484"/>
        <v>0.22663004299853784</v>
      </c>
      <c r="AG10319">
        <v>303</v>
      </c>
      <c r="AH10319">
        <f t="shared" si="485"/>
        <v>300</v>
      </c>
      <c r="AI10319">
        <v>-0.30680000000000002</v>
      </c>
    </row>
    <row r="10320" spans="1:35" x14ac:dyDescent="0.25">
      <c r="A10320">
        <v>304</v>
      </c>
      <c r="B10320">
        <v>-0.29959999999999998</v>
      </c>
      <c r="C10320">
        <v>-0.13769999999999999</v>
      </c>
      <c r="D10320" s="3">
        <f t="shared" si="483"/>
        <v>0.17034824632336618</v>
      </c>
      <c r="E10320" s="3">
        <f t="shared" si="484"/>
        <v>0.22085135422240726</v>
      </c>
      <c r="AG10320">
        <v>304</v>
      </c>
      <c r="AH10320">
        <f t="shared" si="485"/>
        <v>300</v>
      </c>
      <c r="AI10320">
        <v>-0.29959999999999998</v>
      </c>
    </row>
    <row r="10321" spans="1:35" x14ac:dyDescent="0.25">
      <c r="A10321">
        <v>305</v>
      </c>
      <c r="B10321">
        <v>-0.26290000000000002</v>
      </c>
      <c r="C10321">
        <v>-0.13719999999999999</v>
      </c>
      <c r="D10321" s="3">
        <f t="shared" si="483"/>
        <v>0.17138783844976416</v>
      </c>
      <c r="E10321" s="3">
        <f t="shared" si="484"/>
        <v>0.18860592662536846</v>
      </c>
      <c r="AG10321">
        <v>305</v>
      </c>
      <c r="AH10321">
        <f t="shared" si="485"/>
        <v>310</v>
      </c>
      <c r="AI10321">
        <v>-0.26290000000000002</v>
      </c>
    </row>
    <row r="10322" spans="1:35" x14ac:dyDescent="0.25">
      <c r="A10322">
        <v>307</v>
      </c>
      <c r="B10322">
        <v>-0.2535</v>
      </c>
      <c r="C10322">
        <v>-0.13750000000000001</v>
      </c>
      <c r="D10322" s="3">
        <f t="shared" si="483"/>
        <v>0.17331010274771222</v>
      </c>
      <c r="E10322" s="3">
        <f t="shared" si="484"/>
        <v>0.18216686380751268</v>
      </c>
      <c r="AG10322">
        <v>307</v>
      </c>
      <c r="AH10322">
        <f t="shared" si="485"/>
        <v>310</v>
      </c>
      <c r="AI10322">
        <v>-0.2535</v>
      </c>
    </row>
    <row r="10323" spans="1:35" x14ac:dyDescent="0.25">
      <c r="A10323">
        <v>308</v>
      </c>
      <c r="B10323">
        <v>-0.2079</v>
      </c>
      <c r="C10323">
        <v>-0.12230000000000001</v>
      </c>
      <c r="D10323" s="3">
        <f t="shared" si="483"/>
        <v>0.17419218937893582</v>
      </c>
      <c r="E10323" s="3">
        <f t="shared" si="484"/>
        <v>0.14599444118438859</v>
      </c>
      <c r="AG10323">
        <v>308</v>
      </c>
      <c r="AH10323">
        <f t="shared" si="485"/>
        <v>310</v>
      </c>
      <c r="AI10323">
        <v>-0.2079</v>
      </c>
    </row>
    <row r="10324" spans="1:35" x14ac:dyDescent="0.25">
      <c r="A10324">
        <v>309</v>
      </c>
      <c r="B10324">
        <v>-0.21340000000000001</v>
      </c>
      <c r="C10324">
        <v>-0.12820000000000001</v>
      </c>
      <c r="D10324" s="3">
        <f t="shared" si="483"/>
        <v>0.17502121538183699</v>
      </c>
      <c r="E10324" s="3">
        <f t="shared" si="484"/>
        <v>0.1508710405587034</v>
      </c>
      <c r="AG10324">
        <v>309</v>
      </c>
      <c r="AH10324">
        <f t="shared" si="485"/>
        <v>310</v>
      </c>
      <c r="AI10324">
        <v>-0.21340000000000001</v>
      </c>
    </row>
    <row r="10325" spans="1:35" x14ac:dyDescent="0.25">
      <c r="A10325">
        <v>311</v>
      </c>
      <c r="B10325">
        <v>-0.14230000000000001</v>
      </c>
      <c r="C10325">
        <v>-0.12909999999999999</v>
      </c>
      <c r="D10325" s="3">
        <f t="shared" si="483"/>
        <v>0.17651909162497048</v>
      </c>
      <c r="E10325" s="3">
        <f t="shared" si="484"/>
        <v>0.10164561318457131</v>
      </c>
      <c r="AG10325">
        <v>311</v>
      </c>
      <c r="AH10325">
        <f t="shared" si="485"/>
        <v>310</v>
      </c>
      <c r="AI10325">
        <v>-0.14230000000000001</v>
      </c>
    </row>
    <row r="10326" spans="1:35" x14ac:dyDescent="0.25">
      <c r="A10326">
        <v>313</v>
      </c>
      <c r="B10326">
        <v>-0.1699</v>
      </c>
      <c r="C10326">
        <v>-0.12970000000000001</v>
      </c>
      <c r="D10326" s="3">
        <f t="shared" si="483"/>
        <v>0.17780190654564063</v>
      </c>
      <c r="E10326" s="3">
        <f t="shared" si="484"/>
        <v>0.12089661581547338</v>
      </c>
      <c r="AG10326">
        <v>313</v>
      </c>
      <c r="AH10326">
        <f t="shared" si="485"/>
        <v>310</v>
      </c>
      <c r="AI10326">
        <v>-0.1699</v>
      </c>
    </row>
    <row r="10327" spans="1:35" x14ac:dyDescent="0.25">
      <c r="A10327">
        <v>315</v>
      </c>
      <c r="B10327">
        <v>-0.121</v>
      </c>
      <c r="C10327">
        <v>-0.1187</v>
      </c>
      <c r="D10327" s="3">
        <f t="shared" si="483"/>
        <v>0.17886809723146899</v>
      </c>
      <c r="E10327" s="3">
        <f t="shared" si="484"/>
        <v>8.9920875737221753E-2</v>
      </c>
      <c r="AG10327">
        <v>315</v>
      </c>
      <c r="AH10327">
        <f t="shared" si="485"/>
        <v>320</v>
      </c>
      <c r="AI10327">
        <v>-0.121</v>
      </c>
    </row>
    <row r="10328" spans="1:35" x14ac:dyDescent="0.25">
      <c r="A10328">
        <v>316</v>
      </c>
      <c r="B10328">
        <v>-0.152</v>
      </c>
      <c r="C10328">
        <v>-0.1226</v>
      </c>
      <c r="D10328" s="3">
        <f t="shared" si="483"/>
        <v>0.17931954219723437</v>
      </c>
      <c r="E10328" s="3">
        <f t="shared" si="484"/>
        <v>0.10977263904178496</v>
      </c>
      <c r="AG10328">
        <v>316</v>
      </c>
      <c r="AH10328">
        <f t="shared" si="485"/>
        <v>320</v>
      </c>
      <c r="AI10328">
        <v>-0.152</v>
      </c>
    </row>
    <row r="10329" spans="1:35" x14ac:dyDescent="0.25">
      <c r="A10329">
        <v>317</v>
      </c>
      <c r="B10329">
        <v>-0.1216</v>
      </c>
      <c r="C10329">
        <v>-0.1216</v>
      </c>
      <c r="D10329" s="3">
        <f t="shared" si="483"/>
        <v>0.17971636469333901</v>
      </c>
      <c r="E10329" s="3">
        <f t="shared" si="484"/>
        <v>9.0791551632009276E-2</v>
      </c>
      <c r="AG10329">
        <v>317</v>
      </c>
      <c r="AH10329">
        <f t="shared" si="485"/>
        <v>320</v>
      </c>
      <c r="AI10329">
        <v>-0.1216</v>
      </c>
    </row>
    <row r="10330" spans="1:35" x14ac:dyDescent="0.25">
      <c r="A10330">
        <v>318</v>
      </c>
      <c r="B10330">
        <v>-0.15720000000000001</v>
      </c>
      <c r="C10330">
        <v>-0.1157</v>
      </c>
      <c r="D10330" s="3">
        <f t="shared" si="483"/>
        <v>0.18005844384380662</v>
      </c>
      <c r="E10330" s="3">
        <f t="shared" si="484"/>
        <v>0.11374325794394609</v>
      </c>
      <c r="AG10330">
        <v>318</v>
      </c>
      <c r="AH10330">
        <f t="shared" si="485"/>
        <v>320</v>
      </c>
      <c r="AI10330">
        <v>-0.15720000000000001</v>
      </c>
    </row>
    <row r="10331" spans="1:35" x14ac:dyDescent="0.25">
      <c r="A10331">
        <v>319</v>
      </c>
      <c r="B10331">
        <v>-0.13600000000000001</v>
      </c>
      <c r="C10331">
        <v>-0.12839999999999999</v>
      </c>
      <c r="D10331" s="3">
        <f t="shared" si="483"/>
        <v>0.18034567544801405</v>
      </c>
      <c r="E10331" s="3">
        <f t="shared" si="484"/>
        <v>0.10007458637466025</v>
      </c>
      <c r="AG10331">
        <v>319</v>
      </c>
      <c r="AH10331">
        <f t="shared" si="485"/>
        <v>320</v>
      </c>
      <c r="AI10331">
        <v>-0.13600000000000001</v>
      </c>
    </row>
    <row r="10332" spans="1:35" x14ac:dyDescent="0.25">
      <c r="A10332">
        <v>320</v>
      </c>
      <c r="B10332">
        <v>-0.1489</v>
      </c>
      <c r="C10332">
        <v>-0.1368</v>
      </c>
      <c r="D10332" s="3">
        <f t="shared" si="483"/>
        <v>0.18057797201243223</v>
      </c>
      <c r="E10332" s="3">
        <f t="shared" si="484"/>
        <v>0.10855573404142507</v>
      </c>
      <c r="AG10332">
        <v>320</v>
      </c>
      <c r="AH10332">
        <f t="shared" si="485"/>
        <v>320</v>
      </c>
      <c r="AI10332">
        <v>-0.1489</v>
      </c>
    </row>
    <row r="10333" spans="1:35" x14ac:dyDescent="0.25">
      <c r="A10333">
        <v>320</v>
      </c>
      <c r="B10333">
        <v>-0.13550000000000001</v>
      </c>
      <c r="C10333">
        <v>-0.12039999999999999</v>
      </c>
      <c r="D10333" s="3">
        <f t="shared" si="483"/>
        <v>0.18057797201243223</v>
      </c>
      <c r="E10333" s="3">
        <f t="shared" si="484"/>
        <v>9.9905284391491919E-2</v>
      </c>
      <c r="AG10333">
        <v>320</v>
      </c>
      <c r="AH10333">
        <f t="shared" si="485"/>
        <v>320</v>
      </c>
      <c r="AI10333">
        <v>-0.13550000000000001</v>
      </c>
    </row>
    <row r="10334" spans="1:35" x14ac:dyDescent="0.25">
      <c r="A10334">
        <v>320</v>
      </c>
      <c r="B10334">
        <v>-0.16489999999999999</v>
      </c>
      <c r="C10334">
        <v>-0.12790000000000001</v>
      </c>
      <c r="D10334" s="3">
        <f t="shared" si="483"/>
        <v>0.18057797201243223</v>
      </c>
      <c r="E10334" s="3">
        <f t="shared" si="484"/>
        <v>0.11935502914582291</v>
      </c>
      <c r="AG10334">
        <v>320</v>
      </c>
      <c r="AH10334">
        <f t="shared" si="485"/>
        <v>320</v>
      </c>
      <c r="AI10334">
        <v>-0.16489999999999999</v>
      </c>
    </row>
    <row r="10335" spans="1:35" x14ac:dyDescent="0.25">
      <c r="A10335">
        <v>320</v>
      </c>
      <c r="B10335">
        <v>-0.16889999999999999</v>
      </c>
      <c r="C10335">
        <v>-0.13200000000000001</v>
      </c>
      <c r="D10335" s="3">
        <f t="shared" si="483"/>
        <v>0.18057797201243223</v>
      </c>
      <c r="E10335" s="3">
        <f t="shared" si="484"/>
        <v>0.12213485292192237</v>
      </c>
      <c r="AG10335">
        <v>320</v>
      </c>
      <c r="AH10335">
        <f t="shared" si="485"/>
        <v>320</v>
      </c>
      <c r="AI10335">
        <v>-0.16889999999999999</v>
      </c>
    </row>
    <row r="10336" spans="1:35" x14ac:dyDescent="0.25">
      <c r="A10336">
        <v>319</v>
      </c>
      <c r="B10336">
        <v>-0.18140000000000001</v>
      </c>
      <c r="C10336">
        <v>-0.13750000000000001</v>
      </c>
      <c r="D10336" s="3">
        <f t="shared" si="483"/>
        <v>0.18034567544801405</v>
      </c>
      <c r="E10336" s="3">
        <f t="shared" si="484"/>
        <v>0.13085993370533991</v>
      </c>
      <c r="AG10336">
        <v>319</v>
      </c>
      <c r="AH10336">
        <f t="shared" si="485"/>
        <v>320</v>
      </c>
      <c r="AI10336">
        <v>-0.18140000000000001</v>
      </c>
    </row>
    <row r="10337" spans="1:35" x14ac:dyDescent="0.25">
      <c r="A10337">
        <v>318</v>
      </c>
      <c r="B10337">
        <v>-0.2354</v>
      </c>
      <c r="C10337">
        <v>-0.13980000000000001</v>
      </c>
      <c r="D10337" s="3">
        <f t="shared" si="483"/>
        <v>0.18005844384380662</v>
      </c>
      <c r="E10337" s="3">
        <f t="shared" si="484"/>
        <v>0.17260571856111739</v>
      </c>
      <c r="AG10337">
        <v>318</v>
      </c>
      <c r="AH10337">
        <f t="shared" si="485"/>
        <v>320</v>
      </c>
      <c r="AI10337">
        <v>-0.2354</v>
      </c>
    </row>
    <row r="10338" spans="1:35" x14ac:dyDescent="0.25">
      <c r="A10338">
        <v>316</v>
      </c>
      <c r="B10338">
        <v>-0.23280000000000001</v>
      </c>
      <c r="C10338">
        <v>-0.13730000000000001</v>
      </c>
      <c r="D10338" s="3">
        <f t="shared" si="483"/>
        <v>0.17931954219723437</v>
      </c>
      <c r="E10338" s="3">
        <f t="shared" si="484"/>
        <v>0.16984251706085801</v>
      </c>
      <c r="AG10338">
        <v>316</v>
      </c>
      <c r="AH10338">
        <f t="shared" si="485"/>
        <v>320</v>
      </c>
      <c r="AI10338">
        <v>-0.23280000000000001</v>
      </c>
    </row>
    <row r="10339" spans="1:35" x14ac:dyDescent="0.25">
      <c r="A10339">
        <v>315</v>
      </c>
      <c r="B10339">
        <v>-0.2253</v>
      </c>
      <c r="C10339">
        <v>-0.13900000000000001</v>
      </c>
      <c r="D10339" s="3">
        <f t="shared" si="483"/>
        <v>0.17886809723146899</v>
      </c>
      <c r="E10339" s="3">
        <f t="shared" si="484"/>
        <v>0.16335185081970616</v>
      </c>
      <c r="AG10339">
        <v>315</v>
      </c>
      <c r="AH10339">
        <f t="shared" si="485"/>
        <v>320</v>
      </c>
      <c r="AI10339">
        <v>-0.2253</v>
      </c>
    </row>
    <row r="10340" spans="1:35" x14ac:dyDescent="0.25">
      <c r="A10340">
        <v>315</v>
      </c>
      <c r="B10340">
        <v>-0.22770000000000001</v>
      </c>
      <c r="C10340">
        <v>-0.14269999999999999</v>
      </c>
      <c r="D10340" s="3">
        <f t="shared" si="483"/>
        <v>0.17886809723146899</v>
      </c>
      <c r="E10340" s="3">
        <f t="shared" si="484"/>
        <v>0.16529761768641726</v>
      </c>
      <c r="AG10340">
        <v>315</v>
      </c>
      <c r="AH10340">
        <f t="shared" si="485"/>
        <v>320</v>
      </c>
      <c r="AI10340">
        <v>-0.22770000000000001</v>
      </c>
    </row>
    <row r="10341" spans="1:35" x14ac:dyDescent="0.25">
      <c r="A10341">
        <v>314</v>
      </c>
      <c r="B10341">
        <v>-0.20749999999999999</v>
      </c>
      <c r="C10341">
        <v>-0.13639999999999999</v>
      </c>
      <c r="D10341" s="3">
        <f t="shared" si="483"/>
        <v>0.17836216731055277</v>
      </c>
      <c r="E10341" s="3">
        <f t="shared" si="484"/>
        <v>0.14888961216159702</v>
      </c>
      <c r="AG10341">
        <v>314</v>
      </c>
      <c r="AH10341">
        <f t="shared" si="485"/>
        <v>310</v>
      </c>
      <c r="AI10341">
        <v>-0.20749999999999999</v>
      </c>
    </row>
    <row r="10342" spans="1:35" x14ac:dyDescent="0.25">
      <c r="A10342">
        <v>315</v>
      </c>
      <c r="B10342">
        <v>-0.19550000000000001</v>
      </c>
      <c r="C10342">
        <v>-0.13819999999999999</v>
      </c>
      <c r="D10342" s="3">
        <f t="shared" si="483"/>
        <v>0.17886809723146899</v>
      </c>
      <c r="E10342" s="3">
        <f t="shared" si="484"/>
        <v>0.14015147222471064</v>
      </c>
      <c r="AG10342">
        <v>315</v>
      </c>
      <c r="AH10342">
        <f t="shared" si="485"/>
        <v>320</v>
      </c>
      <c r="AI10342">
        <v>-0.19550000000000001</v>
      </c>
    </row>
    <row r="10343" spans="1:35" x14ac:dyDescent="0.25">
      <c r="A10343">
        <v>315</v>
      </c>
      <c r="B10343">
        <v>-0.17810000000000001</v>
      </c>
      <c r="C10343">
        <v>-0.13519999999999999</v>
      </c>
      <c r="D10343" s="3">
        <f t="shared" si="483"/>
        <v>0.17886809723146899</v>
      </c>
      <c r="E10343" s="3">
        <f t="shared" si="484"/>
        <v>0.1274262224410555</v>
      </c>
      <c r="AG10343">
        <v>315</v>
      </c>
      <c r="AH10343">
        <f t="shared" si="485"/>
        <v>320</v>
      </c>
      <c r="AI10343">
        <v>-0.17810000000000001</v>
      </c>
    </row>
    <row r="10344" spans="1:35" x14ac:dyDescent="0.25">
      <c r="A10344">
        <v>316</v>
      </c>
      <c r="B10344">
        <v>-0.12790000000000001</v>
      </c>
      <c r="C10344">
        <v>-0.12670000000000001</v>
      </c>
      <c r="D10344" s="3">
        <f t="shared" si="483"/>
        <v>0.17931954219723437</v>
      </c>
      <c r="E10344" s="3">
        <f t="shared" si="484"/>
        <v>9.4383847107878255E-2</v>
      </c>
      <c r="AG10344">
        <v>316</v>
      </c>
      <c r="AH10344">
        <f t="shared" si="485"/>
        <v>320</v>
      </c>
      <c r="AI10344">
        <v>-0.12790000000000001</v>
      </c>
    </row>
    <row r="10345" spans="1:35" x14ac:dyDescent="0.25">
      <c r="A10345">
        <v>315</v>
      </c>
      <c r="B10345">
        <v>-0.10539999999999999</v>
      </c>
      <c r="C10345">
        <v>-0.1186</v>
      </c>
      <c r="D10345" s="3">
        <f t="shared" si="483"/>
        <v>0.17886809723146899</v>
      </c>
      <c r="E10345" s="3">
        <f t="shared" si="484"/>
        <v>8.0808351103599893E-2</v>
      </c>
      <c r="AG10345">
        <v>315</v>
      </c>
      <c r="AH10345">
        <f t="shared" si="485"/>
        <v>320</v>
      </c>
      <c r="AI10345">
        <v>-0.10539999999999999</v>
      </c>
    </row>
    <row r="10346" spans="1:35" x14ac:dyDescent="0.25">
      <c r="A10346">
        <v>315</v>
      </c>
      <c r="B10346">
        <v>-9.3299999999999994E-2</v>
      </c>
      <c r="C10346">
        <v>-0.1246</v>
      </c>
      <c r="D10346" s="3">
        <f t="shared" si="483"/>
        <v>0.17886809723146899</v>
      </c>
      <c r="E10346" s="3">
        <f t="shared" si="484"/>
        <v>7.4075473150598342E-2</v>
      </c>
      <c r="AG10346">
        <v>315</v>
      </c>
      <c r="AH10346">
        <f t="shared" si="485"/>
        <v>320</v>
      </c>
      <c r="AI10346">
        <v>-9.3299999999999994E-2</v>
      </c>
    </row>
    <row r="10347" spans="1:35" x14ac:dyDescent="0.25">
      <c r="A10347">
        <v>314</v>
      </c>
      <c r="B10347">
        <v>-0.1013</v>
      </c>
      <c r="C10347">
        <v>-0.13250000000000001</v>
      </c>
      <c r="D10347" s="3">
        <f t="shared" si="483"/>
        <v>0.17836216731055277</v>
      </c>
      <c r="E10347" s="3">
        <f t="shared" si="484"/>
        <v>7.8210927824835602E-2</v>
      </c>
      <c r="AG10347">
        <v>314</v>
      </c>
      <c r="AH10347">
        <f t="shared" si="485"/>
        <v>310</v>
      </c>
      <c r="AI10347">
        <v>-0.1013</v>
      </c>
    </row>
    <row r="10348" spans="1:35" x14ac:dyDescent="0.25">
      <c r="A10348">
        <v>312</v>
      </c>
      <c r="B10348">
        <v>-0.17829999999999999</v>
      </c>
      <c r="C10348">
        <v>-0.12790000000000001</v>
      </c>
      <c r="D10348" s="3">
        <f t="shared" si="483"/>
        <v>0.17718748559758896</v>
      </c>
      <c r="E10348" s="3">
        <f t="shared" si="484"/>
        <v>0.126371352416496</v>
      </c>
      <c r="AG10348">
        <v>312</v>
      </c>
      <c r="AH10348">
        <f t="shared" si="485"/>
        <v>310</v>
      </c>
      <c r="AI10348">
        <v>-0.17829999999999999</v>
      </c>
    </row>
    <row r="10349" spans="1:35" x14ac:dyDescent="0.25">
      <c r="A10349">
        <v>310</v>
      </c>
      <c r="B10349">
        <v>-0.2571</v>
      </c>
      <c r="C10349">
        <v>-0.12870000000000001</v>
      </c>
      <c r="D10349" s="3">
        <f t="shared" si="483"/>
        <v>0.17579692822706425</v>
      </c>
      <c r="E10349" s="3">
        <f t="shared" si="484"/>
        <v>0.18739975046842802</v>
      </c>
      <c r="AG10349">
        <v>310</v>
      </c>
      <c r="AH10349">
        <f t="shared" si="485"/>
        <v>310</v>
      </c>
      <c r="AI10349">
        <v>-0.2571</v>
      </c>
    </row>
    <row r="10350" spans="1:35" x14ac:dyDescent="0.25">
      <c r="A10350">
        <v>309</v>
      </c>
      <c r="B10350">
        <v>-0.28050000000000003</v>
      </c>
      <c r="C10350">
        <v>-0.1462</v>
      </c>
      <c r="D10350" s="3">
        <f t="shared" si="483"/>
        <v>0.17502121538183699</v>
      </c>
      <c r="E10350" s="3">
        <f t="shared" si="484"/>
        <v>0.20749957766294591</v>
      </c>
      <c r="AG10350">
        <v>309</v>
      </c>
      <c r="AH10350">
        <f t="shared" si="485"/>
        <v>310</v>
      </c>
      <c r="AI10350">
        <v>-0.28050000000000003</v>
      </c>
    </row>
    <row r="10351" spans="1:35" x14ac:dyDescent="0.25">
      <c r="A10351">
        <v>309</v>
      </c>
      <c r="B10351">
        <v>-0.3075</v>
      </c>
      <c r="C10351">
        <v>-0.14560000000000001</v>
      </c>
      <c r="D10351" s="3">
        <f t="shared" si="483"/>
        <v>0.17502121538183699</v>
      </c>
      <c r="E10351" s="3">
        <f t="shared" si="484"/>
        <v>0.23282672329356513</v>
      </c>
      <c r="AG10351">
        <v>309</v>
      </c>
      <c r="AH10351">
        <f t="shared" si="485"/>
        <v>310</v>
      </c>
      <c r="AI10351">
        <v>-0.3075</v>
      </c>
    </row>
    <row r="10352" spans="1:35" x14ac:dyDescent="0.25">
      <c r="A10352">
        <v>308</v>
      </c>
      <c r="B10352">
        <v>-0.29870000000000002</v>
      </c>
      <c r="C10352">
        <v>-0.14660000000000001</v>
      </c>
      <c r="D10352" s="3">
        <f t="shared" si="483"/>
        <v>0.17419218937893582</v>
      </c>
      <c r="E10352" s="3">
        <f t="shared" si="484"/>
        <v>0.22362702277560331</v>
      </c>
      <c r="AG10352">
        <v>308</v>
      </c>
      <c r="AH10352">
        <f t="shared" si="485"/>
        <v>310</v>
      </c>
      <c r="AI10352">
        <v>-0.29870000000000002</v>
      </c>
    </row>
    <row r="10353" spans="1:35" x14ac:dyDescent="0.25">
      <c r="A10353">
        <v>307</v>
      </c>
      <c r="B10353">
        <v>-0.3014</v>
      </c>
      <c r="C10353">
        <v>-0.14810000000000001</v>
      </c>
      <c r="D10353" s="3">
        <f t="shared" si="483"/>
        <v>0.17331010274771222</v>
      </c>
      <c r="E10353" s="3">
        <f t="shared" si="484"/>
        <v>0.22534968165074346</v>
      </c>
      <c r="AG10353">
        <v>307</v>
      </c>
      <c r="AH10353">
        <f t="shared" si="485"/>
        <v>310</v>
      </c>
      <c r="AI10353">
        <v>-0.3014</v>
      </c>
    </row>
    <row r="10354" spans="1:35" x14ac:dyDescent="0.25">
      <c r="A10354">
        <v>305</v>
      </c>
      <c r="B10354">
        <v>-0.28849999999999998</v>
      </c>
      <c r="C10354">
        <v>-0.14269999999999999</v>
      </c>
      <c r="D10354" s="3">
        <f t="shared" si="483"/>
        <v>0.17138783844976416</v>
      </c>
      <c r="E10354" s="3">
        <f t="shared" si="484"/>
        <v>0.21149682395399633</v>
      </c>
      <c r="AG10354">
        <v>305</v>
      </c>
      <c r="AH10354">
        <f t="shared" si="485"/>
        <v>310</v>
      </c>
      <c r="AI10354">
        <v>-0.28849999999999998</v>
      </c>
    </row>
    <row r="10355" spans="1:35" x14ac:dyDescent="0.25">
      <c r="A10355">
        <v>304</v>
      </c>
      <c r="B10355">
        <v>-0.254</v>
      </c>
      <c r="C10355">
        <v>-0.1343</v>
      </c>
      <c r="D10355" s="3">
        <f t="shared" si="483"/>
        <v>0.17034824632336618</v>
      </c>
      <c r="E10355" s="3">
        <f t="shared" si="484"/>
        <v>0.18007143415771629</v>
      </c>
      <c r="AG10355">
        <v>304</v>
      </c>
      <c r="AH10355">
        <f t="shared" si="485"/>
        <v>300</v>
      </c>
      <c r="AI10355">
        <v>-0.254</v>
      </c>
    </row>
    <row r="10356" spans="1:35" x14ac:dyDescent="0.25">
      <c r="A10356">
        <v>304</v>
      </c>
      <c r="B10356">
        <v>-0.14510000000000001</v>
      </c>
      <c r="C10356">
        <v>-0.1308</v>
      </c>
      <c r="D10356" s="3">
        <f t="shared" si="483"/>
        <v>0.17034824632336618</v>
      </c>
      <c r="E10356" s="3">
        <f t="shared" si="484"/>
        <v>9.9507596108487126E-2</v>
      </c>
      <c r="AG10356">
        <v>304</v>
      </c>
      <c r="AH10356">
        <f t="shared" si="485"/>
        <v>300</v>
      </c>
      <c r="AI10356">
        <v>-0.14510000000000001</v>
      </c>
    </row>
    <row r="10357" spans="1:35" x14ac:dyDescent="0.25">
      <c r="A10357">
        <v>304</v>
      </c>
      <c r="B10357">
        <v>-0.14710000000000001</v>
      </c>
      <c r="C10357">
        <v>-0.1265</v>
      </c>
      <c r="D10357" s="3">
        <f t="shared" si="483"/>
        <v>0.17034824632336618</v>
      </c>
      <c r="E10357" s="3">
        <f t="shared" si="484"/>
        <v>0.10077338909378059</v>
      </c>
      <c r="AG10357">
        <v>304</v>
      </c>
      <c r="AH10357">
        <f t="shared" si="485"/>
        <v>300</v>
      </c>
      <c r="AI10357">
        <v>-0.14710000000000001</v>
      </c>
    </row>
    <row r="10358" spans="1:35" x14ac:dyDescent="0.25">
      <c r="A10358">
        <v>302</v>
      </c>
      <c r="B10358">
        <v>-0.2157</v>
      </c>
      <c r="C10358">
        <v>-0.12759999999999999</v>
      </c>
      <c r="D10358" s="3">
        <f t="shared" si="483"/>
        <v>0.1681137253684242</v>
      </c>
      <c r="E10358" s="3">
        <f t="shared" si="484"/>
        <v>0.14731297578118813</v>
      </c>
      <c r="AG10358">
        <v>302</v>
      </c>
      <c r="AH10358">
        <f t="shared" si="485"/>
        <v>300</v>
      </c>
      <c r="AI10358">
        <v>-0.2157</v>
      </c>
    </row>
    <row r="10359" spans="1:35" x14ac:dyDescent="0.25">
      <c r="A10359">
        <v>300</v>
      </c>
      <c r="B10359">
        <v>-0.30819999999999997</v>
      </c>
      <c r="C10359">
        <v>-0.1353</v>
      </c>
      <c r="D10359" s="3">
        <f t="shared" si="483"/>
        <v>0.165674383735055</v>
      </c>
      <c r="E10359" s="3">
        <f t="shared" si="484"/>
        <v>0.22455693156027814</v>
      </c>
      <c r="AG10359">
        <v>300</v>
      </c>
      <c r="AH10359">
        <f t="shared" si="485"/>
        <v>300</v>
      </c>
      <c r="AI10359">
        <v>-0.30819999999999997</v>
      </c>
    </row>
    <row r="10360" spans="1:35" x14ac:dyDescent="0.25">
      <c r="A10360">
        <v>298</v>
      </c>
      <c r="B10360">
        <v>-0.31019999999999998</v>
      </c>
      <c r="C10360">
        <v>-0.13669999999999999</v>
      </c>
      <c r="D10360" s="3">
        <f t="shared" si="483"/>
        <v>0.16303319338528702</v>
      </c>
      <c r="E10360" s="3">
        <f t="shared" si="484"/>
        <v>0.22394965532163646</v>
      </c>
      <c r="AG10360">
        <v>298</v>
      </c>
      <c r="AH10360">
        <f t="shared" si="485"/>
        <v>300</v>
      </c>
      <c r="AI10360">
        <v>-0.31019999999999998</v>
      </c>
    </row>
    <row r="10361" spans="1:35" x14ac:dyDescent="0.25">
      <c r="A10361">
        <v>297</v>
      </c>
      <c r="B10361">
        <v>-0.38169999999999998</v>
      </c>
      <c r="C10361">
        <v>-0.1331</v>
      </c>
      <c r="D10361" s="3">
        <f t="shared" si="483"/>
        <v>0.16163790102923972</v>
      </c>
      <c r="E10361" s="3">
        <f t="shared" si="484"/>
        <v>0.29521607469485989</v>
      </c>
      <c r="AG10361">
        <v>297</v>
      </c>
      <c r="AH10361">
        <f t="shared" si="485"/>
        <v>300</v>
      </c>
      <c r="AI10361">
        <v>-0.38169999999999998</v>
      </c>
    </row>
    <row r="10362" spans="1:35" x14ac:dyDescent="0.25">
      <c r="A10362">
        <v>297</v>
      </c>
      <c r="B10362">
        <v>-0.37269999999999998</v>
      </c>
      <c r="C10362">
        <v>-0.14499999999999999</v>
      </c>
      <c r="D10362" s="3">
        <f t="shared" si="483"/>
        <v>0.16163790102923972</v>
      </c>
      <c r="E10362" s="3">
        <f t="shared" si="484"/>
        <v>0.28551699247633361</v>
      </c>
      <c r="AG10362">
        <v>297</v>
      </c>
      <c r="AH10362">
        <f t="shared" si="485"/>
        <v>300</v>
      </c>
      <c r="AI10362">
        <v>-0.37269999999999998</v>
      </c>
    </row>
    <row r="10363" spans="1:35" x14ac:dyDescent="0.25">
      <c r="A10363">
        <v>297</v>
      </c>
      <c r="B10363">
        <v>-0.37859999999999999</v>
      </c>
      <c r="C10363">
        <v>-0.14929999999999999</v>
      </c>
      <c r="D10363" s="3">
        <f t="shared" si="483"/>
        <v>0.16163790102923972</v>
      </c>
      <c r="E10363" s="3">
        <f t="shared" si="484"/>
        <v>0.29185698970847862</v>
      </c>
      <c r="AG10363">
        <v>297</v>
      </c>
      <c r="AH10363">
        <f t="shared" si="485"/>
        <v>300</v>
      </c>
      <c r="AI10363">
        <v>-0.37859999999999999</v>
      </c>
    </row>
    <row r="10364" spans="1:35" x14ac:dyDescent="0.25">
      <c r="A10364">
        <v>298</v>
      </c>
      <c r="B10364">
        <v>-0.29210000000000003</v>
      </c>
      <c r="C10364">
        <v>-0.13420000000000001</v>
      </c>
      <c r="D10364" s="3">
        <f t="shared" si="483"/>
        <v>0.16303319338528702</v>
      </c>
      <c r="E10364" s="3">
        <f t="shared" si="484"/>
        <v>0.20714622372108907</v>
      </c>
      <c r="AG10364">
        <v>298</v>
      </c>
      <c r="AH10364">
        <f t="shared" si="485"/>
        <v>300</v>
      </c>
      <c r="AI10364">
        <v>-0.29210000000000003</v>
      </c>
    </row>
    <row r="10365" spans="1:35" x14ac:dyDescent="0.25">
      <c r="A10365">
        <v>298</v>
      </c>
      <c r="B10365">
        <v>-0.29720000000000002</v>
      </c>
      <c r="C10365">
        <v>-0.1323</v>
      </c>
      <c r="D10365" s="3">
        <f t="shared" si="483"/>
        <v>0.16303319338528702</v>
      </c>
      <c r="E10365" s="3">
        <f t="shared" si="484"/>
        <v>0.21181459229361899</v>
      </c>
      <c r="AG10365">
        <v>298</v>
      </c>
      <c r="AH10365">
        <f t="shared" si="485"/>
        <v>300</v>
      </c>
      <c r="AI10365">
        <v>-0.29720000000000002</v>
      </c>
    </row>
    <row r="10366" spans="1:35" x14ac:dyDescent="0.25">
      <c r="A10366">
        <v>297</v>
      </c>
      <c r="B10366">
        <v>-0.316</v>
      </c>
      <c r="C10366">
        <v>-0.1313</v>
      </c>
      <c r="D10366" s="3">
        <f t="shared" si="483"/>
        <v>0.16163790102923972</v>
      </c>
      <c r="E10366" s="3">
        <f t="shared" si="484"/>
        <v>0.22813796449961782</v>
      </c>
      <c r="AG10366">
        <v>297</v>
      </c>
      <c r="AH10366">
        <f t="shared" si="485"/>
        <v>300</v>
      </c>
      <c r="AI10366">
        <v>-0.316</v>
      </c>
    </row>
    <row r="10367" spans="1:35" x14ac:dyDescent="0.25">
      <c r="A10367">
        <v>297</v>
      </c>
      <c r="B10367">
        <v>-0.32629999999999998</v>
      </c>
      <c r="C10367">
        <v>-0.15029999999999999</v>
      </c>
      <c r="D10367" s="3">
        <f t="shared" si="483"/>
        <v>0.16163790102923972</v>
      </c>
      <c r="E10367" s="3">
        <f t="shared" si="484"/>
        <v>0.23808339526082015</v>
      </c>
      <c r="AG10367">
        <v>297</v>
      </c>
      <c r="AH10367">
        <f t="shared" si="485"/>
        <v>300</v>
      </c>
      <c r="AI10367">
        <v>-0.32629999999999998</v>
      </c>
    </row>
    <row r="10368" spans="1:35" x14ac:dyDescent="0.25">
      <c r="A10368">
        <v>295</v>
      </c>
      <c r="B10368">
        <v>-0.35349999999999998</v>
      </c>
      <c r="C10368">
        <v>-0.1348</v>
      </c>
      <c r="D10368" s="3">
        <f t="shared" si="483"/>
        <v>0.15870004692319392</v>
      </c>
      <c r="E10368" s="3">
        <f t="shared" si="484"/>
        <v>0.26234888806812201</v>
      </c>
      <c r="AG10368">
        <v>295</v>
      </c>
      <c r="AH10368">
        <f t="shared" si="485"/>
        <v>300</v>
      </c>
      <c r="AI10368">
        <v>-0.35349999999999998</v>
      </c>
    </row>
    <row r="10369" spans="1:35" x14ac:dyDescent="0.25">
      <c r="A10369">
        <v>294</v>
      </c>
      <c r="B10369">
        <v>-0.33279999999999998</v>
      </c>
      <c r="C10369">
        <v>-0.1444</v>
      </c>
      <c r="D10369" s="3">
        <f t="shared" si="483"/>
        <v>0.15715838007201594</v>
      </c>
      <c r="E10369" s="3">
        <f t="shared" si="484"/>
        <v>0.240059214202794</v>
      </c>
      <c r="AG10369">
        <v>294</v>
      </c>
      <c r="AH10369">
        <f t="shared" si="485"/>
        <v>290</v>
      </c>
      <c r="AI10369">
        <v>-0.33279999999999998</v>
      </c>
    </row>
    <row r="10370" spans="1:35" x14ac:dyDescent="0.25">
      <c r="A10370">
        <v>294</v>
      </c>
      <c r="B10370">
        <v>-0.32050000000000001</v>
      </c>
      <c r="C10370">
        <v>-0.14729999999999999</v>
      </c>
      <c r="D10370" s="3">
        <f t="shared" ref="D10370:D10433" si="486">$H$3*SIN(($H$4+A10370)/180*PI())</f>
        <v>0.15715838007201594</v>
      </c>
      <c r="E10370" s="3">
        <f t="shared" ref="E10370:E10433" si="487">(B10370-D10370)^2</f>
        <v>0.22815752805302245</v>
      </c>
      <c r="AG10370">
        <v>294</v>
      </c>
      <c r="AH10370">
        <f t="shared" ref="AH10370:AH10433" si="488">ROUND(AG10370/10,0)*10</f>
        <v>290</v>
      </c>
      <c r="AI10370">
        <v>-0.32050000000000001</v>
      </c>
    </row>
    <row r="10371" spans="1:35" x14ac:dyDescent="0.25">
      <c r="A10371">
        <v>294</v>
      </c>
      <c r="B10371">
        <v>-0.34849999999999998</v>
      </c>
      <c r="C10371">
        <v>-0.14849999999999999</v>
      </c>
      <c r="D10371" s="3">
        <f t="shared" si="486"/>
        <v>0.15715838007201594</v>
      </c>
      <c r="E10371" s="3">
        <f t="shared" si="487"/>
        <v>0.25569039733705529</v>
      </c>
      <c r="AG10371">
        <v>294</v>
      </c>
      <c r="AH10371">
        <f t="shared" si="488"/>
        <v>290</v>
      </c>
      <c r="AI10371">
        <v>-0.34849999999999998</v>
      </c>
    </row>
    <row r="10372" spans="1:35" x14ac:dyDescent="0.25">
      <c r="A10372">
        <v>294</v>
      </c>
      <c r="B10372">
        <v>-0.3972</v>
      </c>
      <c r="C10372">
        <v>-0.15079999999999999</v>
      </c>
      <c r="D10372" s="3">
        <f t="shared" si="486"/>
        <v>0.15715838007201594</v>
      </c>
      <c r="E10372" s="3">
        <f t="shared" si="487"/>
        <v>0.30731321355606972</v>
      </c>
      <c r="AG10372">
        <v>294</v>
      </c>
      <c r="AH10372">
        <f t="shared" si="488"/>
        <v>290</v>
      </c>
      <c r="AI10372">
        <v>-0.3972</v>
      </c>
    </row>
    <row r="10373" spans="1:35" x14ac:dyDescent="0.25">
      <c r="A10373">
        <v>295</v>
      </c>
      <c r="B10373">
        <v>-0.38829999999999998</v>
      </c>
      <c r="C10373">
        <v>-0.14610000000000001</v>
      </c>
      <c r="D10373" s="3">
        <f t="shared" si="486"/>
        <v>0.15870004692319392</v>
      </c>
      <c r="E10373" s="3">
        <f t="shared" si="487"/>
        <v>0.29920905133397635</v>
      </c>
      <c r="AG10373">
        <v>295</v>
      </c>
      <c r="AH10373">
        <f t="shared" si="488"/>
        <v>300</v>
      </c>
      <c r="AI10373">
        <v>-0.38829999999999998</v>
      </c>
    </row>
    <row r="10374" spans="1:35" x14ac:dyDescent="0.25">
      <c r="A10374">
        <v>295</v>
      </c>
      <c r="B10374">
        <v>-0.39850000000000002</v>
      </c>
      <c r="C10374">
        <v>-0.1439</v>
      </c>
      <c r="D10374" s="3">
        <f t="shared" si="486"/>
        <v>0.15870004692319392</v>
      </c>
      <c r="E10374" s="3">
        <f t="shared" si="487"/>
        <v>0.31047189229120947</v>
      </c>
      <c r="AG10374">
        <v>295</v>
      </c>
      <c r="AH10374">
        <f t="shared" si="488"/>
        <v>300</v>
      </c>
      <c r="AI10374">
        <v>-0.39850000000000002</v>
      </c>
    </row>
    <row r="10375" spans="1:35" x14ac:dyDescent="0.25">
      <c r="A10375">
        <v>297</v>
      </c>
      <c r="B10375">
        <v>-0.30980000000000002</v>
      </c>
      <c r="C10375">
        <v>-0.13439999999999999</v>
      </c>
      <c r="D10375" s="3">
        <f t="shared" si="486"/>
        <v>0.16163790102923972</v>
      </c>
      <c r="E10375" s="3">
        <f t="shared" si="487"/>
        <v>0.22225369452685528</v>
      </c>
      <c r="AG10375">
        <v>297</v>
      </c>
      <c r="AH10375">
        <f t="shared" si="488"/>
        <v>300</v>
      </c>
      <c r="AI10375">
        <v>-0.30980000000000002</v>
      </c>
    </row>
    <row r="10376" spans="1:35" x14ac:dyDescent="0.25">
      <c r="A10376">
        <v>300</v>
      </c>
      <c r="B10376">
        <v>-0.28060000000000002</v>
      </c>
      <c r="C10376">
        <v>-0.1187</v>
      </c>
      <c r="D10376" s="3">
        <f t="shared" si="486"/>
        <v>0.165674383735055</v>
      </c>
      <c r="E10376" s="3">
        <f t="shared" si="487"/>
        <v>0.19916082557810313</v>
      </c>
      <c r="AG10376">
        <v>300</v>
      </c>
      <c r="AH10376">
        <f t="shared" si="488"/>
        <v>300</v>
      </c>
      <c r="AI10376">
        <v>-0.28060000000000002</v>
      </c>
    </row>
    <row r="10377" spans="1:35" x14ac:dyDescent="0.25">
      <c r="A10377">
        <v>303</v>
      </c>
      <c r="B10377">
        <v>-0.2601</v>
      </c>
      <c r="C10377">
        <v>-0.1162</v>
      </c>
      <c r="D10377" s="3">
        <f t="shared" si="486"/>
        <v>0.16925676447093765</v>
      </c>
      <c r="E10377" s="3">
        <f t="shared" si="487"/>
        <v>0.1843472311969522</v>
      </c>
      <c r="AG10377">
        <v>303</v>
      </c>
      <c r="AH10377">
        <f t="shared" si="488"/>
        <v>300</v>
      </c>
      <c r="AI10377">
        <v>-0.2601</v>
      </c>
    </row>
    <row r="10378" spans="1:35" x14ac:dyDescent="0.25">
      <c r="A10378">
        <v>307</v>
      </c>
      <c r="B10378">
        <v>-0.14399999999999999</v>
      </c>
      <c r="C10378">
        <v>-0.11550000000000001</v>
      </c>
      <c r="D10378" s="3">
        <f t="shared" si="486"/>
        <v>0.17331010274771222</v>
      </c>
      <c r="E10378" s="3">
        <f t="shared" si="487"/>
        <v>0.10068570130576368</v>
      </c>
      <c r="AG10378">
        <v>307</v>
      </c>
      <c r="AH10378">
        <f t="shared" si="488"/>
        <v>310</v>
      </c>
      <c r="AI10378">
        <v>-0.14399999999999999</v>
      </c>
    </row>
    <row r="10379" spans="1:35" x14ac:dyDescent="0.25">
      <c r="A10379">
        <v>312</v>
      </c>
      <c r="B10379">
        <v>-0.1421</v>
      </c>
      <c r="C10379">
        <v>-0.1149</v>
      </c>
      <c r="D10379" s="3">
        <f t="shared" si="486"/>
        <v>0.17718748559758896</v>
      </c>
      <c r="E10379" s="3">
        <f t="shared" si="487"/>
        <v>0.10194449845923058</v>
      </c>
      <c r="AG10379">
        <v>312</v>
      </c>
      <c r="AH10379">
        <f t="shared" si="488"/>
        <v>310</v>
      </c>
      <c r="AI10379">
        <v>-0.1421</v>
      </c>
    </row>
    <row r="10380" spans="1:35" x14ac:dyDescent="0.25">
      <c r="A10380">
        <v>314</v>
      </c>
      <c r="B10380">
        <v>-5.16E-2</v>
      </c>
      <c r="C10380">
        <v>-0.10879999999999999</v>
      </c>
      <c r="D10380" s="3">
        <f t="shared" si="486"/>
        <v>0.17836216731055277</v>
      </c>
      <c r="E10380" s="3">
        <f t="shared" si="487"/>
        <v>5.2882598394166667E-2</v>
      </c>
      <c r="AG10380">
        <v>314</v>
      </c>
      <c r="AH10380">
        <f t="shared" si="488"/>
        <v>310</v>
      </c>
      <c r="AI10380">
        <v>-5.16E-2</v>
      </c>
    </row>
    <row r="10381" spans="1:35" x14ac:dyDescent="0.25">
      <c r="A10381">
        <v>317</v>
      </c>
      <c r="B10381">
        <v>-0.13059999999999999</v>
      </c>
      <c r="C10381">
        <v>-0.1119</v>
      </c>
      <c r="D10381" s="3">
        <f t="shared" si="486"/>
        <v>0.17971636469333901</v>
      </c>
      <c r="E10381" s="3">
        <f t="shared" si="487"/>
        <v>9.6296246196489382E-2</v>
      </c>
      <c r="AG10381">
        <v>317</v>
      </c>
      <c r="AH10381">
        <f t="shared" si="488"/>
        <v>320</v>
      </c>
      <c r="AI10381">
        <v>-0.13059999999999999</v>
      </c>
    </row>
    <row r="10382" spans="1:35" x14ac:dyDescent="0.25">
      <c r="A10382">
        <v>319</v>
      </c>
      <c r="B10382">
        <v>-0.11269999999999999</v>
      </c>
      <c r="C10382">
        <v>-0.126</v>
      </c>
      <c r="D10382" s="3">
        <f t="shared" si="486"/>
        <v>0.18034567544801405</v>
      </c>
      <c r="E10382" s="3">
        <f t="shared" si="487"/>
        <v>8.5875767898782804E-2</v>
      </c>
      <c r="AG10382">
        <v>319</v>
      </c>
      <c r="AH10382">
        <f t="shared" si="488"/>
        <v>320</v>
      </c>
      <c r="AI10382">
        <v>-0.11269999999999999</v>
      </c>
    </row>
    <row r="10383" spans="1:35" x14ac:dyDescent="0.25">
      <c r="A10383">
        <v>320</v>
      </c>
      <c r="B10383">
        <v>-0.16969999999999999</v>
      </c>
      <c r="C10383">
        <v>-0.1242</v>
      </c>
      <c r="D10383" s="3">
        <f t="shared" si="486"/>
        <v>0.18057797201243223</v>
      </c>
      <c r="E10383" s="3">
        <f t="shared" si="487"/>
        <v>0.12269465767714224</v>
      </c>
      <c r="AG10383">
        <v>320</v>
      </c>
      <c r="AH10383">
        <f t="shared" si="488"/>
        <v>320</v>
      </c>
      <c r="AI10383">
        <v>-0.16969999999999999</v>
      </c>
    </row>
    <row r="10384" spans="1:35" x14ac:dyDescent="0.25">
      <c r="A10384">
        <v>322</v>
      </c>
      <c r="B10384">
        <v>-0.21149999999999999</v>
      </c>
      <c r="C10384">
        <v>-0.12540000000000001</v>
      </c>
      <c r="D10384" s="3">
        <f t="shared" si="486"/>
        <v>0.18087749373806492</v>
      </c>
      <c r="E10384" s="3">
        <f t="shared" si="487"/>
        <v>0.15396009759216517</v>
      </c>
      <c r="AG10384">
        <v>322</v>
      </c>
      <c r="AH10384">
        <f t="shared" si="488"/>
        <v>320</v>
      </c>
      <c r="AI10384">
        <v>-0.21149999999999999</v>
      </c>
    </row>
    <row r="10385" spans="1:35" x14ac:dyDescent="0.25">
      <c r="A10385">
        <v>323</v>
      </c>
      <c r="B10385">
        <v>-0.18049999999999999</v>
      </c>
      <c r="C10385">
        <v>-0.12920000000000001</v>
      </c>
      <c r="D10385" s="3">
        <f t="shared" si="486"/>
        <v>0.18094462766206026</v>
      </c>
      <c r="E10385" s="3">
        <f t="shared" si="487"/>
        <v>0.13064221886576538</v>
      </c>
      <c r="AG10385">
        <v>323</v>
      </c>
      <c r="AH10385">
        <f t="shared" si="488"/>
        <v>320</v>
      </c>
      <c r="AI10385">
        <v>-0.18049999999999999</v>
      </c>
    </row>
    <row r="10386" spans="1:35" x14ac:dyDescent="0.25">
      <c r="A10386">
        <v>326</v>
      </c>
      <c r="B10386">
        <v>-0.12570000000000001</v>
      </c>
      <c r="C10386">
        <v>-0.12609999999999999</v>
      </c>
      <c r="D10386" s="3">
        <f t="shared" si="486"/>
        <v>0.18081532666457345</v>
      </c>
      <c r="E10386" s="3">
        <f t="shared" si="487"/>
        <v>9.3951645480290197E-2</v>
      </c>
      <c r="AG10386">
        <v>326</v>
      </c>
      <c r="AH10386">
        <f t="shared" si="488"/>
        <v>330</v>
      </c>
      <c r="AI10386">
        <v>-0.12570000000000001</v>
      </c>
    </row>
    <row r="10387" spans="1:35" x14ac:dyDescent="0.25">
      <c r="A10387">
        <v>329</v>
      </c>
      <c r="B10387">
        <v>-5.6300000000000003E-2</v>
      </c>
      <c r="C10387">
        <v>-0.1173</v>
      </c>
      <c r="D10387" s="3">
        <f t="shared" si="486"/>
        <v>0.18019042342501829</v>
      </c>
      <c r="E10387" s="3">
        <f t="shared" si="487"/>
        <v>5.5927720371744448E-2</v>
      </c>
      <c r="AG10387">
        <v>329</v>
      </c>
      <c r="AH10387">
        <f t="shared" si="488"/>
        <v>330</v>
      </c>
      <c r="AI10387">
        <v>-5.6300000000000003E-2</v>
      </c>
    </row>
    <row r="10388" spans="1:35" x14ac:dyDescent="0.25">
      <c r="A10388">
        <v>331</v>
      </c>
      <c r="B10388">
        <v>6.0699999999999997E-2</v>
      </c>
      <c r="C10388">
        <v>-0.1038</v>
      </c>
      <c r="D10388" s="3">
        <f t="shared" si="486"/>
        <v>0.17949927673667287</v>
      </c>
      <c r="E10388" s="3">
        <f t="shared" si="487"/>
        <v>1.4113268153156585E-2</v>
      </c>
      <c r="AG10388">
        <v>331</v>
      </c>
      <c r="AH10388">
        <f t="shared" si="488"/>
        <v>330</v>
      </c>
      <c r="AI10388">
        <v>6.0699999999999997E-2</v>
      </c>
    </row>
    <row r="10389" spans="1:35" x14ac:dyDescent="0.25">
      <c r="A10389">
        <v>333</v>
      </c>
      <c r="B10389">
        <v>-4.5999999999999999E-3</v>
      </c>
      <c r="C10389">
        <v>-0.1191</v>
      </c>
      <c r="D10389" s="3">
        <f t="shared" si="486"/>
        <v>0.17858943782936776</v>
      </c>
      <c r="E10389" s="3">
        <f t="shared" si="487"/>
        <v>3.3558370132239793E-2</v>
      </c>
      <c r="AG10389">
        <v>333</v>
      </c>
      <c r="AH10389">
        <f t="shared" si="488"/>
        <v>330</v>
      </c>
      <c r="AI10389">
        <v>-4.5999999999999999E-3</v>
      </c>
    </row>
    <row r="10390" spans="1:35" x14ac:dyDescent="0.25">
      <c r="A10390">
        <v>334</v>
      </c>
      <c r="B10390">
        <v>-2.0799999999999999E-2</v>
      </c>
      <c r="C10390">
        <v>-0.11799999999999999</v>
      </c>
      <c r="D10390" s="3">
        <f t="shared" si="486"/>
        <v>0.17805284482620001</v>
      </c>
      <c r="E10390" s="3">
        <f t="shared" si="487"/>
        <v>3.9542453895472784E-2</v>
      </c>
      <c r="AG10390">
        <v>334</v>
      </c>
      <c r="AH10390">
        <f t="shared" si="488"/>
        <v>330</v>
      </c>
      <c r="AI10390">
        <v>-2.0799999999999999E-2</v>
      </c>
    </row>
    <row r="10391" spans="1:35" x14ac:dyDescent="0.25">
      <c r="A10391">
        <v>336</v>
      </c>
      <c r="B10391">
        <v>-9.0300000000000005E-2</v>
      </c>
      <c r="C10391">
        <v>-0.12280000000000001</v>
      </c>
      <c r="D10391" s="3">
        <f t="shared" si="486"/>
        <v>0.17681712892817958</v>
      </c>
      <c r="E10391" s="3">
        <f t="shared" si="487"/>
        <v>7.1351560566833713E-2</v>
      </c>
      <c r="AG10391">
        <v>336</v>
      </c>
      <c r="AH10391">
        <f t="shared" si="488"/>
        <v>340</v>
      </c>
      <c r="AI10391">
        <v>-9.0300000000000005E-2</v>
      </c>
    </row>
    <row r="10392" spans="1:35" x14ac:dyDescent="0.25">
      <c r="A10392">
        <v>338</v>
      </c>
      <c r="B10392">
        <v>-0.1028</v>
      </c>
      <c r="C10392">
        <v>-0.12770000000000001</v>
      </c>
      <c r="D10392" s="3">
        <f t="shared" si="486"/>
        <v>0.1753659885951509</v>
      </c>
      <c r="E10392" s="3">
        <f t="shared" si="487"/>
        <v>7.7376317211117623E-2</v>
      </c>
      <c r="AG10392">
        <v>338</v>
      </c>
      <c r="AH10392">
        <f t="shared" si="488"/>
        <v>340</v>
      </c>
      <c r="AI10392">
        <v>-0.1028</v>
      </c>
    </row>
    <row r="10393" spans="1:35" x14ac:dyDescent="0.25">
      <c r="A10393">
        <v>342</v>
      </c>
      <c r="B10393">
        <v>-4.1599999999999998E-2</v>
      </c>
      <c r="C10393">
        <v>-0.11600000000000001</v>
      </c>
      <c r="D10393" s="3">
        <f t="shared" si="486"/>
        <v>0.17182476689539369</v>
      </c>
      <c r="E10393" s="3">
        <f t="shared" si="487"/>
        <v>4.5550131124353133E-2</v>
      </c>
      <c r="AG10393">
        <v>342</v>
      </c>
      <c r="AH10393">
        <f t="shared" si="488"/>
        <v>340</v>
      </c>
      <c r="AI10393">
        <v>-4.1599999999999998E-2</v>
      </c>
    </row>
    <row r="10394" spans="1:35" x14ac:dyDescent="0.25">
      <c r="A10394">
        <v>346</v>
      </c>
      <c r="B10394">
        <v>2.7799999999999998E-2</v>
      </c>
      <c r="C10394">
        <v>-0.10780000000000001</v>
      </c>
      <c r="D10394" s="3">
        <f t="shared" si="486"/>
        <v>0.16744643220308739</v>
      </c>
      <c r="E10394" s="3">
        <f t="shared" si="487"/>
        <v>1.9501126027051483E-2</v>
      </c>
      <c r="AG10394">
        <v>346</v>
      </c>
      <c r="AH10394">
        <f t="shared" si="488"/>
        <v>350</v>
      </c>
      <c r="AI10394">
        <v>2.7799999999999998E-2</v>
      </c>
    </row>
    <row r="10395" spans="1:35" x14ac:dyDescent="0.25">
      <c r="A10395">
        <v>350</v>
      </c>
      <c r="B10395">
        <v>5.5300000000000002E-2</v>
      </c>
      <c r="C10395">
        <v>-0.1085</v>
      </c>
      <c r="D10395" s="3">
        <f t="shared" si="486"/>
        <v>0.16225231532474405</v>
      </c>
      <c r="E10395" s="3">
        <f t="shared" si="487"/>
        <v>1.1438797753323479E-2</v>
      </c>
      <c r="AG10395">
        <v>350</v>
      </c>
      <c r="AH10395">
        <f t="shared" si="488"/>
        <v>350</v>
      </c>
      <c r="AI10395">
        <v>5.5300000000000002E-2</v>
      </c>
    </row>
    <row r="10396" spans="1:35" x14ac:dyDescent="0.25">
      <c r="A10396">
        <v>352</v>
      </c>
      <c r="B10396">
        <v>7.5300000000000006E-2</v>
      </c>
      <c r="C10396">
        <v>-0.1017</v>
      </c>
      <c r="D10396" s="3">
        <f t="shared" si="486"/>
        <v>0.15935709443646032</v>
      </c>
      <c r="E10396" s="3">
        <f t="shared" si="487"/>
        <v>7.0655951251000068E-3</v>
      </c>
      <c r="AG10396">
        <v>352</v>
      </c>
      <c r="AH10396">
        <f t="shared" si="488"/>
        <v>350</v>
      </c>
      <c r="AI10396">
        <v>7.5300000000000006E-2</v>
      </c>
    </row>
    <row r="10397" spans="1:35" x14ac:dyDescent="0.25">
      <c r="A10397">
        <v>354</v>
      </c>
      <c r="B10397">
        <v>7.3700000000000002E-2</v>
      </c>
      <c r="C10397">
        <v>-0.10299999999999999</v>
      </c>
      <c r="D10397" s="3">
        <f t="shared" si="486"/>
        <v>0.15626772147568435</v>
      </c>
      <c r="E10397" s="3">
        <f t="shared" si="487"/>
        <v>6.8174286296861864E-3</v>
      </c>
      <c r="AG10397">
        <v>354</v>
      </c>
      <c r="AH10397">
        <f t="shared" si="488"/>
        <v>350</v>
      </c>
      <c r="AI10397">
        <v>7.3700000000000002E-2</v>
      </c>
    </row>
    <row r="10398" spans="1:35" x14ac:dyDescent="0.25">
      <c r="A10398">
        <v>356</v>
      </c>
      <c r="B10398">
        <v>4.6199999999999998E-2</v>
      </c>
      <c r="C10398">
        <v>-0.1113</v>
      </c>
      <c r="D10398" s="3">
        <f t="shared" si="486"/>
        <v>0.15298796036748752</v>
      </c>
      <c r="E10398" s="3">
        <f t="shared" si="487"/>
        <v>1.1403668479448088E-2</v>
      </c>
      <c r="AG10398">
        <v>356</v>
      </c>
      <c r="AH10398">
        <f t="shared" si="488"/>
        <v>360</v>
      </c>
      <c r="AI10398">
        <v>4.6199999999999998E-2</v>
      </c>
    </row>
    <row r="10399" spans="1:35" x14ac:dyDescent="0.25">
      <c r="A10399">
        <v>359</v>
      </c>
      <c r="B10399">
        <v>5.0900000000000001E-2</v>
      </c>
      <c r="C10399">
        <v>-0.105</v>
      </c>
      <c r="D10399" s="3">
        <f t="shared" si="486"/>
        <v>0.14772014415818976</v>
      </c>
      <c r="E10399" s="3">
        <f t="shared" si="487"/>
        <v>9.3741403148126477E-3</v>
      </c>
      <c r="AG10399">
        <v>359</v>
      </c>
      <c r="AH10399">
        <f t="shared" si="488"/>
        <v>360</v>
      </c>
      <c r="AI10399">
        <v>5.0900000000000001E-2</v>
      </c>
    </row>
    <row r="10400" spans="1:35" x14ac:dyDescent="0.25">
      <c r="A10400">
        <v>3</v>
      </c>
      <c r="B10400">
        <v>3.0999999999999999E-3</v>
      </c>
      <c r="C10400">
        <v>-0.113</v>
      </c>
      <c r="D10400" s="3">
        <f t="shared" si="486"/>
        <v>0.14006921554469051</v>
      </c>
      <c r="E10400" s="3">
        <f t="shared" si="487"/>
        <v>1.8760566006927892E-2</v>
      </c>
      <c r="AG10400">
        <v>3</v>
      </c>
      <c r="AH10400">
        <f t="shared" si="488"/>
        <v>0</v>
      </c>
      <c r="AI10400">
        <v>3.0999999999999999E-3</v>
      </c>
    </row>
    <row r="10401" spans="1:35" x14ac:dyDescent="0.25">
      <c r="A10401">
        <v>6</v>
      </c>
      <c r="B10401">
        <v>4.7999999999999996E-3</v>
      </c>
      <c r="C10401">
        <v>-0.10829999999999999</v>
      </c>
      <c r="D10401" s="3">
        <f t="shared" si="486"/>
        <v>0.13388102677176472</v>
      </c>
      <c r="E10401" s="3">
        <f t="shared" si="487"/>
        <v>1.666191147245304E-2</v>
      </c>
      <c r="AG10401">
        <v>6</v>
      </c>
      <c r="AH10401">
        <f t="shared" si="488"/>
        <v>10</v>
      </c>
      <c r="AI10401">
        <v>4.7999999999999996E-3</v>
      </c>
    </row>
    <row r="10402" spans="1:35" x14ac:dyDescent="0.25">
      <c r="A10402">
        <v>12</v>
      </c>
      <c r="B10402">
        <v>2.5399999999999999E-2</v>
      </c>
      <c r="C10402">
        <v>-0.10920000000000001</v>
      </c>
      <c r="D10402" s="3">
        <f t="shared" si="486"/>
        <v>0.12042174066391179</v>
      </c>
      <c r="E10402" s="3">
        <f t="shared" si="487"/>
        <v>9.0291311987997051E-3</v>
      </c>
      <c r="AG10402">
        <v>12</v>
      </c>
      <c r="AH10402">
        <f t="shared" si="488"/>
        <v>10</v>
      </c>
      <c r="AI10402">
        <v>2.5399999999999999E-2</v>
      </c>
    </row>
    <row r="10403" spans="1:35" x14ac:dyDescent="0.25">
      <c r="A10403">
        <v>16</v>
      </c>
      <c r="B10403">
        <v>1.6999999999999999E-3</v>
      </c>
      <c r="C10403">
        <v>-0.11550000000000001</v>
      </c>
      <c r="D10403" s="3">
        <f t="shared" si="486"/>
        <v>0.11070618592465034</v>
      </c>
      <c r="E10403" s="3">
        <f t="shared" si="487"/>
        <v>1.188234856983944E-2</v>
      </c>
      <c r="AG10403">
        <v>16</v>
      </c>
      <c r="AH10403">
        <f t="shared" si="488"/>
        <v>20</v>
      </c>
      <c r="AI10403">
        <v>1.6999999999999999E-3</v>
      </c>
    </row>
    <row r="10404" spans="1:35" x14ac:dyDescent="0.25">
      <c r="A10404">
        <v>20</v>
      </c>
      <c r="B10404">
        <v>3.5799999999999998E-2</v>
      </c>
      <c r="C10404">
        <v>-0.106</v>
      </c>
      <c r="D10404" s="3">
        <f t="shared" si="486"/>
        <v>0.10045128177571085</v>
      </c>
      <c r="E10404" s="3">
        <f t="shared" si="487"/>
        <v>4.1797882352423614E-3</v>
      </c>
      <c r="AG10404">
        <v>20</v>
      </c>
      <c r="AH10404">
        <f t="shared" si="488"/>
        <v>20</v>
      </c>
      <c r="AI10404">
        <v>3.5799999999999998E-2</v>
      </c>
    </row>
    <row r="10405" spans="1:35" x14ac:dyDescent="0.25">
      <c r="A10405">
        <v>25</v>
      </c>
      <c r="B10405">
        <v>2.4299999999999999E-2</v>
      </c>
      <c r="C10405">
        <v>-0.1077</v>
      </c>
      <c r="D10405" s="3">
        <f t="shared" si="486"/>
        <v>8.6950534346303426E-2</v>
      </c>
      <c r="E10405" s="3">
        <f t="shared" si="487"/>
        <v>3.9250894538773451E-3</v>
      </c>
      <c r="AG10405">
        <v>25</v>
      </c>
      <c r="AH10405">
        <f t="shared" si="488"/>
        <v>30</v>
      </c>
      <c r="AI10405">
        <v>2.4299999999999999E-2</v>
      </c>
    </row>
    <row r="10406" spans="1:35" x14ac:dyDescent="0.25">
      <c r="A10406">
        <v>29</v>
      </c>
      <c r="B10406">
        <v>2.86E-2</v>
      </c>
      <c r="C10406">
        <v>-0.1115</v>
      </c>
      <c r="D10406" s="3">
        <f t="shared" si="486"/>
        <v>7.5668371558365144E-2</v>
      </c>
      <c r="E10406" s="3">
        <f t="shared" si="487"/>
        <v>2.2154316011563169E-3</v>
      </c>
      <c r="AG10406">
        <v>29</v>
      </c>
      <c r="AH10406">
        <f t="shared" si="488"/>
        <v>30</v>
      </c>
      <c r="AI10406">
        <v>2.86E-2</v>
      </c>
    </row>
    <row r="10407" spans="1:35" x14ac:dyDescent="0.25">
      <c r="A10407">
        <v>32</v>
      </c>
      <c r="B10407">
        <v>4.4400000000000002E-2</v>
      </c>
      <c r="C10407">
        <v>-0.1027</v>
      </c>
      <c r="D10407" s="3">
        <f t="shared" si="486"/>
        <v>6.6961747731684312E-2</v>
      </c>
      <c r="E10407" s="3">
        <f t="shared" si="487"/>
        <v>5.0903246070816213E-4</v>
      </c>
      <c r="AG10407">
        <v>32</v>
      </c>
      <c r="AH10407">
        <f t="shared" si="488"/>
        <v>30</v>
      </c>
      <c r="AI10407">
        <v>4.4400000000000002E-2</v>
      </c>
    </row>
    <row r="10408" spans="1:35" x14ac:dyDescent="0.25">
      <c r="A10408">
        <v>36</v>
      </c>
      <c r="B10408">
        <v>2.3699999999999999E-2</v>
      </c>
      <c r="C10408">
        <v>-0.11260000000000001</v>
      </c>
      <c r="D10408" s="3">
        <f t="shared" si="486"/>
        <v>5.5071611610006017E-2</v>
      </c>
      <c r="E10408" s="3">
        <f t="shared" si="487"/>
        <v>9.8417801500906435E-4</v>
      </c>
      <c r="AG10408">
        <v>36</v>
      </c>
      <c r="AH10408">
        <f t="shared" si="488"/>
        <v>40</v>
      </c>
      <c r="AI10408">
        <v>2.3699999999999999E-2</v>
      </c>
    </row>
    <row r="10409" spans="1:35" x14ac:dyDescent="0.25">
      <c r="A10409">
        <v>39</v>
      </c>
      <c r="B10409">
        <v>6.3200000000000006E-2</v>
      </c>
      <c r="C10409">
        <v>-0.109</v>
      </c>
      <c r="D10409" s="3">
        <f t="shared" si="486"/>
        <v>4.5974715690217161E-2</v>
      </c>
      <c r="E10409" s="3">
        <f t="shared" si="487"/>
        <v>2.9671041955285106E-4</v>
      </c>
      <c r="AG10409">
        <v>39</v>
      </c>
      <c r="AH10409">
        <f t="shared" si="488"/>
        <v>40</v>
      </c>
      <c r="AI10409">
        <v>6.3200000000000006E-2</v>
      </c>
    </row>
    <row r="10410" spans="1:35" x14ac:dyDescent="0.25">
      <c r="A10410">
        <v>43</v>
      </c>
      <c r="B10410">
        <v>1.3100000000000001E-2</v>
      </c>
      <c r="C10410">
        <v>-0.1118</v>
      </c>
      <c r="D10410" s="3">
        <f t="shared" si="486"/>
        <v>3.3653860778028892E-2</v>
      </c>
      <c r="E10410" s="3">
        <f t="shared" si="487"/>
        <v>4.2246119288259445E-4</v>
      </c>
      <c r="AG10410">
        <v>43</v>
      </c>
      <c r="AH10410">
        <f t="shared" si="488"/>
        <v>40</v>
      </c>
      <c r="AI10410">
        <v>1.3100000000000001E-2</v>
      </c>
    </row>
    <row r="10411" spans="1:35" x14ac:dyDescent="0.25">
      <c r="A10411">
        <v>45</v>
      </c>
      <c r="B10411">
        <v>1.7299999999999999E-2</v>
      </c>
      <c r="C10411">
        <v>-0.1207</v>
      </c>
      <c r="D10411" s="3">
        <f t="shared" si="486"/>
        <v>2.7428162704151746E-2</v>
      </c>
      <c r="E10411" s="3">
        <f t="shared" si="487"/>
        <v>1.0257967976177043E-4</v>
      </c>
      <c r="AG10411">
        <v>45</v>
      </c>
      <c r="AH10411">
        <f t="shared" si="488"/>
        <v>50</v>
      </c>
      <c r="AI10411">
        <v>1.7299999999999999E-2</v>
      </c>
    </row>
    <row r="10412" spans="1:35" x14ac:dyDescent="0.25">
      <c r="A10412">
        <v>47</v>
      </c>
      <c r="B10412">
        <v>2.75E-2</v>
      </c>
      <c r="C10412">
        <v>-0.11260000000000001</v>
      </c>
      <c r="D10412" s="3">
        <f t="shared" si="486"/>
        <v>2.1169047639004325E-2</v>
      </c>
      <c r="E10412" s="3">
        <f t="shared" si="487"/>
        <v>4.0080957797196714E-5</v>
      </c>
      <c r="AG10412">
        <v>47</v>
      </c>
      <c r="AH10412">
        <f t="shared" si="488"/>
        <v>50</v>
      </c>
      <c r="AI10412">
        <v>2.75E-2</v>
      </c>
    </row>
    <row r="10413" spans="1:35" x14ac:dyDescent="0.25">
      <c r="A10413">
        <v>48</v>
      </c>
      <c r="B10413">
        <v>2.3300000000000001E-2</v>
      </c>
      <c r="C10413">
        <v>-0.11550000000000001</v>
      </c>
      <c r="D10413" s="3">
        <f t="shared" si="486"/>
        <v>1.8029340450455053E-2</v>
      </c>
      <c r="E10413" s="3">
        <f t="shared" si="487"/>
        <v>2.7779852087209357E-5</v>
      </c>
      <c r="AG10413">
        <v>48</v>
      </c>
      <c r="AH10413">
        <f t="shared" si="488"/>
        <v>50</v>
      </c>
      <c r="AI10413">
        <v>2.3300000000000001E-2</v>
      </c>
    </row>
    <row r="10414" spans="1:35" x14ac:dyDescent="0.25">
      <c r="A10414">
        <v>50</v>
      </c>
      <c r="B10414">
        <v>1.9599999999999999E-2</v>
      </c>
      <c r="C10414">
        <v>-0.1154</v>
      </c>
      <c r="D10414" s="3">
        <f t="shared" si="486"/>
        <v>1.17344083962048E-2</v>
      </c>
      <c r="E10414" s="3">
        <f t="shared" si="487"/>
        <v>6.1867531277693533E-5</v>
      </c>
      <c r="AG10414">
        <v>50</v>
      </c>
      <c r="AH10414">
        <f t="shared" si="488"/>
        <v>50</v>
      </c>
      <c r="AI10414">
        <v>1.9599999999999999E-2</v>
      </c>
    </row>
    <row r="10415" spans="1:35" x14ac:dyDescent="0.25">
      <c r="A10415">
        <v>50</v>
      </c>
      <c r="B10415">
        <v>-1.6E-2</v>
      </c>
      <c r="C10415">
        <v>-0.125</v>
      </c>
      <c r="D10415" s="3">
        <f t="shared" si="486"/>
        <v>1.17344083962048E-2</v>
      </c>
      <c r="E10415" s="3">
        <f t="shared" si="487"/>
        <v>7.6919740908747527E-4</v>
      </c>
      <c r="AG10415">
        <v>50</v>
      </c>
      <c r="AH10415">
        <f t="shared" si="488"/>
        <v>50</v>
      </c>
      <c r="AI10415">
        <v>-1.6E-2</v>
      </c>
    </row>
    <row r="10416" spans="1:35" x14ac:dyDescent="0.25">
      <c r="A10416">
        <v>49</v>
      </c>
      <c r="B10416">
        <v>-3.1699999999999999E-2</v>
      </c>
      <c r="C10416">
        <v>-0.12180000000000001</v>
      </c>
      <c r="D10416" s="3">
        <f t="shared" si="486"/>
        <v>1.4884141350150511E-2</v>
      </c>
      <c r="E10416" s="3">
        <f t="shared" si="487"/>
        <v>2.1700822253308025E-3</v>
      </c>
      <c r="AG10416">
        <v>49</v>
      </c>
      <c r="AH10416">
        <f t="shared" si="488"/>
        <v>50</v>
      </c>
      <c r="AI10416">
        <v>-3.1699999999999999E-2</v>
      </c>
    </row>
    <row r="10417" spans="1:35" x14ac:dyDescent="0.25">
      <c r="A10417">
        <v>50</v>
      </c>
      <c r="B10417">
        <v>1.89E-2</v>
      </c>
      <c r="C10417">
        <v>-0.11360000000000001</v>
      </c>
      <c r="D10417" s="3">
        <f t="shared" si="486"/>
        <v>1.17344083962048E-2</v>
      </c>
      <c r="E10417" s="3">
        <f t="shared" si="487"/>
        <v>5.1345703032380267E-5</v>
      </c>
      <c r="AG10417">
        <v>50</v>
      </c>
      <c r="AH10417">
        <f t="shared" si="488"/>
        <v>50</v>
      </c>
      <c r="AI10417">
        <v>1.89E-2</v>
      </c>
    </row>
    <row r="10418" spans="1:35" x14ac:dyDescent="0.25">
      <c r="A10418">
        <v>51</v>
      </c>
      <c r="B10418">
        <v>9.5999999999999992E-3</v>
      </c>
      <c r="C10418">
        <v>-0.12</v>
      </c>
      <c r="D10418" s="3">
        <f t="shared" si="486"/>
        <v>8.5811010277877554E-3</v>
      </c>
      <c r="E10418" s="3">
        <f t="shared" si="487"/>
        <v>1.0381551155751667E-6</v>
      </c>
      <c r="AG10418">
        <v>51</v>
      </c>
      <c r="AH10418">
        <f t="shared" si="488"/>
        <v>50</v>
      </c>
      <c r="AI10418">
        <v>9.5999999999999992E-3</v>
      </c>
    </row>
    <row r="10419" spans="1:35" x14ac:dyDescent="0.25">
      <c r="A10419">
        <v>51</v>
      </c>
      <c r="B10419">
        <v>-3.0999999999999999E-3</v>
      </c>
      <c r="C10419">
        <v>-0.1227</v>
      </c>
      <c r="D10419" s="3">
        <f t="shared" si="486"/>
        <v>8.5811010277877554E-3</v>
      </c>
      <c r="E10419" s="3">
        <f t="shared" si="487"/>
        <v>1.3644812122138417E-4</v>
      </c>
      <c r="AG10419">
        <v>51</v>
      </c>
      <c r="AH10419">
        <f t="shared" si="488"/>
        <v>50</v>
      </c>
      <c r="AI10419">
        <v>-3.0999999999999999E-3</v>
      </c>
    </row>
    <row r="10420" spans="1:35" x14ac:dyDescent="0.25">
      <c r="A10420">
        <v>49</v>
      </c>
      <c r="B10420">
        <v>1E-3</v>
      </c>
      <c r="C10420">
        <v>-0.113</v>
      </c>
      <c r="D10420" s="3">
        <f t="shared" si="486"/>
        <v>1.4884141350150511E-2</v>
      </c>
      <c r="E10420" s="3">
        <f t="shared" si="487"/>
        <v>1.9276938103095928E-4</v>
      </c>
      <c r="AG10420">
        <v>49</v>
      </c>
      <c r="AH10420">
        <f t="shared" si="488"/>
        <v>50</v>
      </c>
      <c r="AI10420">
        <v>1E-3</v>
      </c>
    </row>
    <row r="10421" spans="1:35" x14ac:dyDescent="0.25">
      <c r="A10421">
        <v>49</v>
      </c>
      <c r="B10421">
        <v>4.8099999999999997E-2</v>
      </c>
      <c r="C10421">
        <v>-0.1135</v>
      </c>
      <c r="D10421" s="3">
        <f t="shared" si="486"/>
        <v>1.4884141350150511E-2</v>
      </c>
      <c r="E10421" s="3">
        <f t="shared" si="487"/>
        <v>1.103293265846781E-3</v>
      </c>
      <c r="AG10421">
        <v>49</v>
      </c>
      <c r="AH10421">
        <f t="shared" si="488"/>
        <v>50</v>
      </c>
      <c r="AI10421">
        <v>4.8099999999999997E-2</v>
      </c>
    </row>
    <row r="10422" spans="1:35" x14ac:dyDescent="0.25">
      <c r="A10422">
        <v>49</v>
      </c>
      <c r="B10422">
        <v>2.87E-2</v>
      </c>
      <c r="C10422">
        <v>-0.12180000000000001</v>
      </c>
      <c r="D10422" s="3">
        <f t="shared" si="486"/>
        <v>1.4884141350150511E-2</v>
      </c>
      <c r="E10422" s="3">
        <f t="shared" si="487"/>
        <v>1.9087795023262094E-4</v>
      </c>
      <c r="AG10422">
        <v>49</v>
      </c>
      <c r="AH10422">
        <f t="shared" si="488"/>
        <v>50</v>
      </c>
      <c r="AI10422">
        <v>2.87E-2</v>
      </c>
    </row>
    <row r="10423" spans="1:35" x14ac:dyDescent="0.25">
      <c r="A10423">
        <v>47</v>
      </c>
      <c r="B10423">
        <v>1.32E-2</v>
      </c>
      <c r="C10423">
        <v>-0.11799999999999999</v>
      </c>
      <c r="D10423" s="3">
        <f t="shared" si="486"/>
        <v>2.1169047639004325E-2</v>
      </c>
      <c r="E10423" s="3">
        <f t="shared" si="487"/>
        <v>6.350572027272041E-5</v>
      </c>
      <c r="AG10423">
        <v>47</v>
      </c>
      <c r="AH10423">
        <f t="shared" si="488"/>
        <v>50</v>
      </c>
      <c r="AI10423">
        <v>1.32E-2</v>
      </c>
    </row>
    <row r="10424" spans="1:35" x14ac:dyDescent="0.25">
      <c r="A10424">
        <v>47</v>
      </c>
      <c r="B10424">
        <v>6.6199999999999995E-2</v>
      </c>
      <c r="C10424">
        <v>-0.1082</v>
      </c>
      <c r="D10424" s="3">
        <f t="shared" si="486"/>
        <v>2.1169047639004325E-2</v>
      </c>
      <c r="E10424" s="3">
        <f t="shared" si="487"/>
        <v>2.0277866705382614E-3</v>
      </c>
      <c r="AG10424">
        <v>47</v>
      </c>
      <c r="AH10424">
        <f t="shared" si="488"/>
        <v>50</v>
      </c>
      <c r="AI10424">
        <v>6.6199999999999995E-2</v>
      </c>
    </row>
    <row r="10425" spans="1:35" x14ac:dyDescent="0.25">
      <c r="A10425">
        <v>47</v>
      </c>
      <c r="B10425">
        <v>4.8899999999999999E-2</v>
      </c>
      <c r="C10425">
        <v>-0.11119999999999999</v>
      </c>
      <c r="D10425" s="3">
        <f t="shared" si="486"/>
        <v>2.1169047639004325E-2</v>
      </c>
      <c r="E10425" s="3">
        <f t="shared" si="487"/>
        <v>7.6900571884781159E-4</v>
      </c>
      <c r="AG10425">
        <v>47</v>
      </c>
      <c r="AH10425">
        <f t="shared" si="488"/>
        <v>50</v>
      </c>
      <c r="AI10425">
        <v>4.8899999999999999E-2</v>
      </c>
    </row>
    <row r="10426" spans="1:35" x14ac:dyDescent="0.25">
      <c r="A10426">
        <v>47</v>
      </c>
      <c r="B10426">
        <v>2.4400000000000002E-2</v>
      </c>
      <c r="C10426">
        <v>-0.1203</v>
      </c>
      <c r="D10426" s="3">
        <f t="shared" si="486"/>
        <v>2.1169047639004325E-2</v>
      </c>
      <c r="E10426" s="3">
        <f t="shared" si="487"/>
        <v>1.0439053159023537E-5</v>
      </c>
      <c r="AG10426">
        <v>47</v>
      </c>
      <c r="AH10426">
        <f t="shared" si="488"/>
        <v>50</v>
      </c>
      <c r="AI10426">
        <v>2.4400000000000002E-2</v>
      </c>
    </row>
    <row r="10427" spans="1:35" x14ac:dyDescent="0.25">
      <c r="A10427">
        <v>46</v>
      </c>
      <c r="B10427">
        <v>2.3E-2</v>
      </c>
      <c r="C10427">
        <v>-0.114</v>
      </c>
      <c r="D10427" s="3">
        <f t="shared" si="486"/>
        <v>2.4302306530573508E-2</v>
      </c>
      <c r="E10427" s="3">
        <f t="shared" si="487"/>
        <v>1.6960022995744083E-6</v>
      </c>
      <c r="AG10427">
        <v>46</v>
      </c>
      <c r="AH10427">
        <f t="shared" si="488"/>
        <v>50</v>
      </c>
      <c r="AI10427">
        <v>2.3E-2</v>
      </c>
    </row>
    <row r="10428" spans="1:35" x14ac:dyDescent="0.25">
      <c r="A10428">
        <v>46</v>
      </c>
      <c r="B10428">
        <v>2.98E-2</v>
      </c>
      <c r="C10428">
        <v>-0.11559999999999999</v>
      </c>
      <c r="D10428" s="3">
        <f t="shared" si="486"/>
        <v>2.4302306530573508E-2</v>
      </c>
      <c r="E10428" s="3">
        <f t="shared" si="487"/>
        <v>3.0224633483774701E-5</v>
      </c>
      <c r="AG10428">
        <v>46</v>
      </c>
      <c r="AH10428">
        <f t="shared" si="488"/>
        <v>50</v>
      </c>
      <c r="AI10428">
        <v>2.98E-2</v>
      </c>
    </row>
    <row r="10429" spans="1:35" x14ac:dyDescent="0.25">
      <c r="A10429">
        <v>46</v>
      </c>
      <c r="B10429">
        <v>1.11E-2</v>
      </c>
      <c r="C10429">
        <v>-0.1237</v>
      </c>
      <c r="D10429" s="3">
        <f t="shared" si="486"/>
        <v>2.4302306530573508E-2</v>
      </c>
      <c r="E10429" s="3">
        <f t="shared" si="487"/>
        <v>1.7430089772722389E-4</v>
      </c>
      <c r="AG10429">
        <v>46</v>
      </c>
      <c r="AH10429">
        <f t="shared" si="488"/>
        <v>50</v>
      </c>
      <c r="AI10429">
        <v>1.11E-2</v>
      </c>
    </row>
    <row r="10430" spans="1:35" x14ac:dyDescent="0.25">
      <c r="A10430">
        <v>45</v>
      </c>
      <c r="B10430">
        <v>-1.26E-2</v>
      </c>
      <c r="C10430">
        <v>-0.1212</v>
      </c>
      <c r="D10430" s="3">
        <f t="shared" si="486"/>
        <v>2.7428162704151746E-2</v>
      </c>
      <c r="E10430" s="3">
        <f t="shared" si="487"/>
        <v>1.6022538094700445E-3</v>
      </c>
      <c r="AG10430">
        <v>45</v>
      </c>
      <c r="AH10430">
        <f t="shared" si="488"/>
        <v>50</v>
      </c>
      <c r="AI10430">
        <v>-1.26E-2</v>
      </c>
    </row>
    <row r="10431" spans="1:35" x14ac:dyDescent="0.25">
      <c r="A10431">
        <v>44</v>
      </c>
      <c r="B10431">
        <v>-4.0000000000000001E-3</v>
      </c>
      <c r="C10431">
        <v>-0.1168</v>
      </c>
      <c r="D10431" s="3">
        <f t="shared" si="486"/>
        <v>3.0545663993667805E-2</v>
      </c>
      <c r="E10431" s="3">
        <f t="shared" si="487"/>
        <v>1.1934029007633963E-3</v>
      </c>
      <c r="AG10431">
        <v>44</v>
      </c>
      <c r="AH10431">
        <f t="shared" si="488"/>
        <v>40</v>
      </c>
      <c r="AI10431">
        <v>-4.0000000000000001E-3</v>
      </c>
    </row>
    <row r="10432" spans="1:35" x14ac:dyDescent="0.25">
      <c r="A10432">
        <v>45</v>
      </c>
      <c r="B10432">
        <v>7.3000000000000001E-3</v>
      </c>
      <c r="C10432">
        <v>-0.1187</v>
      </c>
      <c r="D10432" s="3">
        <f t="shared" si="486"/>
        <v>2.7428162704151746E-2</v>
      </c>
      <c r="E10432" s="3">
        <f t="shared" si="487"/>
        <v>4.0514293384480529E-4</v>
      </c>
      <c r="AG10432">
        <v>45</v>
      </c>
      <c r="AH10432">
        <f t="shared" si="488"/>
        <v>50</v>
      </c>
      <c r="AI10432">
        <v>7.3000000000000001E-3</v>
      </c>
    </row>
    <row r="10433" spans="1:35" x14ac:dyDescent="0.25">
      <c r="A10433">
        <v>44</v>
      </c>
      <c r="B10433">
        <v>-1.9300000000000001E-2</v>
      </c>
      <c r="C10433">
        <v>-0.1225</v>
      </c>
      <c r="D10433" s="3">
        <f t="shared" si="486"/>
        <v>3.0545663993667805E-2</v>
      </c>
      <c r="E10433" s="3">
        <f t="shared" si="487"/>
        <v>2.4845902189696311E-3</v>
      </c>
      <c r="AG10433">
        <v>44</v>
      </c>
      <c r="AH10433">
        <f t="shared" si="488"/>
        <v>40</v>
      </c>
      <c r="AI10433">
        <v>-1.9300000000000001E-2</v>
      </c>
    </row>
    <row r="10434" spans="1:35" x14ac:dyDescent="0.25">
      <c r="A10434">
        <v>44</v>
      </c>
      <c r="B10434">
        <v>-1.26E-2</v>
      </c>
      <c r="C10434">
        <v>-0.11799999999999999</v>
      </c>
      <c r="D10434" s="3">
        <f t="shared" ref="D10434:D10497" si="489">$H$3*SIN(($H$4+A10434)/180*PI())</f>
        <v>3.0545663993667805E-2</v>
      </c>
      <c r="E10434" s="3">
        <f t="shared" ref="E10434:E10497" si="490">(B10434-D10434)^2</f>
        <v>1.8615483214544822E-3</v>
      </c>
      <c r="AG10434">
        <v>44</v>
      </c>
      <c r="AH10434">
        <f t="shared" ref="AH10434:AH10497" si="491">ROUND(AG10434/10,0)*10</f>
        <v>40</v>
      </c>
      <c r="AI10434">
        <v>-1.26E-2</v>
      </c>
    </row>
    <row r="10435" spans="1:35" x14ac:dyDescent="0.25">
      <c r="A10435">
        <v>43</v>
      </c>
      <c r="B10435">
        <v>-2.47E-2</v>
      </c>
      <c r="C10435">
        <v>-0.1176</v>
      </c>
      <c r="D10435" s="3">
        <f t="shared" si="489"/>
        <v>3.3653860778028892E-2</v>
      </c>
      <c r="E10435" s="3">
        <f t="shared" si="490"/>
        <v>3.4051730677015788E-3</v>
      </c>
      <c r="AG10435">
        <v>43</v>
      </c>
      <c r="AH10435">
        <f t="shared" si="491"/>
        <v>40</v>
      </c>
      <c r="AI10435">
        <v>-2.47E-2</v>
      </c>
    </row>
    <row r="10436" spans="1:35" x14ac:dyDescent="0.25">
      <c r="A10436">
        <v>43</v>
      </c>
      <c r="B10436">
        <v>-1.15E-2</v>
      </c>
      <c r="C10436">
        <v>-0.1148</v>
      </c>
      <c r="D10436" s="3">
        <f t="shared" si="489"/>
        <v>3.3653860778028892E-2</v>
      </c>
      <c r="E10436" s="3">
        <f t="shared" si="490"/>
        <v>2.0388711431616161E-3</v>
      </c>
      <c r="AG10436">
        <v>43</v>
      </c>
      <c r="AH10436">
        <f t="shared" si="491"/>
        <v>40</v>
      </c>
      <c r="AI10436">
        <v>-1.15E-2</v>
      </c>
    </row>
    <row r="10437" spans="1:35" x14ac:dyDescent="0.25">
      <c r="A10437">
        <v>44</v>
      </c>
      <c r="B10437">
        <v>-3.61E-2</v>
      </c>
      <c r="C10437">
        <v>-0.12180000000000001</v>
      </c>
      <c r="D10437" s="3">
        <f t="shared" si="489"/>
        <v>3.0545663993667805E-2</v>
      </c>
      <c r="E10437" s="3">
        <f t="shared" si="490"/>
        <v>4.44164452915687E-3</v>
      </c>
      <c r="AG10437">
        <v>44</v>
      </c>
      <c r="AH10437">
        <f t="shared" si="491"/>
        <v>40</v>
      </c>
      <c r="AI10437">
        <v>-3.61E-2</v>
      </c>
    </row>
    <row r="10438" spans="1:35" x14ac:dyDescent="0.25">
      <c r="A10438">
        <v>43</v>
      </c>
      <c r="B10438">
        <v>-4.0800000000000003E-2</v>
      </c>
      <c r="C10438">
        <v>-0.126</v>
      </c>
      <c r="D10438" s="3">
        <f t="shared" si="489"/>
        <v>3.3653860778028892E-2</v>
      </c>
      <c r="E10438" s="3">
        <f t="shared" si="490"/>
        <v>5.5433773847541109E-3</v>
      </c>
      <c r="AG10438">
        <v>43</v>
      </c>
      <c r="AH10438">
        <f t="shared" si="491"/>
        <v>40</v>
      </c>
      <c r="AI10438">
        <v>-4.0800000000000003E-2</v>
      </c>
    </row>
    <row r="10439" spans="1:35" x14ac:dyDescent="0.25">
      <c r="A10439">
        <v>43</v>
      </c>
      <c r="B10439">
        <v>1.41E-2</v>
      </c>
      <c r="C10439">
        <v>-0.1216</v>
      </c>
      <c r="D10439" s="3">
        <f t="shared" si="489"/>
        <v>3.3653860778028892E-2</v>
      </c>
      <c r="E10439" s="3">
        <f t="shared" si="490"/>
        <v>3.823534713265366E-4</v>
      </c>
      <c r="AG10439">
        <v>43</v>
      </c>
      <c r="AH10439">
        <f t="shared" si="491"/>
        <v>40</v>
      </c>
      <c r="AI10439">
        <v>1.41E-2</v>
      </c>
    </row>
    <row r="10440" spans="1:35" x14ac:dyDescent="0.25">
      <c r="A10440">
        <v>43</v>
      </c>
      <c r="B10440">
        <v>-3.3999999999999998E-3</v>
      </c>
      <c r="C10440">
        <v>-0.12609999999999999</v>
      </c>
      <c r="D10440" s="3">
        <f t="shared" si="489"/>
        <v>3.3653860778028892E-2</v>
      </c>
      <c r="E10440" s="3">
        <f t="shared" si="490"/>
        <v>1.3729885985575478E-3</v>
      </c>
      <c r="AG10440">
        <v>43</v>
      </c>
      <c r="AH10440">
        <f t="shared" si="491"/>
        <v>40</v>
      </c>
      <c r="AI10440">
        <v>-3.3999999999999998E-3</v>
      </c>
    </row>
    <row r="10441" spans="1:35" x14ac:dyDescent="0.25">
      <c r="A10441">
        <v>42</v>
      </c>
      <c r="B10441">
        <v>1.15E-2</v>
      </c>
      <c r="C10441">
        <v>-0.1201</v>
      </c>
      <c r="D10441" s="3">
        <f t="shared" si="489"/>
        <v>3.675180627038465E-2</v>
      </c>
      <c r="E10441" s="3">
        <f t="shared" si="490"/>
        <v>6.3765371991703751E-4</v>
      </c>
      <c r="AG10441">
        <v>42</v>
      </c>
      <c r="AH10441">
        <f t="shared" si="491"/>
        <v>40</v>
      </c>
      <c r="AI10441">
        <v>1.15E-2</v>
      </c>
    </row>
    <row r="10442" spans="1:35" x14ac:dyDescent="0.25">
      <c r="A10442">
        <v>40</v>
      </c>
      <c r="B10442">
        <v>7.4999999999999997E-2</v>
      </c>
      <c r="C10442">
        <v>-0.1066</v>
      </c>
      <c r="D10442" s="3">
        <f t="shared" si="489"/>
        <v>4.2913172132342803E-2</v>
      </c>
      <c r="E10442" s="3">
        <f t="shared" si="490"/>
        <v>1.0295645226086622E-3</v>
      </c>
      <c r="AG10442">
        <v>40</v>
      </c>
      <c r="AH10442">
        <f t="shared" si="491"/>
        <v>40</v>
      </c>
      <c r="AI10442">
        <v>7.4999999999999997E-2</v>
      </c>
    </row>
    <row r="10443" spans="1:35" x14ac:dyDescent="0.25">
      <c r="A10443">
        <v>39</v>
      </c>
      <c r="B10443">
        <v>5.4600000000000003E-2</v>
      </c>
      <c r="C10443">
        <v>-0.1191</v>
      </c>
      <c r="D10443" s="3">
        <f t="shared" si="489"/>
        <v>4.5974715690217161E-2</v>
      </c>
      <c r="E10443" s="3">
        <f t="shared" si="490"/>
        <v>7.4395529424586075E-5</v>
      </c>
      <c r="AG10443">
        <v>39</v>
      </c>
      <c r="AH10443">
        <f t="shared" si="491"/>
        <v>40</v>
      </c>
      <c r="AI10443">
        <v>5.4600000000000003E-2</v>
      </c>
    </row>
    <row r="10444" spans="1:35" x14ac:dyDescent="0.25">
      <c r="A10444">
        <v>38</v>
      </c>
      <c r="B10444">
        <v>3.49E-2</v>
      </c>
      <c r="C10444">
        <v>-0.12280000000000001</v>
      </c>
      <c r="D10444" s="3">
        <f t="shared" si="489"/>
        <v>4.902225490432513E-2</v>
      </c>
      <c r="E10444" s="3">
        <f t="shared" si="490"/>
        <v>1.9943808358273516E-4</v>
      </c>
      <c r="AG10444">
        <v>38</v>
      </c>
      <c r="AH10444">
        <f t="shared" si="491"/>
        <v>40</v>
      </c>
      <c r="AI10444">
        <v>3.49E-2</v>
      </c>
    </row>
    <row r="10445" spans="1:35" x14ac:dyDescent="0.25">
      <c r="A10445">
        <v>36</v>
      </c>
      <c r="B10445">
        <v>6.5600000000000006E-2</v>
      </c>
      <c r="C10445">
        <v>-0.1024</v>
      </c>
      <c r="D10445" s="3">
        <f t="shared" si="489"/>
        <v>5.5071611610006017E-2</v>
      </c>
      <c r="E10445" s="3">
        <f t="shared" si="490"/>
        <v>1.108469620905602E-4</v>
      </c>
      <c r="AG10445">
        <v>36</v>
      </c>
      <c r="AH10445">
        <f t="shared" si="491"/>
        <v>40</v>
      </c>
      <c r="AI10445">
        <v>6.5600000000000006E-2</v>
      </c>
    </row>
    <row r="10446" spans="1:35" x14ac:dyDescent="0.25">
      <c r="A10446">
        <v>36</v>
      </c>
      <c r="B10446">
        <v>7.1400000000000005E-2</v>
      </c>
      <c r="C10446">
        <v>-0.11020000000000001</v>
      </c>
      <c r="D10446" s="3">
        <f t="shared" si="489"/>
        <v>5.5071611610006017E-2</v>
      </c>
      <c r="E10446" s="3">
        <f t="shared" si="490"/>
        <v>2.6661626741449046E-4</v>
      </c>
      <c r="AG10446">
        <v>36</v>
      </c>
      <c r="AH10446">
        <f t="shared" si="491"/>
        <v>40</v>
      </c>
      <c r="AI10446">
        <v>7.1400000000000005E-2</v>
      </c>
    </row>
    <row r="10447" spans="1:35" x14ac:dyDescent="0.25">
      <c r="A10447">
        <v>35</v>
      </c>
      <c r="B10447">
        <v>4.3900000000000002E-2</v>
      </c>
      <c r="C10447">
        <v>-0.11849999999999999</v>
      </c>
      <c r="D10447" s="3">
        <f t="shared" si="489"/>
        <v>5.8071586408924881E-2</v>
      </c>
      <c r="E10447" s="3">
        <f t="shared" si="490"/>
        <v>2.0083386134562436E-4</v>
      </c>
      <c r="AG10447">
        <v>35</v>
      </c>
      <c r="AH10447">
        <f t="shared" si="491"/>
        <v>40</v>
      </c>
      <c r="AI10447">
        <v>4.3900000000000002E-2</v>
      </c>
    </row>
    <row r="10448" spans="1:35" x14ac:dyDescent="0.25">
      <c r="A10448">
        <v>33</v>
      </c>
      <c r="B10448">
        <v>1.23E-2</v>
      </c>
      <c r="C10448">
        <v>-0.1158</v>
      </c>
      <c r="D10448" s="3">
        <f t="shared" si="489"/>
        <v>6.4017560070352628E-2</v>
      </c>
      <c r="E10448" s="3">
        <f t="shared" si="490"/>
        <v>2.6747060196305327E-3</v>
      </c>
      <c r="AG10448">
        <v>33</v>
      </c>
      <c r="AH10448">
        <f t="shared" si="491"/>
        <v>30</v>
      </c>
      <c r="AI10448">
        <v>1.23E-2</v>
      </c>
    </row>
    <row r="10449" spans="1:35" x14ac:dyDescent="0.25">
      <c r="A10449">
        <v>31</v>
      </c>
      <c r="B10449">
        <v>2.6100000000000002E-2</v>
      </c>
      <c r="C10449">
        <v>-0.11409999999999999</v>
      </c>
      <c r="D10449" s="3">
        <f t="shared" si="489"/>
        <v>6.9885538195983837E-2</v>
      </c>
      <c r="E10449" s="3">
        <f t="shared" si="490"/>
        <v>1.9171733551119597E-3</v>
      </c>
      <c r="AG10449">
        <v>31</v>
      </c>
      <c r="AH10449">
        <f t="shared" si="491"/>
        <v>30</v>
      </c>
      <c r="AI10449">
        <v>2.6100000000000002E-2</v>
      </c>
    </row>
    <row r="10450" spans="1:35" x14ac:dyDescent="0.25">
      <c r="A10450">
        <v>31</v>
      </c>
      <c r="B10450">
        <v>4.0800000000000003E-2</v>
      </c>
      <c r="C10450">
        <v>-0.11840000000000001</v>
      </c>
      <c r="D10450" s="3">
        <f t="shared" si="489"/>
        <v>6.9885538195983837E-2</v>
      </c>
      <c r="E10450" s="3">
        <f t="shared" si="490"/>
        <v>8.4596853215003454E-4</v>
      </c>
      <c r="AG10450">
        <v>31</v>
      </c>
      <c r="AH10450">
        <f t="shared" si="491"/>
        <v>30</v>
      </c>
      <c r="AI10450">
        <v>4.0800000000000003E-2</v>
      </c>
    </row>
    <row r="10451" spans="1:35" x14ac:dyDescent="0.25">
      <c r="A10451">
        <v>30</v>
      </c>
      <c r="B10451">
        <v>4.3299999999999998E-2</v>
      </c>
      <c r="C10451">
        <v>-0.1178</v>
      </c>
      <c r="D10451" s="3">
        <f t="shared" si="489"/>
        <v>7.2788040848352456E-2</v>
      </c>
      <c r="E10451" s="3">
        <f t="shared" si="490"/>
        <v>8.695445530741031E-4</v>
      </c>
      <c r="AG10451">
        <v>30</v>
      </c>
      <c r="AH10451">
        <f t="shared" si="491"/>
        <v>30</v>
      </c>
      <c r="AI10451">
        <v>4.3299999999999998E-2</v>
      </c>
    </row>
    <row r="10452" spans="1:35" x14ac:dyDescent="0.25">
      <c r="A10452">
        <v>30</v>
      </c>
      <c r="B10452">
        <v>4.7600000000000003E-2</v>
      </c>
      <c r="C10452">
        <v>-0.1135</v>
      </c>
      <c r="D10452" s="3">
        <f t="shared" si="489"/>
        <v>7.2788040848352456E-2</v>
      </c>
      <c r="E10452" s="3">
        <f t="shared" si="490"/>
        <v>6.3443740177827174E-4</v>
      </c>
      <c r="AG10452">
        <v>30</v>
      </c>
      <c r="AH10452">
        <f t="shared" si="491"/>
        <v>30</v>
      </c>
      <c r="AI10452">
        <v>4.7600000000000003E-2</v>
      </c>
    </row>
    <row r="10453" spans="1:35" x14ac:dyDescent="0.25">
      <c r="A10453">
        <v>30</v>
      </c>
      <c r="B10453">
        <v>7.1199999999999999E-2</v>
      </c>
      <c r="C10453">
        <v>-0.1166</v>
      </c>
      <c r="D10453" s="3">
        <f t="shared" si="489"/>
        <v>7.2788040848352456E-2</v>
      </c>
      <c r="E10453" s="3">
        <f t="shared" si="490"/>
        <v>2.52187373603599E-6</v>
      </c>
      <c r="AG10453">
        <v>30</v>
      </c>
      <c r="AH10453">
        <f t="shared" si="491"/>
        <v>30</v>
      </c>
      <c r="AI10453">
        <v>7.1199999999999999E-2</v>
      </c>
    </row>
    <row r="10454" spans="1:35" x14ac:dyDescent="0.25">
      <c r="A10454">
        <v>29</v>
      </c>
      <c r="B10454">
        <v>7.3200000000000001E-2</v>
      </c>
      <c r="C10454">
        <v>-0.11509999999999999</v>
      </c>
      <c r="D10454" s="3">
        <f t="shared" si="489"/>
        <v>7.5668371558365144E-2</v>
      </c>
      <c r="E10454" s="3">
        <f t="shared" si="490"/>
        <v>6.0928581501459638E-6</v>
      </c>
      <c r="AG10454">
        <v>29</v>
      </c>
      <c r="AH10454">
        <f t="shared" si="491"/>
        <v>30</v>
      </c>
      <c r="AI10454">
        <v>7.3200000000000001E-2</v>
      </c>
    </row>
    <row r="10455" spans="1:35" x14ac:dyDescent="0.25">
      <c r="A10455">
        <v>28</v>
      </c>
      <c r="B10455">
        <v>0.13089999999999999</v>
      </c>
      <c r="C10455">
        <v>-0.10879999999999999</v>
      </c>
      <c r="D10455" s="3">
        <f t="shared" si="489"/>
        <v>7.8525652949385183E-2</v>
      </c>
      <c r="E10455" s="3">
        <f t="shared" si="490"/>
        <v>2.743072228978244E-3</v>
      </c>
      <c r="AG10455">
        <v>28</v>
      </c>
      <c r="AH10455">
        <f t="shared" si="491"/>
        <v>30</v>
      </c>
      <c r="AI10455">
        <v>0.13089999999999999</v>
      </c>
    </row>
    <row r="10456" spans="1:35" x14ac:dyDescent="0.25">
      <c r="A10456">
        <v>27</v>
      </c>
      <c r="B10456">
        <v>0.15609999999999999</v>
      </c>
      <c r="C10456">
        <v>-0.1028</v>
      </c>
      <c r="D10456" s="3">
        <f t="shared" si="489"/>
        <v>8.1359014665821697E-2</v>
      </c>
      <c r="E10456" s="3">
        <f t="shared" si="490"/>
        <v>5.5862148887238549E-3</v>
      </c>
      <c r="AG10456">
        <v>27</v>
      </c>
      <c r="AH10456">
        <f t="shared" si="491"/>
        <v>30</v>
      </c>
      <c r="AI10456">
        <v>0.15609999999999999</v>
      </c>
    </row>
    <row r="10457" spans="1:35" x14ac:dyDescent="0.25">
      <c r="A10457">
        <v>23</v>
      </c>
      <c r="B10457">
        <v>0.13139999999999999</v>
      </c>
      <c r="C10457">
        <v>-0.1089</v>
      </c>
      <c r="D10457" s="3">
        <f t="shared" si="489"/>
        <v>9.2436118194387171E-2</v>
      </c>
      <c r="E10457" s="3">
        <f t="shared" si="490"/>
        <v>1.5181840853617655E-3</v>
      </c>
      <c r="AG10457">
        <v>23</v>
      </c>
      <c r="AH10457">
        <f t="shared" si="491"/>
        <v>20</v>
      </c>
      <c r="AI10457">
        <v>0.13139999999999999</v>
      </c>
    </row>
    <row r="10458" spans="1:35" x14ac:dyDescent="0.25">
      <c r="A10458">
        <v>19</v>
      </c>
      <c r="B10458">
        <v>0.1986</v>
      </c>
      <c r="C10458">
        <v>-9.9099999999999994E-2</v>
      </c>
      <c r="D10458" s="3">
        <f t="shared" si="489"/>
        <v>0.10306288224675575</v>
      </c>
      <c r="E10458" s="3">
        <f t="shared" si="490"/>
        <v>9.1273408685972578E-3</v>
      </c>
      <c r="AG10458">
        <v>19</v>
      </c>
      <c r="AH10458">
        <f t="shared" si="491"/>
        <v>20</v>
      </c>
      <c r="AI10458">
        <v>0.1986</v>
      </c>
    </row>
    <row r="10459" spans="1:35" x14ac:dyDescent="0.25">
      <c r="A10459">
        <v>18</v>
      </c>
      <c r="B10459">
        <v>0.2036</v>
      </c>
      <c r="C10459">
        <v>-0.1024</v>
      </c>
      <c r="D10459" s="3">
        <f t="shared" si="489"/>
        <v>0.10564308876547573</v>
      </c>
      <c r="E10459" s="3">
        <f t="shared" si="490"/>
        <v>9.5955564586084671E-3</v>
      </c>
      <c r="AG10459">
        <v>18</v>
      </c>
      <c r="AH10459">
        <f t="shared" si="491"/>
        <v>20</v>
      </c>
      <c r="AI10459">
        <v>0.2036</v>
      </c>
    </row>
    <row r="10460" spans="1:35" x14ac:dyDescent="0.25">
      <c r="A10460">
        <v>17</v>
      </c>
      <c r="B10460">
        <v>0.223</v>
      </c>
      <c r="C10460">
        <v>-9.3700000000000006E-2</v>
      </c>
      <c r="D10460" s="3">
        <f t="shared" si="489"/>
        <v>0.10819111537597023</v>
      </c>
      <c r="E10460" s="3">
        <f t="shared" si="490"/>
        <v>1.3181079988613779E-2</v>
      </c>
      <c r="AG10460">
        <v>17</v>
      </c>
      <c r="AH10460">
        <f t="shared" si="491"/>
        <v>20</v>
      </c>
      <c r="AI10460">
        <v>0.223</v>
      </c>
    </row>
    <row r="10461" spans="1:35" x14ac:dyDescent="0.25">
      <c r="A10461">
        <v>15</v>
      </c>
      <c r="B10461">
        <v>0.21909999999999999</v>
      </c>
      <c r="C10461">
        <v>-9.3299999999999994E-2</v>
      </c>
      <c r="D10461" s="3">
        <f t="shared" si="489"/>
        <v>0.11318753429666284</v>
      </c>
      <c r="E10461" s="3">
        <f t="shared" si="490"/>
        <v>1.1217450391360568E-2</v>
      </c>
      <c r="AG10461">
        <v>15</v>
      </c>
      <c r="AH10461">
        <f t="shared" si="491"/>
        <v>20</v>
      </c>
      <c r="AI10461">
        <v>0.21909999999999999</v>
      </c>
    </row>
    <row r="10462" spans="1:35" x14ac:dyDescent="0.25">
      <c r="A10462">
        <v>13</v>
      </c>
      <c r="B10462">
        <v>0.2477</v>
      </c>
      <c r="C10462">
        <v>-9.2700000000000005E-2</v>
      </c>
      <c r="D10462" s="3">
        <f t="shared" si="489"/>
        <v>0.11804605164201805</v>
      </c>
      <c r="E10462" s="3">
        <f t="shared" si="490"/>
        <v>1.6810146324814246E-2</v>
      </c>
      <c r="AG10462">
        <v>13</v>
      </c>
      <c r="AH10462">
        <f t="shared" si="491"/>
        <v>10</v>
      </c>
      <c r="AI10462">
        <v>0.2477</v>
      </c>
    </row>
    <row r="10463" spans="1:35" x14ac:dyDescent="0.25">
      <c r="A10463">
        <v>12</v>
      </c>
      <c r="B10463">
        <v>0.217</v>
      </c>
      <c r="C10463">
        <v>-9.6799999999999997E-2</v>
      </c>
      <c r="D10463" s="3">
        <f t="shared" si="489"/>
        <v>0.12042174066391179</v>
      </c>
      <c r="E10463" s="3">
        <f t="shared" si="490"/>
        <v>9.3273601763887107E-3</v>
      </c>
      <c r="AG10463">
        <v>12</v>
      </c>
      <c r="AH10463">
        <f t="shared" si="491"/>
        <v>10</v>
      </c>
      <c r="AI10463">
        <v>0.217</v>
      </c>
    </row>
    <row r="10464" spans="1:35" x14ac:dyDescent="0.25">
      <c r="A10464">
        <v>11</v>
      </c>
      <c r="B10464">
        <v>0.22359999999999999</v>
      </c>
      <c r="C10464">
        <v>-9.2700000000000005E-2</v>
      </c>
      <c r="D10464" s="3">
        <f t="shared" si="489"/>
        <v>0.12276074805704776</v>
      </c>
      <c r="E10464" s="3">
        <f t="shared" si="490"/>
        <v>1.0168554732414197E-2</v>
      </c>
      <c r="AG10464">
        <v>11</v>
      </c>
      <c r="AH10464">
        <f t="shared" si="491"/>
        <v>10</v>
      </c>
      <c r="AI10464">
        <v>0.22359999999999999</v>
      </c>
    </row>
    <row r="10465" spans="1:35" x14ac:dyDescent="0.25">
      <c r="A10465">
        <v>10</v>
      </c>
      <c r="B10465">
        <v>0.15859999999999999</v>
      </c>
      <c r="C10465">
        <v>-0.1052</v>
      </c>
      <c r="D10465" s="3">
        <f t="shared" si="489"/>
        <v>0.12506236133711543</v>
      </c>
      <c r="E10465" s="3">
        <f t="shared" si="490"/>
        <v>1.1247732070822094E-3</v>
      </c>
      <c r="AG10465">
        <v>10</v>
      </c>
      <c r="AH10465">
        <f t="shared" si="491"/>
        <v>10</v>
      </c>
      <c r="AI10465">
        <v>0.15859999999999999</v>
      </c>
    </row>
    <row r="10466" spans="1:35" x14ac:dyDescent="0.25">
      <c r="A10466">
        <v>8</v>
      </c>
      <c r="B10466">
        <v>0.21160000000000001</v>
      </c>
      <c r="C10466">
        <v>-9.3600000000000003E-2</v>
      </c>
      <c r="D10466" s="3">
        <f t="shared" si="489"/>
        <v>0.12955061278740973</v>
      </c>
      <c r="E10466" s="3">
        <f t="shared" si="490"/>
        <v>6.7321019419615737E-3</v>
      </c>
      <c r="AG10466">
        <v>8</v>
      </c>
      <c r="AH10466">
        <f t="shared" si="491"/>
        <v>10</v>
      </c>
      <c r="AI10466">
        <v>0.21160000000000001</v>
      </c>
    </row>
    <row r="10467" spans="1:35" x14ac:dyDescent="0.25">
      <c r="A10467">
        <v>7</v>
      </c>
      <c r="B10467">
        <v>0.1552</v>
      </c>
      <c r="C10467">
        <v>-9.7199999999999995E-2</v>
      </c>
      <c r="D10467" s="3">
        <f t="shared" si="489"/>
        <v>0.13173588379276593</v>
      </c>
      <c r="E10467" s="3">
        <f t="shared" si="490"/>
        <v>5.505647493865846E-4</v>
      </c>
      <c r="AG10467">
        <v>7</v>
      </c>
      <c r="AH10467">
        <f t="shared" si="491"/>
        <v>10</v>
      </c>
      <c r="AI10467">
        <v>0.1552</v>
      </c>
    </row>
    <row r="10468" spans="1:35" x14ac:dyDescent="0.25">
      <c r="A10468">
        <v>6</v>
      </c>
      <c r="B10468">
        <v>0.1636</v>
      </c>
      <c r="C10468">
        <v>-0.1023</v>
      </c>
      <c r="D10468" s="3">
        <f t="shared" si="489"/>
        <v>0.13388102677176472</v>
      </c>
      <c r="E10468" s="3">
        <f t="shared" si="490"/>
        <v>8.8321736974056493E-4</v>
      </c>
      <c r="AG10468">
        <v>6</v>
      </c>
      <c r="AH10468">
        <f t="shared" si="491"/>
        <v>10</v>
      </c>
      <c r="AI10468">
        <v>0.1636</v>
      </c>
    </row>
    <row r="10469" spans="1:35" x14ac:dyDescent="0.25">
      <c r="A10469">
        <v>5</v>
      </c>
      <c r="B10469">
        <v>0.21740000000000001</v>
      </c>
      <c r="C10469">
        <v>-9.6299999999999997E-2</v>
      </c>
      <c r="D10469" s="3">
        <f t="shared" si="489"/>
        <v>0.13598538829307416</v>
      </c>
      <c r="E10469" s="3">
        <f t="shared" si="490"/>
        <v>6.6283389993895079E-3</v>
      </c>
      <c r="AG10469">
        <v>5</v>
      </c>
      <c r="AH10469">
        <f t="shared" si="491"/>
        <v>10</v>
      </c>
      <c r="AI10469">
        <v>0.21740000000000001</v>
      </c>
    </row>
    <row r="10470" spans="1:35" x14ac:dyDescent="0.25">
      <c r="A10470">
        <v>5</v>
      </c>
      <c r="B10470">
        <v>0.1847</v>
      </c>
      <c r="C10470">
        <v>-9.06E-2</v>
      </c>
      <c r="D10470" s="3">
        <f t="shared" si="489"/>
        <v>0.13598538829307416</v>
      </c>
      <c r="E10470" s="3">
        <f t="shared" si="490"/>
        <v>2.3731133937565565E-3</v>
      </c>
      <c r="AG10470">
        <v>5</v>
      </c>
      <c r="AH10470">
        <f t="shared" si="491"/>
        <v>10</v>
      </c>
      <c r="AI10470">
        <v>0.1847</v>
      </c>
    </row>
    <row r="10471" spans="1:35" x14ac:dyDescent="0.25">
      <c r="A10471">
        <v>4</v>
      </c>
      <c r="B10471">
        <v>0.1865</v>
      </c>
      <c r="C10471">
        <v>-8.2799999999999999E-2</v>
      </c>
      <c r="D10471" s="3">
        <f t="shared" si="489"/>
        <v>0.13804832734778949</v>
      </c>
      <c r="E10471" s="3">
        <f t="shared" si="490"/>
        <v>2.3475645827969638E-3</v>
      </c>
      <c r="AG10471">
        <v>4</v>
      </c>
      <c r="AH10471">
        <f t="shared" si="491"/>
        <v>0</v>
      </c>
      <c r="AI10471">
        <v>0.1865</v>
      </c>
    </row>
    <row r="10472" spans="1:35" x14ac:dyDescent="0.25">
      <c r="A10472">
        <v>4</v>
      </c>
      <c r="B10472">
        <v>0.16650000000000001</v>
      </c>
      <c r="C10472">
        <v>-9.1200000000000003E-2</v>
      </c>
      <c r="D10472" s="3">
        <f t="shared" si="489"/>
        <v>0.13804832734778949</v>
      </c>
      <c r="E10472" s="3">
        <f t="shared" si="490"/>
        <v>8.0949767670854397E-4</v>
      </c>
      <c r="AG10472">
        <v>4</v>
      </c>
      <c r="AH10472">
        <f t="shared" si="491"/>
        <v>0</v>
      </c>
      <c r="AI10472">
        <v>0.16650000000000001</v>
      </c>
    </row>
    <row r="10473" spans="1:35" x14ac:dyDescent="0.25">
      <c r="A10473">
        <v>4</v>
      </c>
      <c r="B10473">
        <v>0.15740000000000001</v>
      </c>
      <c r="C10473">
        <v>-9.5100000000000004E-2</v>
      </c>
      <c r="D10473" s="3">
        <f t="shared" si="489"/>
        <v>0.13804832734778949</v>
      </c>
      <c r="E10473" s="3">
        <f t="shared" si="490"/>
        <v>3.7448723443831263E-4</v>
      </c>
      <c r="AG10473">
        <v>4</v>
      </c>
      <c r="AH10473">
        <f t="shared" si="491"/>
        <v>0</v>
      </c>
      <c r="AI10473">
        <v>0.15740000000000001</v>
      </c>
    </row>
    <row r="10474" spans="1:35" x14ac:dyDescent="0.25">
      <c r="A10474">
        <v>6</v>
      </c>
      <c r="B10474">
        <v>0.1183</v>
      </c>
      <c r="C10474">
        <v>-9.5799999999999996E-2</v>
      </c>
      <c r="D10474" s="3">
        <f t="shared" si="489"/>
        <v>0.13388102677176472</v>
      </c>
      <c r="E10474" s="3">
        <f t="shared" si="490"/>
        <v>2.4276839526244891E-4</v>
      </c>
      <c r="AG10474">
        <v>6</v>
      </c>
      <c r="AH10474">
        <f t="shared" si="491"/>
        <v>10</v>
      </c>
      <c r="AI10474">
        <v>0.1183</v>
      </c>
    </row>
    <row r="10475" spans="1:35" x14ac:dyDescent="0.25">
      <c r="A10475">
        <v>8</v>
      </c>
      <c r="B10475">
        <v>6.1499999999999999E-2</v>
      </c>
      <c r="C10475">
        <v>-0.1157</v>
      </c>
      <c r="D10475" s="3">
        <f t="shared" si="489"/>
        <v>0.12955061278740973</v>
      </c>
      <c r="E10475" s="3">
        <f t="shared" si="490"/>
        <v>4.6308859007419727E-3</v>
      </c>
      <c r="AG10475">
        <v>8</v>
      </c>
      <c r="AH10475">
        <f t="shared" si="491"/>
        <v>10</v>
      </c>
      <c r="AI10475">
        <v>6.1499999999999999E-2</v>
      </c>
    </row>
    <row r="10476" spans="1:35" x14ac:dyDescent="0.25">
      <c r="A10476">
        <v>10</v>
      </c>
      <c r="B10476">
        <v>5.4300000000000001E-2</v>
      </c>
      <c r="C10476">
        <v>-0.1062</v>
      </c>
      <c r="D10476" s="3">
        <f t="shared" si="489"/>
        <v>0.12506236133711543</v>
      </c>
      <c r="E10476" s="3">
        <f t="shared" si="490"/>
        <v>5.0073117820044885E-3</v>
      </c>
      <c r="AG10476">
        <v>10</v>
      </c>
      <c r="AH10476">
        <f t="shared" si="491"/>
        <v>10</v>
      </c>
      <c r="AI10476">
        <v>5.4300000000000001E-2</v>
      </c>
    </row>
    <row r="10477" spans="1:35" x14ac:dyDescent="0.25">
      <c r="A10477">
        <v>15</v>
      </c>
      <c r="B10477">
        <v>3.8600000000000002E-2</v>
      </c>
      <c r="C10477">
        <v>-0.1007</v>
      </c>
      <c r="D10477" s="3">
        <f t="shared" si="489"/>
        <v>0.11318753429666284</v>
      </c>
      <c r="E10477" s="3">
        <f t="shared" si="490"/>
        <v>5.5633002724558558E-3</v>
      </c>
      <c r="AG10477">
        <v>15</v>
      </c>
      <c r="AH10477">
        <f t="shared" si="491"/>
        <v>20</v>
      </c>
      <c r="AI10477">
        <v>3.8600000000000002E-2</v>
      </c>
    </row>
    <row r="10478" spans="1:35" x14ac:dyDescent="0.25">
      <c r="A10478">
        <v>19</v>
      </c>
      <c r="B10478">
        <v>7.4000000000000003E-3</v>
      </c>
      <c r="C10478">
        <v>-0.1089</v>
      </c>
      <c r="D10478" s="3">
        <f t="shared" si="489"/>
        <v>0.10306288224675575</v>
      </c>
      <c r="E10478" s="3">
        <f t="shared" si="490"/>
        <v>9.151387039756655E-3</v>
      </c>
      <c r="AG10478">
        <v>19</v>
      </c>
      <c r="AH10478">
        <f t="shared" si="491"/>
        <v>20</v>
      </c>
      <c r="AI10478">
        <v>7.4000000000000003E-3</v>
      </c>
    </row>
    <row r="10479" spans="1:35" x14ac:dyDescent="0.25">
      <c r="A10479">
        <v>23</v>
      </c>
      <c r="B10479">
        <v>1.7299999999999999E-2</v>
      </c>
      <c r="C10479">
        <v>-0.1022</v>
      </c>
      <c r="D10479" s="3">
        <f t="shared" si="489"/>
        <v>9.2436118194387171E-2</v>
      </c>
      <c r="E10479" s="3">
        <f t="shared" si="490"/>
        <v>5.6454362573209191E-3</v>
      </c>
      <c r="AG10479">
        <v>23</v>
      </c>
      <c r="AH10479">
        <f t="shared" si="491"/>
        <v>20</v>
      </c>
      <c r="AI10479">
        <v>1.7299999999999999E-2</v>
      </c>
    </row>
    <row r="10480" spans="1:35" x14ac:dyDescent="0.25">
      <c r="A10480">
        <v>27</v>
      </c>
      <c r="B10480">
        <v>2.4500000000000001E-2</v>
      </c>
      <c r="C10480">
        <v>-0.1133</v>
      </c>
      <c r="D10480" s="3">
        <f t="shared" si="489"/>
        <v>8.1359014665821697E-2</v>
      </c>
      <c r="E10480" s="3">
        <f t="shared" si="490"/>
        <v>3.2329475487681268E-3</v>
      </c>
      <c r="AG10480">
        <v>27</v>
      </c>
      <c r="AH10480">
        <f t="shared" si="491"/>
        <v>30</v>
      </c>
      <c r="AI10480">
        <v>2.4500000000000001E-2</v>
      </c>
    </row>
    <row r="10481" spans="1:35" x14ac:dyDescent="0.25">
      <c r="A10481">
        <v>30</v>
      </c>
      <c r="B10481">
        <v>-7.9000000000000008E-3</v>
      </c>
      <c r="C10481">
        <v>-0.10249999999999999</v>
      </c>
      <c r="D10481" s="3">
        <f t="shared" si="489"/>
        <v>7.2788040848352456E-2</v>
      </c>
      <c r="E10481" s="3">
        <f t="shared" si="490"/>
        <v>6.5105599359453949E-3</v>
      </c>
      <c r="AG10481">
        <v>30</v>
      </c>
      <c r="AH10481">
        <f t="shared" si="491"/>
        <v>30</v>
      </c>
      <c r="AI10481">
        <v>-7.9000000000000008E-3</v>
      </c>
    </row>
    <row r="10482" spans="1:35" x14ac:dyDescent="0.25">
      <c r="A10482">
        <v>33</v>
      </c>
      <c r="B10482">
        <v>3.85E-2</v>
      </c>
      <c r="C10482">
        <v>-0.1047</v>
      </c>
      <c r="D10482" s="3">
        <f t="shared" si="489"/>
        <v>6.4017560070352628E-2</v>
      </c>
      <c r="E10482" s="3">
        <f t="shared" si="490"/>
        <v>6.5114587194405483E-4</v>
      </c>
      <c r="AG10482">
        <v>33</v>
      </c>
      <c r="AH10482">
        <f t="shared" si="491"/>
        <v>30</v>
      </c>
      <c r="AI10482">
        <v>3.85E-2</v>
      </c>
    </row>
    <row r="10483" spans="1:35" x14ac:dyDescent="0.25">
      <c r="A10483">
        <v>36</v>
      </c>
      <c r="B10483">
        <v>2.64E-2</v>
      </c>
      <c r="C10483">
        <v>-0.10929999999999999</v>
      </c>
      <c r="D10483" s="3">
        <f t="shared" si="489"/>
        <v>5.5071611610006017E-2</v>
      </c>
      <c r="E10483" s="3">
        <f t="shared" si="490"/>
        <v>8.2206131231503182E-4</v>
      </c>
      <c r="AG10483">
        <v>36</v>
      </c>
      <c r="AH10483">
        <f t="shared" si="491"/>
        <v>40</v>
      </c>
      <c r="AI10483">
        <v>2.64E-2</v>
      </c>
    </row>
    <row r="10484" spans="1:35" x14ac:dyDescent="0.25">
      <c r="A10484">
        <v>40</v>
      </c>
      <c r="B10484">
        <v>4.2500000000000003E-2</v>
      </c>
      <c r="C10484">
        <v>-0.1103</v>
      </c>
      <c r="D10484" s="3">
        <f t="shared" si="489"/>
        <v>4.2913172132342803E-2</v>
      </c>
      <c r="E10484" s="3">
        <f t="shared" si="490"/>
        <v>1.7071121094469605E-7</v>
      </c>
      <c r="AG10484">
        <v>40</v>
      </c>
      <c r="AH10484">
        <f t="shared" si="491"/>
        <v>40</v>
      </c>
      <c r="AI10484">
        <v>4.2500000000000003E-2</v>
      </c>
    </row>
    <row r="10485" spans="1:35" x14ac:dyDescent="0.25">
      <c r="A10485">
        <v>41</v>
      </c>
      <c r="B10485">
        <v>1.8599999999999998E-2</v>
      </c>
      <c r="C10485">
        <v>-0.1086</v>
      </c>
      <c r="D10485" s="3">
        <f t="shared" si="489"/>
        <v>3.9838556806527703E-2</v>
      </c>
      <c r="E10485" s="3">
        <f t="shared" si="490"/>
        <v>4.5107629522410429E-4</v>
      </c>
      <c r="AG10485">
        <v>41</v>
      </c>
      <c r="AH10485">
        <f t="shared" si="491"/>
        <v>40</v>
      </c>
      <c r="AI10485">
        <v>1.8599999999999998E-2</v>
      </c>
    </row>
    <row r="10486" spans="1:35" x14ac:dyDescent="0.25">
      <c r="A10486">
        <v>43</v>
      </c>
      <c r="B10486">
        <v>4.41E-2</v>
      </c>
      <c r="C10486">
        <v>-0.109</v>
      </c>
      <c r="D10486" s="3">
        <f t="shared" si="489"/>
        <v>3.3653860778028892E-2</v>
      </c>
      <c r="E10486" s="3">
        <f t="shared" si="490"/>
        <v>1.0912182464480316E-4</v>
      </c>
      <c r="AG10486">
        <v>43</v>
      </c>
      <c r="AH10486">
        <f t="shared" si="491"/>
        <v>40</v>
      </c>
      <c r="AI10486">
        <v>4.41E-2</v>
      </c>
    </row>
    <row r="10487" spans="1:35" x14ac:dyDescent="0.25">
      <c r="A10487">
        <v>44</v>
      </c>
      <c r="B10487">
        <v>4.8599999999999997E-2</v>
      </c>
      <c r="C10487">
        <v>-0.109</v>
      </c>
      <c r="D10487" s="3">
        <f t="shared" si="489"/>
        <v>3.0545663993667805E-2</v>
      </c>
      <c r="E10487" s="3">
        <f t="shared" si="490"/>
        <v>3.2595904862954306E-4</v>
      </c>
      <c r="AG10487">
        <v>44</v>
      </c>
      <c r="AH10487">
        <f t="shared" si="491"/>
        <v>40</v>
      </c>
      <c r="AI10487">
        <v>4.8599999999999997E-2</v>
      </c>
    </row>
    <row r="10488" spans="1:35" x14ac:dyDescent="0.25">
      <c r="A10488">
        <v>46</v>
      </c>
      <c r="B10488">
        <v>7.9699999999999993E-2</v>
      </c>
      <c r="C10488">
        <v>-0.1069</v>
      </c>
      <c r="D10488" s="3">
        <f t="shared" si="489"/>
        <v>2.4302306530573508E-2</v>
      </c>
      <c r="E10488" s="3">
        <f t="shared" si="490"/>
        <v>3.0689044417325376E-3</v>
      </c>
      <c r="AG10488">
        <v>46</v>
      </c>
      <c r="AH10488">
        <f t="shared" si="491"/>
        <v>50</v>
      </c>
      <c r="AI10488">
        <v>7.9699999999999993E-2</v>
      </c>
    </row>
    <row r="10489" spans="1:35" x14ac:dyDescent="0.25">
      <c r="A10489">
        <v>47</v>
      </c>
      <c r="B10489">
        <v>7.7899999999999997E-2</v>
      </c>
      <c r="C10489">
        <v>-0.1135</v>
      </c>
      <c r="D10489" s="3">
        <f t="shared" si="489"/>
        <v>2.1169047639004325E-2</v>
      </c>
      <c r="E10489" s="3">
        <f t="shared" si="490"/>
        <v>3.2184009557855602E-3</v>
      </c>
      <c r="AG10489">
        <v>47</v>
      </c>
      <c r="AH10489">
        <f t="shared" si="491"/>
        <v>50</v>
      </c>
      <c r="AI10489">
        <v>7.7899999999999997E-2</v>
      </c>
    </row>
    <row r="10490" spans="1:35" x14ac:dyDescent="0.25">
      <c r="A10490">
        <v>48</v>
      </c>
      <c r="B10490">
        <v>8.1500000000000003E-2</v>
      </c>
      <c r="C10490">
        <v>-0.10199999999999999</v>
      </c>
      <c r="D10490" s="3">
        <f t="shared" si="489"/>
        <v>1.8029340450455053E-2</v>
      </c>
      <c r="E10490" s="3">
        <f t="shared" si="490"/>
        <v>4.0285246236542414E-3</v>
      </c>
      <c r="AG10490">
        <v>48</v>
      </c>
      <c r="AH10490">
        <f t="shared" si="491"/>
        <v>50</v>
      </c>
      <c r="AI10490">
        <v>8.1500000000000003E-2</v>
      </c>
    </row>
    <row r="10491" spans="1:35" x14ac:dyDescent="0.25">
      <c r="A10491">
        <v>45</v>
      </c>
      <c r="B10491">
        <v>7.7399999999999997E-2</v>
      </c>
      <c r="C10491">
        <v>-0.1021</v>
      </c>
      <c r="D10491" s="3">
        <f t="shared" si="489"/>
        <v>2.7428162704151746E-2</v>
      </c>
      <c r="E10491" s="3">
        <f t="shared" si="490"/>
        <v>2.4971845227227305E-3</v>
      </c>
      <c r="AG10491">
        <v>45</v>
      </c>
      <c r="AH10491">
        <f t="shared" si="491"/>
        <v>50</v>
      </c>
      <c r="AI10491">
        <v>7.7399999999999997E-2</v>
      </c>
    </row>
    <row r="10492" spans="1:35" x14ac:dyDescent="0.25">
      <c r="A10492">
        <v>43</v>
      </c>
      <c r="B10492">
        <v>9.5299999999999996E-2</v>
      </c>
      <c r="C10492">
        <v>-0.10059999999999999</v>
      </c>
      <c r="D10492" s="3">
        <f t="shared" si="489"/>
        <v>3.3653860778028892E-2</v>
      </c>
      <c r="E10492" s="3">
        <f t="shared" si="490"/>
        <v>3.800246480974644E-3</v>
      </c>
      <c r="AG10492">
        <v>43</v>
      </c>
      <c r="AH10492">
        <f t="shared" si="491"/>
        <v>40</v>
      </c>
      <c r="AI10492">
        <v>9.5299999999999996E-2</v>
      </c>
    </row>
    <row r="10493" spans="1:35" x14ac:dyDescent="0.25">
      <c r="A10493">
        <v>39</v>
      </c>
      <c r="B10493">
        <v>0.129</v>
      </c>
      <c r="C10493">
        <v>-0.1048</v>
      </c>
      <c r="D10493" s="3">
        <f t="shared" si="489"/>
        <v>4.5974715690217161E-2</v>
      </c>
      <c r="E10493" s="3">
        <f t="shared" si="490"/>
        <v>6.8931978347202731E-3</v>
      </c>
      <c r="AG10493">
        <v>39</v>
      </c>
      <c r="AH10493">
        <f t="shared" si="491"/>
        <v>40</v>
      </c>
      <c r="AI10493">
        <v>0.129</v>
      </c>
    </row>
    <row r="10494" spans="1:35" x14ac:dyDescent="0.25">
      <c r="A10494">
        <v>32</v>
      </c>
      <c r="B10494">
        <v>0.13350000000000001</v>
      </c>
      <c r="C10494">
        <v>-9.11E-2</v>
      </c>
      <c r="D10494" s="3">
        <f t="shared" si="489"/>
        <v>6.6961747731684312E-2</v>
      </c>
      <c r="E10494" s="3">
        <f t="shared" si="490"/>
        <v>4.4273390149220191E-3</v>
      </c>
      <c r="AG10494">
        <v>32</v>
      </c>
      <c r="AH10494">
        <f t="shared" si="491"/>
        <v>30</v>
      </c>
      <c r="AI10494">
        <v>0.13350000000000001</v>
      </c>
    </row>
    <row r="10495" spans="1:35" x14ac:dyDescent="0.25">
      <c r="A10495">
        <v>26</v>
      </c>
      <c r="B10495">
        <v>0.1411</v>
      </c>
      <c r="C10495">
        <v>-0.1002</v>
      </c>
      <c r="D10495" s="3">
        <f t="shared" si="489"/>
        <v>8.4167593638248522E-2</v>
      </c>
      <c r="E10495" s="3">
        <f t="shared" si="490"/>
        <v>3.2412988941396006E-3</v>
      </c>
      <c r="AG10495">
        <v>26</v>
      </c>
      <c r="AH10495">
        <f t="shared" si="491"/>
        <v>30</v>
      </c>
      <c r="AI10495">
        <v>0.1411</v>
      </c>
    </row>
    <row r="10496" spans="1:35" x14ac:dyDescent="0.25">
      <c r="A10496">
        <v>22</v>
      </c>
      <c r="B10496">
        <v>0.16969999999999999</v>
      </c>
      <c r="C10496">
        <v>-9.9400000000000002E-2</v>
      </c>
      <c r="D10496" s="3">
        <f t="shared" si="489"/>
        <v>9.5137090372435965E-2</v>
      </c>
      <c r="E10496" s="3">
        <f t="shared" si="490"/>
        <v>5.5596274921282801E-3</v>
      </c>
      <c r="AG10496">
        <v>22</v>
      </c>
      <c r="AH10496">
        <f t="shared" si="491"/>
        <v>20</v>
      </c>
      <c r="AI10496">
        <v>0.16969999999999999</v>
      </c>
    </row>
    <row r="10497" spans="1:35" x14ac:dyDescent="0.25">
      <c r="A10497">
        <v>17</v>
      </c>
      <c r="B10497">
        <v>0.18260000000000001</v>
      </c>
      <c r="C10497">
        <v>-9.3399999999999997E-2</v>
      </c>
      <c r="D10497" s="3">
        <f t="shared" si="489"/>
        <v>0.10819111537597023</v>
      </c>
      <c r="E10497" s="3">
        <f t="shared" si="490"/>
        <v>5.5366821109921758E-3</v>
      </c>
      <c r="AG10497">
        <v>17</v>
      </c>
      <c r="AH10497">
        <f t="shared" si="491"/>
        <v>20</v>
      </c>
      <c r="AI10497">
        <v>0.18260000000000001</v>
      </c>
    </row>
    <row r="10498" spans="1:35" x14ac:dyDescent="0.25">
      <c r="A10498">
        <v>11</v>
      </c>
      <c r="B10498">
        <v>0.20250000000000001</v>
      </c>
      <c r="C10498">
        <v>-9.2200000000000004E-2</v>
      </c>
      <c r="D10498" s="3">
        <f t="shared" ref="D10498:D10561" si="492">$H$3*SIN(($H$4+A10498)/180*PI())</f>
        <v>0.12276074805704776</v>
      </c>
      <c r="E10498" s="3">
        <f t="shared" ref="E10498:E10561" si="493">(B10498-D10498)^2</f>
        <v>6.3583483004216153E-3</v>
      </c>
      <c r="AG10498">
        <v>11</v>
      </c>
      <c r="AH10498">
        <f t="shared" ref="AH10498:AH10561" si="494">ROUND(AG10498/10,0)*10</f>
        <v>10</v>
      </c>
      <c r="AI10498">
        <v>0.20250000000000001</v>
      </c>
    </row>
    <row r="10499" spans="1:35" x14ac:dyDescent="0.25">
      <c r="A10499">
        <v>7</v>
      </c>
      <c r="B10499">
        <v>0.22090000000000001</v>
      </c>
      <c r="C10499">
        <v>-8.9899999999999994E-2</v>
      </c>
      <c r="D10499" s="3">
        <f t="shared" si="492"/>
        <v>0.13173588379276593</v>
      </c>
      <c r="E10499" s="3">
        <f t="shared" si="493"/>
        <v>7.9502396190171427E-3</v>
      </c>
      <c r="AG10499">
        <v>7</v>
      </c>
      <c r="AH10499">
        <f t="shared" si="494"/>
        <v>10</v>
      </c>
      <c r="AI10499">
        <v>0.22090000000000001</v>
      </c>
    </row>
    <row r="10500" spans="1:35" x14ac:dyDescent="0.25">
      <c r="A10500">
        <v>2</v>
      </c>
      <c r="B10500">
        <v>0.27560000000000001</v>
      </c>
      <c r="C10500">
        <v>-5.3800000000000001E-2</v>
      </c>
      <c r="D10500" s="3">
        <f t="shared" si="492"/>
        <v>0.1420474373016557</v>
      </c>
      <c r="E10500" s="3">
        <f t="shared" si="493"/>
        <v>1.783628700329519E-2</v>
      </c>
      <c r="AG10500">
        <v>2</v>
      </c>
      <c r="AH10500">
        <f t="shared" si="494"/>
        <v>0</v>
      </c>
      <c r="AI10500">
        <v>0.27560000000000001</v>
      </c>
    </row>
    <row r="10501" spans="1:35" x14ac:dyDescent="0.25">
      <c r="A10501">
        <v>358</v>
      </c>
      <c r="B10501">
        <v>0.2399</v>
      </c>
      <c r="C10501">
        <v>-0.06</v>
      </c>
      <c r="D10501" s="3">
        <f t="shared" si="492"/>
        <v>0.1495218069955716</v>
      </c>
      <c r="E10501" s="3">
        <f t="shared" si="493"/>
        <v>8.1682177707457105E-3</v>
      </c>
      <c r="AG10501">
        <v>358</v>
      </c>
      <c r="AH10501">
        <f t="shared" si="494"/>
        <v>360</v>
      </c>
      <c r="AI10501">
        <v>0.2399</v>
      </c>
    </row>
    <row r="10502" spans="1:35" x14ac:dyDescent="0.25">
      <c r="A10502">
        <v>353</v>
      </c>
      <c r="B10502">
        <v>0.22339999999999999</v>
      </c>
      <c r="C10502">
        <v>-8.5000000000000006E-2</v>
      </c>
      <c r="D10502" s="3">
        <f t="shared" si="492"/>
        <v>0.15783644721148071</v>
      </c>
      <c r="E10502" s="3">
        <f t="shared" si="493"/>
        <v>4.2985794542529532E-3</v>
      </c>
      <c r="AG10502">
        <v>353</v>
      </c>
      <c r="AH10502">
        <f t="shared" si="494"/>
        <v>350</v>
      </c>
      <c r="AI10502">
        <v>0.22339999999999999</v>
      </c>
    </row>
    <row r="10503" spans="1:35" x14ac:dyDescent="0.25">
      <c r="A10503">
        <v>347</v>
      </c>
      <c r="B10503">
        <v>0.23169999999999999</v>
      </c>
      <c r="C10503">
        <v>-8.7800000000000003E-2</v>
      </c>
      <c r="D10503" s="3">
        <f t="shared" si="492"/>
        <v>0.16622346111972255</v>
      </c>
      <c r="E10503" s="3">
        <f t="shared" si="493"/>
        <v>4.2871771437404827E-3</v>
      </c>
      <c r="AG10503">
        <v>347</v>
      </c>
      <c r="AH10503">
        <f t="shared" si="494"/>
        <v>350</v>
      </c>
      <c r="AI10503">
        <v>0.23169999999999999</v>
      </c>
    </row>
    <row r="10504" spans="1:35" x14ac:dyDescent="0.25">
      <c r="A10504">
        <v>343</v>
      </c>
      <c r="B10504">
        <v>0.25569999999999998</v>
      </c>
      <c r="C10504">
        <v>-7.9299999999999995E-2</v>
      </c>
      <c r="D10504" s="3">
        <f t="shared" si="492"/>
        <v>0.17080789829884585</v>
      </c>
      <c r="E10504" s="3">
        <f t="shared" si="493"/>
        <v>7.2066689312390965E-3</v>
      </c>
      <c r="AG10504">
        <v>343</v>
      </c>
      <c r="AH10504">
        <f t="shared" si="494"/>
        <v>340</v>
      </c>
      <c r="AI10504">
        <v>0.25569999999999998</v>
      </c>
    </row>
    <row r="10505" spans="1:35" x14ac:dyDescent="0.25">
      <c r="A10505">
        <v>338</v>
      </c>
      <c r="B10505">
        <v>0.21329999999999999</v>
      </c>
      <c r="C10505">
        <v>-7.7299999999999994E-2</v>
      </c>
      <c r="D10505" s="3">
        <f t="shared" si="492"/>
        <v>0.1753659885951509</v>
      </c>
      <c r="E10505" s="3">
        <f t="shared" si="493"/>
        <v>1.4389892212632207E-3</v>
      </c>
      <c r="AG10505">
        <v>338</v>
      </c>
      <c r="AH10505">
        <f t="shared" si="494"/>
        <v>340</v>
      </c>
      <c r="AI10505">
        <v>0.21329999999999999</v>
      </c>
    </row>
    <row r="10506" spans="1:35" x14ac:dyDescent="0.25">
      <c r="A10506">
        <v>332</v>
      </c>
      <c r="B10506">
        <v>0.21060000000000001</v>
      </c>
      <c r="C10506">
        <v>-8.3299999999999999E-2</v>
      </c>
      <c r="D10506" s="3">
        <f t="shared" si="492"/>
        <v>0.17907163075973795</v>
      </c>
      <c r="E10506" s="3">
        <f t="shared" si="493"/>
        <v>9.9403806695030298E-4</v>
      </c>
      <c r="AG10506">
        <v>332</v>
      </c>
      <c r="AH10506">
        <f t="shared" si="494"/>
        <v>330</v>
      </c>
      <c r="AI10506">
        <v>0.21060000000000001</v>
      </c>
    </row>
    <row r="10507" spans="1:35" x14ac:dyDescent="0.25">
      <c r="A10507">
        <v>327</v>
      </c>
      <c r="B10507">
        <v>0.17879999999999999</v>
      </c>
      <c r="C10507">
        <v>-8.1000000000000003E-2</v>
      </c>
      <c r="D10507" s="3">
        <f t="shared" si="492"/>
        <v>0.18066203583862731</v>
      </c>
      <c r="E10507" s="3">
        <f t="shared" si="493"/>
        <v>3.4671774643325409E-6</v>
      </c>
      <c r="AG10507">
        <v>327</v>
      </c>
      <c r="AH10507">
        <f t="shared" si="494"/>
        <v>330</v>
      </c>
      <c r="AI10507">
        <v>0.17879999999999999</v>
      </c>
    </row>
    <row r="10508" spans="1:35" x14ac:dyDescent="0.25">
      <c r="A10508">
        <v>323</v>
      </c>
      <c r="B10508">
        <v>0.15359999999999999</v>
      </c>
      <c r="C10508">
        <v>-8.4099999999999994E-2</v>
      </c>
      <c r="D10508" s="3">
        <f t="shared" si="492"/>
        <v>0.18094462766206026</v>
      </c>
      <c r="E10508" s="3">
        <f t="shared" si="493"/>
        <v>7.4772866197671218E-4</v>
      </c>
      <c r="AG10508">
        <v>323</v>
      </c>
      <c r="AH10508">
        <f t="shared" si="494"/>
        <v>320</v>
      </c>
      <c r="AI10508">
        <v>0.15359999999999999</v>
      </c>
    </row>
    <row r="10509" spans="1:35" x14ac:dyDescent="0.25">
      <c r="A10509">
        <v>320</v>
      </c>
      <c r="B10509">
        <v>9.8400000000000001E-2</v>
      </c>
      <c r="C10509">
        <v>-9.0300000000000005E-2</v>
      </c>
      <c r="D10509" s="3">
        <f t="shared" si="492"/>
        <v>0.18057797201243223</v>
      </c>
      <c r="E10509" s="3">
        <f t="shared" si="493"/>
        <v>6.7532190840760937E-3</v>
      </c>
      <c r="AG10509">
        <v>320</v>
      </c>
      <c r="AH10509">
        <f t="shared" si="494"/>
        <v>320</v>
      </c>
      <c r="AI10509">
        <v>9.8400000000000001E-2</v>
      </c>
    </row>
    <row r="10510" spans="1:35" x14ac:dyDescent="0.25">
      <c r="A10510">
        <v>317</v>
      </c>
      <c r="B10510">
        <v>0.1588</v>
      </c>
      <c r="C10510">
        <v>-8.5699999999999998E-2</v>
      </c>
      <c r="D10510" s="3">
        <f t="shared" si="492"/>
        <v>0.17971636469333901</v>
      </c>
      <c r="E10510" s="3">
        <f t="shared" si="493"/>
        <v>4.3749431198475901E-4</v>
      </c>
      <c r="AG10510">
        <v>317</v>
      </c>
      <c r="AH10510">
        <f t="shared" si="494"/>
        <v>320</v>
      </c>
      <c r="AI10510">
        <v>0.1588</v>
      </c>
    </row>
    <row r="10511" spans="1:35" x14ac:dyDescent="0.25">
      <c r="A10511">
        <v>315</v>
      </c>
      <c r="B10511">
        <v>0.1268</v>
      </c>
      <c r="C10511">
        <v>-9.2299999999999993E-2</v>
      </c>
      <c r="D10511" s="3">
        <f t="shared" si="492"/>
        <v>0.17886809723146899</v>
      </c>
      <c r="E10511" s="3">
        <f t="shared" si="493"/>
        <v>2.7110867493057088E-3</v>
      </c>
      <c r="AG10511">
        <v>315</v>
      </c>
      <c r="AH10511">
        <f t="shared" si="494"/>
        <v>320</v>
      </c>
      <c r="AI10511">
        <v>0.1268</v>
      </c>
    </row>
    <row r="10512" spans="1:35" x14ac:dyDescent="0.25">
      <c r="A10512">
        <v>313</v>
      </c>
      <c r="B10512">
        <v>0.1118</v>
      </c>
      <c r="C10512">
        <v>-8.72E-2</v>
      </c>
      <c r="D10512" s="3">
        <f t="shared" si="492"/>
        <v>0.17780190654564063</v>
      </c>
      <c r="E10512" s="3">
        <f t="shared" si="493"/>
        <v>4.3562516676594791E-3</v>
      </c>
      <c r="AG10512">
        <v>313</v>
      </c>
      <c r="AH10512">
        <f t="shared" si="494"/>
        <v>310</v>
      </c>
      <c r="AI10512">
        <v>0.1118</v>
      </c>
    </row>
    <row r="10513" spans="1:35" x14ac:dyDescent="0.25">
      <c r="A10513">
        <v>310</v>
      </c>
      <c r="B10513">
        <v>0.14050000000000001</v>
      </c>
      <c r="C10513">
        <v>-8.4400000000000003E-2</v>
      </c>
      <c r="D10513" s="3">
        <f t="shared" si="492"/>
        <v>0.17579692822706425</v>
      </c>
      <c r="E10513" s="3">
        <f t="shared" si="493"/>
        <v>1.2458731422665239E-3</v>
      </c>
      <c r="AG10513">
        <v>310</v>
      </c>
      <c r="AH10513">
        <f t="shared" si="494"/>
        <v>310</v>
      </c>
      <c r="AI10513">
        <v>0.14050000000000001</v>
      </c>
    </row>
    <row r="10514" spans="1:35" x14ac:dyDescent="0.25">
      <c r="A10514">
        <v>308</v>
      </c>
      <c r="B10514">
        <v>0.1115</v>
      </c>
      <c r="C10514">
        <v>-9.2200000000000004E-2</v>
      </c>
      <c r="D10514" s="3">
        <f t="shared" si="492"/>
        <v>0.17419218937893582</v>
      </c>
      <c r="E10514" s="3">
        <f t="shared" si="493"/>
        <v>3.9303106091243536E-3</v>
      </c>
      <c r="AG10514">
        <v>308</v>
      </c>
      <c r="AH10514">
        <f t="shared" si="494"/>
        <v>310</v>
      </c>
      <c r="AI10514">
        <v>0.1115</v>
      </c>
    </row>
    <row r="10515" spans="1:35" x14ac:dyDescent="0.25">
      <c r="A10515">
        <v>306</v>
      </c>
      <c r="B10515">
        <v>0.1389</v>
      </c>
      <c r="C10515">
        <v>-9.6299999999999997E-2</v>
      </c>
      <c r="D10515" s="3">
        <f t="shared" si="492"/>
        <v>0.17237522418029899</v>
      </c>
      <c r="E10515" s="3">
        <f t="shared" si="493"/>
        <v>1.1205906339212745E-3</v>
      </c>
      <c r="AG10515">
        <v>306</v>
      </c>
      <c r="AH10515">
        <f t="shared" si="494"/>
        <v>310</v>
      </c>
      <c r="AI10515">
        <v>0.1389</v>
      </c>
    </row>
    <row r="10516" spans="1:35" x14ac:dyDescent="0.25">
      <c r="A10516">
        <v>304</v>
      </c>
      <c r="B10516">
        <v>0.13500000000000001</v>
      </c>
      <c r="C10516">
        <v>-9.0499999999999997E-2</v>
      </c>
      <c r="D10516" s="3">
        <f t="shared" si="492"/>
        <v>0.17034824632336618</v>
      </c>
      <c r="E10516" s="3">
        <f t="shared" si="493"/>
        <v>1.2494985181373697E-3</v>
      </c>
      <c r="AG10516">
        <v>304</v>
      </c>
      <c r="AH10516">
        <f t="shared" si="494"/>
        <v>300</v>
      </c>
      <c r="AI10516">
        <v>0.13500000000000001</v>
      </c>
    </row>
    <row r="10517" spans="1:35" x14ac:dyDescent="0.25">
      <c r="A10517">
        <v>302</v>
      </c>
      <c r="B10517">
        <v>4.19E-2</v>
      </c>
      <c r="C10517">
        <v>-0.106</v>
      </c>
      <c r="D10517" s="3">
        <f t="shared" si="492"/>
        <v>0.1681137253684242</v>
      </c>
      <c r="E10517" s="3">
        <f t="shared" si="493"/>
        <v>1.5929904471376009E-2</v>
      </c>
      <c r="AG10517">
        <v>302</v>
      </c>
      <c r="AH10517">
        <f t="shared" si="494"/>
        <v>300</v>
      </c>
      <c r="AI10517">
        <v>4.19E-2</v>
      </c>
    </row>
    <row r="10518" spans="1:35" x14ac:dyDescent="0.25">
      <c r="A10518">
        <v>301</v>
      </c>
      <c r="B10518">
        <v>0.1489</v>
      </c>
      <c r="C10518">
        <v>-6.5100000000000005E-2</v>
      </c>
      <c r="D10518" s="3">
        <f t="shared" si="492"/>
        <v>0.16691947719660929</v>
      </c>
      <c r="E10518" s="3">
        <f t="shared" si="493"/>
        <v>3.247015584391222E-4</v>
      </c>
      <c r="AG10518">
        <v>301</v>
      </c>
      <c r="AH10518">
        <f t="shared" si="494"/>
        <v>300</v>
      </c>
      <c r="AI10518">
        <v>0.1489</v>
      </c>
    </row>
    <row r="10519" spans="1:35" x14ac:dyDescent="0.25">
      <c r="A10519">
        <v>301</v>
      </c>
      <c r="B10519">
        <v>5.4100000000000002E-2</v>
      </c>
      <c r="C10519">
        <v>-8.8900000000000007E-2</v>
      </c>
      <c r="D10519" s="3">
        <f t="shared" si="492"/>
        <v>0.16691947719660929</v>
      </c>
      <c r="E10519" s="3">
        <f t="shared" si="493"/>
        <v>1.2728234434916243E-2</v>
      </c>
      <c r="AG10519">
        <v>301</v>
      </c>
      <c r="AH10519">
        <f t="shared" si="494"/>
        <v>300</v>
      </c>
      <c r="AI10519">
        <v>5.4100000000000002E-2</v>
      </c>
    </row>
    <row r="10520" spans="1:35" x14ac:dyDescent="0.25">
      <c r="A10520">
        <v>301</v>
      </c>
      <c r="B10520">
        <v>9.3100000000000002E-2</v>
      </c>
      <c r="C10520">
        <v>-9.4100000000000003E-2</v>
      </c>
      <c r="D10520" s="3">
        <f t="shared" si="492"/>
        <v>0.16691947719660929</v>
      </c>
      <c r="E10520" s="3">
        <f t="shared" si="493"/>
        <v>5.4493152135807197E-3</v>
      </c>
      <c r="AG10520">
        <v>301</v>
      </c>
      <c r="AH10520">
        <f t="shared" si="494"/>
        <v>300</v>
      </c>
      <c r="AI10520">
        <v>9.3100000000000002E-2</v>
      </c>
    </row>
    <row r="10521" spans="1:35" x14ac:dyDescent="0.25">
      <c r="A10521">
        <v>302</v>
      </c>
      <c r="B10521">
        <v>0.111</v>
      </c>
      <c r="C10521">
        <v>-9.0899999999999995E-2</v>
      </c>
      <c r="D10521" s="3">
        <f t="shared" si="492"/>
        <v>0.1681137253684242</v>
      </c>
      <c r="E10521" s="3">
        <f t="shared" si="493"/>
        <v>3.2619776254597817E-3</v>
      </c>
      <c r="AG10521">
        <v>302</v>
      </c>
      <c r="AH10521">
        <f t="shared" si="494"/>
        <v>300</v>
      </c>
      <c r="AI10521">
        <v>0.111</v>
      </c>
    </row>
    <row r="10522" spans="1:35" x14ac:dyDescent="0.25">
      <c r="A10522">
        <v>303</v>
      </c>
      <c r="B10522">
        <v>7.46E-2</v>
      </c>
      <c r="C10522">
        <v>-9.0800000000000006E-2</v>
      </c>
      <c r="D10522" s="3">
        <f t="shared" si="492"/>
        <v>0.16925676447093765</v>
      </c>
      <c r="E10522" s="3">
        <f t="shared" si="493"/>
        <v>8.9599030601065655E-3</v>
      </c>
      <c r="AG10522">
        <v>303</v>
      </c>
      <c r="AH10522">
        <f t="shared" si="494"/>
        <v>300</v>
      </c>
      <c r="AI10522">
        <v>7.46E-2</v>
      </c>
    </row>
    <row r="10523" spans="1:35" x14ac:dyDescent="0.25">
      <c r="A10523">
        <v>304</v>
      </c>
      <c r="B10523">
        <v>0.13159999999999999</v>
      </c>
      <c r="C10523">
        <v>-8.9200000000000002E-2</v>
      </c>
      <c r="D10523" s="3">
        <f t="shared" si="492"/>
        <v>0.17034824632336618</v>
      </c>
      <c r="E10523" s="3">
        <f t="shared" si="493"/>
        <v>1.5014265931362607E-3</v>
      </c>
      <c r="AG10523">
        <v>304</v>
      </c>
      <c r="AH10523">
        <f t="shared" si="494"/>
        <v>300</v>
      </c>
      <c r="AI10523">
        <v>0.13159999999999999</v>
      </c>
    </row>
    <row r="10524" spans="1:35" x14ac:dyDescent="0.25">
      <c r="A10524">
        <v>305</v>
      </c>
      <c r="B10524">
        <v>6.4799999999999996E-2</v>
      </c>
      <c r="C10524">
        <v>-9.3100000000000002E-2</v>
      </c>
      <c r="D10524" s="3">
        <f t="shared" si="492"/>
        <v>0.17138783844976416</v>
      </c>
      <c r="E10524" s="3">
        <f t="shared" si="493"/>
        <v>1.1360967305393023E-2</v>
      </c>
      <c r="AG10524">
        <v>305</v>
      </c>
      <c r="AH10524">
        <f t="shared" si="494"/>
        <v>310</v>
      </c>
      <c r="AI10524">
        <v>6.4799999999999996E-2</v>
      </c>
    </row>
    <row r="10525" spans="1:35" x14ac:dyDescent="0.25">
      <c r="A10525">
        <v>306</v>
      </c>
      <c r="B10525">
        <v>0.10829999999999999</v>
      </c>
      <c r="C10525">
        <v>-9.3100000000000002E-2</v>
      </c>
      <c r="D10525" s="3">
        <f t="shared" si="492"/>
        <v>0.17237522418029899</v>
      </c>
      <c r="E10525" s="3">
        <f t="shared" si="493"/>
        <v>4.1056343537555738E-3</v>
      </c>
      <c r="AG10525">
        <v>306</v>
      </c>
      <c r="AH10525">
        <f t="shared" si="494"/>
        <v>310</v>
      </c>
      <c r="AI10525">
        <v>0.10829999999999999</v>
      </c>
    </row>
    <row r="10526" spans="1:35" x14ac:dyDescent="0.25">
      <c r="A10526">
        <v>307</v>
      </c>
      <c r="B10526">
        <v>7.5600000000000001E-2</v>
      </c>
      <c r="C10526">
        <v>-9.4899999999999998E-2</v>
      </c>
      <c r="D10526" s="3">
        <f t="shared" si="492"/>
        <v>0.17331010274771222</v>
      </c>
      <c r="E10526" s="3">
        <f t="shared" si="493"/>
        <v>9.5472641789684787E-3</v>
      </c>
      <c r="AG10526">
        <v>307</v>
      </c>
      <c r="AH10526">
        <f t="shared" si="494"/>
        <v>310</v>
      </c>
      <c r="AI10526">
        <v>7.5600000000000001E-2</v>
      </c>
    </row>
    <row r="10527" spans="1:35" x14ac:dyDescent="0.25">
      <c r="A10527">
        <v>307</v>
      </c>
      <c r="B10527">
        <v>0.10639999999999999</v>
      </c>
      <c r="C10527">
        <v>-8.6099999999999996E-2</v>
      </c>
      <c r="D10527" s="3">
        <f t="shared" si="492"/>
        <v>0.17331010274771222</v>
      </c>
      <c r="E10527" s="3">
        <f t="shared" si="493"/>
        <v>4.4769618497094068E-3</v>
      </c>
      <c r="AG10527">
        <v>307</v>
      </c>
      <c r="AH10527">
        <f t="shared" si="494"/>
        <v>310</v>
      </c>
      <c r="AI10527">
        <v>0.10639999999999999</v>
      </c>
    </row>
    <row r="10528" spans="1:35" x14ac:dyDescent="0.25">
      <c r="A10528">
        <v>307</v>
      </c>
      <c r="B10528">
        <v>0.12559999999999999</v>
      </c>
      <c r="C10528">
        <v>-9.3600000000000003E-2</v>
      </c>
      <c r="D10528" s="3">
        <f t="shared" si="492"/>
        <v>0.17331010274771222</v>
      </c>
      <c r="E10528" s="3">
        <f t="shared" si="493"/>
        <v>2.2762539041972581E-3</v>
      </c>
      <c r="AG10528">
        <v>307</v>
      </c>
      <c r="AH10528">
        <f t="shared" si="494"/>
        <v>310</v>
      </c>
      <c r="AI10528">
        <v>0.12559999999999999</v>
      </c>
    </row>
    <row r="10529" spans="1:35" x14ac:dyDescent="0.25">
      <c r="A10529">
        <v>306</v>
      </c>
      <c r="B10529">
        <v>0.13089999999999999</v>
      </c>
      <c r="C10529">
        <v>-8.9800000000000005E-2</v>
      </c>
      <c r="D10529" s="3">
        <f t="shared" si="492"/>
        <v>0.17237522418029899</v>
      </c>
      <c r="E10529" s="3">
        <f t="shared" si="493"/>
        <v>1.7201942208060592E-3</v>
      </c>
      <c r="AG10529">
        <v>306</v>
      </c>
      <c r="AH10529">
        <f t="shared" si="494"/>
        <v>310</v>
      </c>
      <c r="AI10529">
        <v>0.13089999999999999</v>
      </c>
    </row>
    <row r="10530" spans="1:35" x14ac:dyDescent="0.25">
      <c r="A10530">
        <v>306</v>
      </c>
      <c r="B10530">
        <v>0.1666</v>
      </c>
      <c r="C10530">
        <v>-9.0399999999999994E-2</v>
      </c>
      <c r="D10530" s="3">
        <f t="shared" si="492"/>
        <v>0.17237522418029899</v>
      </c>
      <c r="E10530" s="3">
        <f t="shared" si="493"/>
        <v>3.3353214332710181E-5</v>
      </c>
      <c r="AG10530">
        <v>306</v>
      </c>
      <c r="AH10530">
        <f t="shared" si="494"/>
        <v>310</v>
      </c>
      <c r="AI10530">
        <v>0.1666</v>
      </c>
    </row>
    <row r="10531" spans="1:35" x14ac:dyDescent="0.25">
      <c r="A10531">
        <v>305</v>
      </c>
      <c r="B10531">
        <v>0.16889999999999999</v>
      </c>
      <c r="C10531">
        <v>-8.5900000000000004E-2</v>
      </c>
      <c r="D10531" s="3">
        <f t="shared" si="492"/>
        <v>0.17138783844976416</v>
      </c>
      <c r="E10531" s="3">
        <f t="shared" si="493"/>
        <v>6.1893401521249519E-6</v>
      </c>
      <c r="AG10531">
        <v>305</v>
      </c>
      <c r="AH10531">
        <f t="shared" si="494"/>
        <v>310</v>
      </c>
      <c r="AI10531">
        <v>0.16889999999999999</v>
      </c>
    </row>
    <row r="10532" spans="1:35" x14ac:dyDescent="0.25">
      <c r="A10532">
        <v>304</v>
      </c>
      <c r="B10532">
        <v>0.18410000000000001</v>
      </c>
      <c r="C10532">
        <v>-8.1500000000000003E-2</v>
      </c>
      <c r="D10532" s="3">
        <f t="shared" si="492"/>
        <v>0.17034824632336618</v>
      </c>
      <c r="E10532" s="3">
        <f t="shared" si="493"/>
        <v>1.8911072918281229E-4</v>
      </c>
      <c r="AG10532">
        <v>304</v>
      </c>
      <c r="AH10532">
        <f t="shared" si="494"/>
        <v>300</v>
      </c>
      <c r="AI10532">
        <v>0.18410000000000001</v>
      </c>
    </row>
    <row r="10533" spans="1:35" x14ac:dyDescent="0.25">
      <c r="A10533">
        <v>303</v>
      </c>
      <c r="B10533">
        <v>0.17</v>
      </c>
      <c r="C10533">
        <v>-7.9100000000000004E-2</v>
      </c>
      <c r="D10533" s="3">
        <f t="shared" si="492"/>
        <v>0.16925676447093765</v>
      </c>
      <c r="E10533" s="3">
        <f t="shared" si="493"/>
        <v>5.5239905166060358E-7</v>
      </c>
      <c r="AG10533">
        <v>303</v>
      </c>
      <c r="AH10533">
        <f t="shared" si="494"/>
        <v>300</v>
      </c>
      <c r="AI10533">
        <v>0.17</v>
      </c>
    </row>
    <row r="10534" spans="1:35" x14ac:dyDescent="0.25">
      <c r="A10534">
        <v>302</v>
      </c>
      <c r="B10534">
        <v>0.1794</v>
      </c>
      <c r="C10534">
        <v>-7.9500000000000001E-2</v>
      </c>
      <c r="D10534" s="3">
        <f t="shared" si="492"/>
        <v>0.1681137253684242</v>
      </c>
      <c r="E10534" s="3">
        <f t="shared" si="493"/>
        <v>1.2737999505935157E-4</v>
      </c>
      <c r="AG10534">
        <v>302</v>
      </c>
      <c r="AH10534">
        <f t="shared" si="494"/>
        <v>300</v>
      </c>
      <c r="AI10534">
        <v>0.1794</v>
      </c>
    </row>
    <row r="10535" spans="1:35" x14ac:dyDescent="0.25">
      <c r="A10535">
        <v>301</v>
      </c>
      <c r="B10535">
        <v>0.16520000000000001</v>
      </c>
      <c r="C10535">
        <v>-8.48E-2</v>
      </c>
      <c r="D10535" s="3">
        <f t="shared" si="492"/>
        <v>0.16691947719660929</v>
      </c>
      <c r="E10535" s="3">
        <f t="shared" si="493"/>
        <v>2.9566018296593135E-6</v>
      </c>
      <c r="AG10535">
        <v>301</v>
      </c>
      <c r="AH10535">
        <f t="shared" si="494"/>
        <v>300</v>
      </c>
      <c r="AI10535">
        <v>0.16520000000000001</v>
      </c>
    </row>
    <row r="10536" spans="1:35" x14ac:dyDescent="0.25">
      <c r="A10536">
        <v>300</v>
      </c>
      <c r="B10536">
        <v>0.16830000000000001</v>
      </c>
      <c r="C10536">
        <v>-8.2600000000000007E-2</v>
      </c>
      <c r="D10536" s="3">
        <f t="shared" si="492"/>
        <v>0.165674383735055</v>
      </c>
      <c r="E10536" s="3">
        <f t="shared" si="493"/>
        <v>6.8938607707437728E-6</v>
      </c>
      <c r="AG10536">
        <v>300</v>
      </c>
      <c r="AH10536">
        <f t="shared" si="494"/>
        <v>300</v>
      </c>
      <c r="AI10536">
        <v>0.16830000000000001</v>
      </c>
    </row>
    <row r="10537" spans="1:35" x14ac:dyDescent="0.25">
      <c r="A10537">
        <v>299</v>
      </c>
      <c r="B10537">
        <v>0.13339999999999999</v>
      </c>
      <c r="C10537">
        <v>-8.7800000000000003E-2</v>
      </c>
      <c r="D10537" s="3">
        <f t="shared" si="492"/>
        <v>0.16437882425129124</v>
      </c>
      <c r="E10537" s="3">
        <f t="shared" si="493"/>
        <v>9.5968755199239112E-4</v>
      </c>
      <c r="AG10537">
        <v>299</v>
      </c>
      <c r="AH10537">
        <f t="shared" si="494"/>
        <v>300</v>
      </c>
      <c r="AI10537">
        <v>0.13339999999999999</v>
      </c>
    </row>
    <row r="10538" spans="1:35" x14ac:dyDescent="0.25">
      <c r="A10538">
        <v>298</v>
      </c>
      <c r="B10538">
        <v>0.14499999999999999</v>
      </c>
      <c r="C10538">
        <v>-8.2799999999999999E-2</v>
      </c>
      <c r="D10538" s="3">
        <f t="shared" si="492"/>
        <v>0.16303319338528702</v>
      </c>
      <c r="E10538" s="3">
        <f t="shared" si="493"/>
        <v>3.251960636711598E-4</v>
      </c>
      <c r="AG10538">
        <v>298</v>
      </c>
      <c r="AH10538">
        <f t="shared" si="494"/>
        <v>300</v>
      </c>
      <c r="AI10538">
        <v>0.14499999999999999</v>
      </c>
    </row>
    <row r="10539" spans="1:35" x14ac:dyDescent="0.25">
      <c r="A10539">
        <v>297</v>
      </c>
      <c r="B10539">
        <v>0.14369999999999999</v>
      </c>
      <c r="C10539">
        <v>-8.2500000000000004E-2</v>
      </c>
      <c r="D10539" s="3">
        <f t="shared" si="492"/>
        <v>0.16163790102923972</v>
      </c>
      <c r="E10539" s="3">
        <f t="shared" si="493"/>
        <v>3.217682933347997E-4</v>
      </c>
      <c r="AG10539">
        <v>297</v>
      </c>
      <c r="AH10539">
        <f t="shared" si="494"/>
        <v>300</v>
      </c>
      <c r="AI10539">
        <v>0.14369999999999999</v>
      </c>
    </row>
    <row r="10540" spans="1:35" x14ac:dyDescent="0.25">
      <c r="A10540">
        <v>297</v>
      </c>
      <c r="B10540">
        <v>0.10539999999999999</v>
      </c>
      <c r="C10540">
        <v>-8.6499999999999994E-2</v>
      </c>
      <c r="D10540" s="3">
        <f t="shared" si="492"/>
        <v>0.16163790102923972</v>
      </c>
      <c r="E10540" s="3">
        <f t="shared" si="493"/>
        <v>3.1627015121745627E-3</v>
      </c>
      <c r="AG10540">
        <v>297</v>
      </c>
      <c r="AH10540">
        <f t="shared" si="494"/>
        <v>300</v>
      </c>
      <c r="AI10540">
        <v>0.10539999999999999</v>
      </c>
    </row>
    <row r="10541" spans="1:35" x14ac:dyDescent="0.25">
      <c r="A10541">
        <v>296</v>
      </c>
      <c r="B10541">
        <v>9.11E-2</v>
      </c>
      <c r="C10541">
        <v>-8.2799999999999999E-2</v>
      </c>
      <c r="D10541" s="3">
        <f t="shared" si="492"/>
        <v>0.16019337220271737</v>
      </c>
      <c r="E10541" s="3">
        <f t="shared" si="493"/>
        <v>4.7738940823432371E-3</v>
      </c>
      <c r="AG10541">
        <v>296</v>
      </c>
      <c r="AH10541">
        <f t="shared" si="494"/>
        <v>300</v>
      </c>
      <c r="AI10541">
        <v>9.11E-2</v>
      </c>
    </row>
    <row r="10542" spans="1:35" x14ac:dyDescent="0.25">
      <c r="A10542">
        <v>296</v>
      </c>
      <c r="B10542">
        <v>8.5099999999999995E-2</v>
      </c>
      <c r="C10542">
        <v>-9.8299999999999998E-2</v>
      </c>
      <c r="D10542" s="3">
        <f t="shared" si="492"/>
        <v>0.16019337220271737</v>
      </c>
      <c r="E10542" s="3">
        <f t="shared" si="493"/>
        <v>5.6390145487758463E-3</v>
      </c>
      <c r="AG10542">
        <v>296</v>
      </c>
      <c r="AH10542">
        <f t="shared" si="494"/>
        <v>300</v>
      </c>
      <c r="AI10542">
        <v>8.5099999999999995E-2</v>
      </c>
    </row>
    <row r="10543" spans="1:35" x14ac:dyDescent="0.25">
      <c r="A10543">
        <v>296</v>
      </c>
      <c r="B10543">
        <v>7.8100000000000003E-2</v>
      </c>
      <c r="C10543">
        <v>-9.2499999999999999E-2</v>
      </c>
      <c r="D10543" s="3">
        <f t="shared" si="492"/>
        <v>0.16019337220271737</v>
      </c>
      <c r="E10543" s="3">
        <f t="shared" si="493"/>
        <v>6.7393217596138887E-3</v>
      </c>
      <c r="AG10543">
        <v>296</v>
      </c>
      <c r="AH10543">
        <f t="shared" si="494"/>
        <v>300</v>
      </c>
      <c r="AI10543">
        <v>7.8100000000000003E-2</v>
      </c>
    </row>
    <row r="10544" spans="1:35" x14ac:dyDescent="0.25">
      <c r="A10544">
        <v>296</v>
      </c>
      <c r="B10544">
        <v>9.8599999999999993E-2</v>
      </c>
      <c r="C10544">
        <v>-9.0200000000000002E-2</v>
      </c>
      <c r="D10544" s="3">
        <f t="shared" si="492"/>
        <v>0.16019337220271737</v>
      </c>
      <c r="E10544" s="3">
        <f t="shared" si="493"/>
        <v>3.7937434993024779E-3</v>
      </c>
      <c r="AG10544">
        <v>296</v>
      </c>
      <c r="AH10544">
        <f t="shared" si="494"/>
        <v>300</v>
      </c>
      <c r="AI10544">
        <v>9.8599999999999993E-2</v>
      </c>
    </row>
    <row r="10545" spans="1:35" x14ac:dyDescent="0.25">
      <c r="A10545">
        <v>297</v>
      </c>
      <c r="B10545">
        <v>9.3700000000000006E-2</v>
      </c>
      <c r="C10545">
        <v>-9.1200000000000003E-2</v>
      </c>
      <c r="D10545" s="3">
        <f t="shared" si="492"/>
        <v>0.16163790102923972</v>
      </c>
      <c r="E10545" s="3">
        <f t="shared" si="493"/>
        <v>4.6155583962587711E-3</v>
      </c>
      <c r="AG10545">
        <v>297</v>
      </c>
      <c r="AH10545">
        <f t="shared" si="494"/>
        <v>300</v>
      </c>
      <c r="AI10545">
        <v>9.3700000000000006E-2</v>
      </c>
    </row>
    <row r="10546" spans="1:35" x14ac:dyDescent="0.25">
      <c r="A10546">
        <v>298</v>
      </c>
      <c r="B10546">
        <v>9.7600000000000006E-2</v>
      </c>
      <c r="C10546">
        <v>-9.2299999999999993E-2</v>
      </c>
      <c r="D10546" s="3">
        <f t="shared" si="492"/>
        <v>0.16303319338528702</v>
      </c>
      <c r="E10546" s="3">
        <f t="shared" si="493"/>
        <v>4.2815027965963683E-3</v>
      </c>
      <c r="AG10546">
        <v>298</v>
      </c>
      <c r="AH10546">
        <f t="shared" si="494"/>
        <v>300</v>
      </c>
      <c r="AI10546">
        <v>9.7600000000000006E-2</v>
      </c>
    </row>
    <row r="10547" spans="1:35" x14ac:dyDescent="0.25">
      <c r="A10547">
        <v>299</v>
      </c>
      <c r="B10547">
        <v>0.1079</v>
      </c>
      <c r="C10547">
        <v>-9.2600000000000002E-2</v>
      </c>
      <c r="D10547" s="3">
        <f t="shared" si="492"/>
        <v>0.16437882425129124</v>
      </c>
      <c r="E10547" s="3">
        <f t="shared" si="493"/>
        <v>3.1898575888082443E-3</v>
      </c>
      <c r="AG10547">
        <v>299</v>
      </c>
      <c r="AH10547">
        <f t="shared" si="494"/>
        <v>300</v>
      </c>
      <c r="AI10547">
        <v>0.1079</v>
      </c>
    </row>
    <row r="10548" spans="1:35" x14ac:dyDescent="0.25">
      <c r="A10548">
        <v>300</v>
      </c>
      <c r="B10548">
        <v>0.1008</v>
      </c>
      <c r="C10548">
        <v>-8.7400000000000005E-2</v>
      </c>
      <c r="D10548" s="3">
        <f t="shared" si="492"/>
        <v>0.165674383735055</v>
      </c>
      <c r="E10548" s="3">
        <f t="shared" si="493"/>
        <v>4.2086856650031682E-3</v>
      </c>
      <c r="AG10548">
        <v>300</v>
      </c>
      <c r="AH10548">
        <f t="shared" si="494"/>
        <v>300</v>
      </c>
      <c r="AI10548">
        <v>0.1008</v>
      </c>
    </row>
    <row r="10549" spans="1:35" x14ac:dyDescent="0.25">
      <c r="A10549">
        <v>301</v>
      </c>
      <c r="B10549">
        <v>0.109</v>
      </c>
      <c r="C10549">
        <v>-8.4699999999999998E-2</v>
      </c>
      <c r="D10549" s="3">
        <f t="shared" si="492"/>
        <v>0.16691947719660929</v>
      </c>
      <c r="E10549" s="3">
        <f t="shared" si="493"/>
        <v>3.3546658387285442E-3</v>
      </c>
      <c r="AG10549">
        <v>301</v>
      </c>
      <c r="AH10549">
        <f t="shared" si="494"/>
        <v>300</v>
      </c>
      <c r="AI10549">
        <v>0.109</v>
      </c>
    </row>
    <row r="10550" spans="1:35" x14ac:dyDescent="0.25">
      <c r="A10550">
        <v>303</v>
      </c>
      <c r="B10550">
        <v>0.10299999999999999</v>
      </c>
      <c r="C10550">
        <v>-8.6499999999999994E-2</v>
      </c>
      <c r="D10550" s="3">
        <f t="shared" si="492"/>
        <v>0.16925676447093765</v>
      </c>
      <c r="E10550" s="3">
        <f t="shared" si="493"/>
        <v>4.3899588381573068E-3</v>
      </c>
      <c r="AG10550">
        <v>303</v>
      </c>
      <c r="AH10550">
        <f t="shared" si="494"/>
        <v>300</v>
      </c>
      <c r="AI10550">
        <v>0.10299999999999999</v>
      </c>
    </row>
    <row r="10551" spans="1:35" x14ac:dyDescent="0.25">
      <c r="A10551">
        <v>305</v>
      </c>
      <c r="B10551">
        <v>0.09</v>
      </c>
      <c r="C10551">
        <v>-9.1700000000000004E-2</v>
      </c>
      <c r="D10551" s="3">
        <f t="shared" si="492"/>
        <v>0.17138783844976416</v>
      </c>
      <c r="E10551" s="3">
        <f t="shared" si="493"/>
        <v>6.6239802475249092E-3</v>
      </c>
      <c r="AG10551">
        <v>305</v>
      </c>
      <c r="AH10551">
        <f t="shared" si="494"/>
        <v>310</v>
      </c>
      <c r="AI10551">
        <v>0.09</v>
      </c>
    </row>
    <row r="10552" spans="1:35" x14ac:dyDescent="0.25">
      <c r="A10552">
        <v>306</v>
      </c>
      <c r="B10552">
        <v>7.4700000000000003E-2</v>
      </c>
      <c r="C10552">
        <v>-9.6699999999999994E-2</v>
      </c>
      <c r="D10552" s="3">
        <f t="shared" si="492"/>
        <v>0.17237522418029899</v>
      </c>
      <c r="E10552" s="3">
        <f t="shared" si="493"/>
        <v>9.5404494186716645E-3</v>
      </c>
      <c r="AG10552">
        <v>306</v>
      </c>
      <c r="AH10552">
        <f t="shared" si="494"/>
        <v>310</v>
      </c>
      <c r="AI10552">
        <v>7.4700000000000003E-2</v>
      </c>
    </row>
    <row r="10553" spans="1:35" x14ac:dyDescent="0.25">
      <c r="A10553">
        <v>307</v>
      </c>
      <c r="B10553">
        <v>9.5100000000000004E-2</v>
      </c>
      <c r="C10553">
        <v>-9.1600000000000001E-2</v>
      </c>
      <c r="D10553" s="3">
        <f t="shared" si="492"/>
        <v>0.17331010274771222</v>
      </c>
      <c r="E10553" s="3">
        <f t="shared" si="493"/>
        <v>6.116820171807702E-3</v>
      </c>
      <c r="AG10553">
        <v>307</v>
      </c>
      <c r="AH10553">
        <f t="shared" si="494"/>
        <v>310</v>
      </c>
      <c r="AI10553">
        <v>9.5100000000000004E-2</v>
      </c>
    </row>
    <row r="10554" spans="1:35" x14ac:dyDescent="0.25">
      <c r="A10554">
        <v>308</v>
      </c>
      <c r="B10554">
        <v>0.12429999999999999</v>
      </c>
      <c r="C10554">
        <v>-9.2200000000000004E-2</v>
      </c>
      <c r="D10554" s="3">
        <f t="shared" si="492"/>
        <v>0.17419218937893582</v>
      </c>
      <c r="E10554" s="3">
        <f t="shared" si="493"/>
        <v>2.4892305610235972E-3</v>
      </c>
      <c r="AG10554">
        <v>308</v>
      </c>
      <c r="AH10554">
        <f t="shared" si="494"/>
        <v>310</v>
      </c>
      <c r="AI10554">
        <v>0.12429999999999999</v>
      </c>
    </row>
    <row r="10555" spans="1:35" x14ac:dyDescent="0.25">
      <c r="A10555">
        <v>308</v>
      </c>
      <c r="B10555">
        <v>0.1008</v>
      </c>
      <c r="C10555">
        <v>-8.7300000000000003E-2</v>
      </c>
      <c r="D10555" s="3">
        <f t="shared" si="492"/>
        <v>0.17419218937893582</v>
      </c>
      <c r="E10555" s="3">
        <f t="shared" si="493"/>
        <v>5.3864134618335805E-3</v>
      </c>
      <c r="AG10555">
        <v>308</v>
      </c>
      <c r="AH10555">
        <f t="shared" si="494"/>
        <v>310</v>
      </c>
      <c r="AI10555">
        <v>0.1008</v>
      </c>
    </row>
    <row r="10556" spans="1:35" x14ac:dyDescent="0.25">
      <c r="A10556">
        <v>308</v>
      </c>
      <c r="B10556">
        <v>0.10349999999999999</v>
      </c>
      <c r="C10556">
        <v>-9.1499999999999998E-2</v>
      </c>
      <c r="D10556" s="3">
        <f t="shared" si="492"/>
        <v>0.17419218937893582</v>
      </c>
      <c r="E10556" s="3">
        <f t="shared" si="493"/>
        <v>4.9973856391873281E-3</v>
      </c>
      <c r="AG10556">
        <v>308</v>
      </c>
      <c r="AH10556">
        <f t="shared" si="494"/>
        <v>310</v>
      </c>
      <c r="AI10556">
        <v>0.10349999999999999</v>
      </c>
    </row>
    <row r="10557" spans="1:35" x14ac:dyDescent="0.25">
      <c r="A10557">
        <v>308</v>
      </c>
      <c r="B10557">
        <v>0.1164</v>
      </c>
      <c r="C10557">
        <v>-9.0899999999999995E-2</v>
      </c>
      <c r="D10557" s="3">
        <f t="shared" si="492"/>
        <v>0.17419218937893582</v>
      </c>
      <c r="E10557" s="3">
        <f t="shared" si="493"/>
        <v>3.3399371532107825E-3</v>
      </c>
      <c r="AG10557">
        <v>308</v>
      </c>
      <c r="AH10557">
        <f t="shared" si="494"/>
        <v>310</v>
      </c>
      <c r="AI10557">
        <v>0.1164</v>
      </c>
    </row>
    <row r="10558" spans="1:35" x14ac:dyDescent="0.25">
      <c r="A10558">
        <v>307</v>
      </c>
      <c r="B10558">
        <v>0.11020000000000001</v>
      </c>
      <c r="C10558">
        <v>-8.7499999999999994E-2</v>
      </c>
      <c r="D10558" s="3">
        <f t="shared" si="492"/>
        <v>0.17331010274771222</v>
      </c>
      <c r="E10558" s="3">
        <f t="shared" si="493"/>
        <v>3.9828850688267926E-3</v>
      </c>
      <c r="AG10558">
        <v>307</v>
      </c>
      <c r="AH10558">
        <f t="shared" si="494"/>
        <v>310</v>
      </c>
      <c r="AI10558">
        <v>0.11020000000000001</v>
      </c>
    </row>
    <row r="10559" spans="1:35" x14ac:dyDescent="0.25">
      <c r="A10559">
        <v>306</v>
      </c>
      <c r="B10559">
        <v>9.8500000000000004E-2</v>
      </c>
      <c r="C10559">
        <v>-8.5800000000000001E-2</v>
      </c>
      <c r="D10559" s="3">
        <f t="shared" si="492"/>
        <v>0.17237522418029899</v>
      </c>
      <c r="E10559" s="3">
        <f t="shared" si="493"/>
        <v>5.4575487476894325E-3</v>
      </c>
      <c r="AG10559">
        <v>306</v>
      </c>
      <c r="AH10559">
        <f t="shared" si="494"/>
        <v>310</v>
      </c>
      <c r="AI10559">
        <v>9.8500000000000004E-2</v>
      </c>
    </row>
    <row r="10560" spans="1:35" x14ac:dyDescent="0.25">
      <c r="A10560">
        <v>306</v>
      </c>
      <c r="B10560">
        <v>7.9100000000000004E-2</v>
      </c>
      <c r="C10560">
        <v>-9.8500000000000004E-2</v>
      </c>
      <c r="D10560" s="3">
        <f t="shared" si="492"/>
        <v>0.17237522418029899</v>
      </c>
      <c r="E10560" s="3">
        <f t="shared" si="493"/>
        <v>8.7002674458850331E-3</v>
      </c>
      <c r="AG10560">
        <v>306</v>
      </c>
      <c r="AH10560">
        <f t="shared" si="494"/>
        <v>310</v>
      </c>
      <c r="AI10560">
        <v>7.9100000000000004E-2</v>
      </c>
    </row>
    <row r="10561" spans="1:35" x14ac:dyDescent="0.25">
      <c r="A10561">
        <v>305</v>
      </c>
      <c r="B10561">
        <v>0.1036</v>
      </c>
      <c r="C10561">
        <v>-0.09</v>
      </c>
      <c r="D10561" s="3">
        <f t="shared" si="492"/>
        <v>0.17138783844976416</v>
      </c>
      <c r="E10561" s="3">
        <f t="shared" si="493"/>
        <v>4.5951910416913242E-3</v>
      </c>
      <c r="AG10561">
        <v>305</v>
      </c>
      <c r="AH10561">
        <f t="shared" si="494"/>
        <v>310</v>
      </c>
      <c r="AI10561">
        <v>0.1036</v>
      </c>
    </row>
    <row r="10562" spans="1:35" x14ac:dyDescent="0.25">
      <c r="A10562">
        <v>305</v>
      </c>
      <c r="B10562">
        <v>7.2400000000000006E-2</v>
      </c>
      <c r="C10562">
        <v>-9.0899999999999995E-2</v>
      </c>
      <c r="D10562" s="3">
        <f t="shared" ref="D10562:D10625" si="495">$H$3*SIN(($H$4+A10562)/180*PI())</f>
        <v>0.17138783844976416</v>
      </c>
      <c r="E10562" s="3">
        <f t="shared" ref="E10562:E10625" si="496">(B10562-D10562)^2</f>
        <v>9.7985921609566057E-3</v>
      </c>
      <c r="AG10562">
        <v>305</v>
      </c>
      <c r="AH10562">
        <f t="shared" ref="AH10562:AH10625" si="497">ROUND(AG10562/10,0)*10</f>
        <v>310</v>
      </c>
      <c r="AI10562">
        <v>7.2400000000000006E-2</v>
      </c>
    </row>
    <row r="10563" spans="1:35" x14ac:dyDescent="0.25">
      <c r="A10563">
        <v>304</v>
      </c>
      <c r="B10563">
        <v>6.08E-2</v>
      </c>
      <c r="C10563">
        <v>-9.3899999999999997E-2</v>
      </c>
      <c r="D10563" s="3">
        <f t="shared" si="495"/>
        <v>0.17034824632336618</v>
      </c>
      <c r="E10563" s="3">
        <f t="shared" si="496"/>
        <v>1.2000818272524912E-2</v>
      </c>
      <c r="AG10563">
        <v>304</v>
      </c>
      <c r="AH10563">
        <f t="shared" si="497"/>
        <v>300</v>
      </c>
      <c r="AI10563">
        <v>6.08E-2</v>
      </c>
    </row>
    <row r="10564" spans="1:35" x14ac:dyDescent="0.25">
      <c r="A10564">
        <v>304</v>
      </c>
      <c r="B10564">
        <v>6.0900000000000003E-2</v>
      </c>
      <c r="C10564">
        <v>-9.7699999999999995E-2</v>
      </c>
      <c r="D10564" s="3">
        <f t="shared" si="495"/>
        <v>0.17034824632336618</v>
      </c>
      <c r="E10564" s="3">
        <f t="shared" si="496"/>
        <v>1.1978918623260235E-2</v>
      </c>
      <c r="AG10564">
        <v>304</v>
      </c>
      <c r="AH10564">
        <f t="shared" si="497"/>
        <v>300</v>
      </c>
      <c r="AI10564">
        <v>6.0900000000000003E-2</v>
      </c>
    </row>
    <row r="10565" spans="1:35" x14ac:dyDescent="0.25">
      <c r="A10565">
        <v>304</v>
      </c>
      <c r="B10565">
        <v>8.8099999999999998E-2</v>
      </c>
      <c r="C10565">
        <v>-8.5000000000000006E-2</v>
      </c>
      <c r="D10565" s="3">
        <f t="shared" si="495"/>
        <v>0.17034824632336618</v>
      </c>
      <c r="E10565" s="3">
        <f t="shared" si="496"/>
        <v>6.7647740232691178E-3</v>
      </c>
      <c r="AG10565">
        <v>304</v>
      </c>
      <c r="AH10565">
        <f t="shared" si="497"/>
        <v>300</v>
      </c>
      <c r="AI10565">
        <v>8.8099999999999998E-2</v>
      </c>
    </row>
    <row r="10566" spans="1:35" x14ac:dyDescent="0.25">
      <c r="A10566">
        <v>305</v>
      </c>
      <c r="B10566">
        <v>8.6199999999999999E-2</v>
      </c>
      <c r="C10566">
        <v>-9.1200000000000003E-2</v>
      </c>
      <c r="D10566" s="3">
        <f t="shared" si="495"/>
        <v>0.17138783844976416</v>
      </c>
      <c r="E10566" s="3">
        <f t="shared" si="496"/>
        <v>7.2569678197431167E-3</v>
      </c>
      <c r="AG10566">
        <v>305</v>
      </c>
      <c r="AH10566">
        <f t="shared" si="497"/>
        <v>310</v>
      </c>
      <c r="AI10566">
        <v>8.6199999999999999E-2</v>
      </c>
    </row>
    <row r="10567" spans="1:35" x14ac:dyDescent="0.25">
      <c r="A10567">
        <v>305</v>
      </c>
      <c r="B10567">
        <v>0.12130000000000001</v>
      </c>
      <c r="C10567">
        <v>-9.4899999999999998E-2</v>
      </c>
      <c r="D10567" s="3">
        <f t="shared" si="495"/>
        <v>0.17138783844976416</v>
      </c>
      <c r="E10567" s="3">
        <f t="shared" si="496"/>
        <v>2.5087915605696721E-3</v>
      </c>
      <c r="AG10567">
        <v>305</v>
      </c>
      <c r="AH10567">
        <f t="shared" si="497"/>
        <v>310</v>
      </c>
      <c r="AI10567">
        <v>0.12130000000000001</v>
      </c>
    </row>
    <row r="10568" spans="1:35" x14ac:dyDescent="0.25">
      <c r="A10568">
        <v>306</v>
      </c>
      <c r="B10568">
        <v>0.15709999999999999</v>
      </c>
      <c r="C10568">
        <v>-7.8899999999999998E-2</v>
      </c>
      <c r="D10568" s="3">
        <f t="shared" si="495"/>
        <v>0.17237522418029899</v>
      </c>
      <c r="E10568" s="3">
        <f t="shared" si="496"/>
        <v>2.3333247375839132E-4</v>
      </c>
      <c r="AG10568">
        <v>306</v>
      </c>
      <c r="AH10568">
        <f t="shared" si="497"/>
        <v>310</v>
      </c>
      <c r="AI10568">
        <v>0.15709999999999999</v>
      </c>
    </row>
    <row r="10569" spans="1:35" x14ac:dyDescent="0.25">
      <c r="A10569">
        <v>307</v>
      </c>
      <c r="B10569">
        <v>0.16839999999999999</v>
      </c>
      <c r="C10569">
        <v>-7.8899999999999998E-2</v>
      </c>
      <c r="D10569" s="3">
        <f t="shared" si="495"/>
        <v>0.17331010274771222</v>
      </c>
      <c r="E10569" s="3">
        <f t="shared" si="496"/>
        <v>2.4109108993091142E-5</v>
      </c>
      <c r="AG10569">
        <v>307</v>
      </c>
      <c r="AH10569">
        <f t="shared" si="497"/>
        <v>310</v>
      </c>
      <c r="AI10569">
        <v>0.16839999999999999</v>
      </c>
    </row>
    <row r="10570" spans="1:35" x14ac:dyDescent="0.25">
      <c r="A10570">
        <v>307</v>
      </c>
      <c r="B10570">
        <v>0.15329999999999999</v>
      </c>
      <c r="C10570">
        <v>-9.0999999999999998E-2</v>
      </c>
      <c r="D10570" s="3">
        <f t="shared" si="495"/>
        <v>0.17331010274771222</v>
      </c>
      <c r="E10570" s="3">
        <f t="shared" si="496"/>
        <v>4.004042119740004E-4</v>
      </c>
      <c r="AG10570">
        <v>307</v>
      </c>
      <c r="AH10570">
        <f t="shared" si="497"/>
        <v>310</v>
      </c>
      <c r="AI10570">
        <v>0.15329999999999999</v>
      </c>
    </row>
    <row r="10571" spans="1:35" x14ac:dyDescent="0.25">
      <c r="A10571">
        <v>307</v>
      </c>
      <c r="B10571">
        <v>0.14249999999999999</v>
      </c>
      <c r="C10571">
        <v>-9.2499999999999999E-2</v>
      </c>
      <c r="D10571" s="3">
        <f t="shared" si="495"/>
        <v>0.17331010274771222</v>
      </c>
      <c r="E10571" s="3">
        <f t="shared" si="496"/>
        <v>9.4926243132458475E-4</v>
      </c>
      <c r="AG10571">
        <v>307</v>
      </c>
      <c r="AH10571">
        <f t="shared" si="497"/>
        <v>310</v>
      </c>
      <c r="AI10571">
        <v>0.14249999999999999</v>
      </c>
    </row>
    <row r="10572" spans="1:35" x14ac:dyDescent="0.25">
      <c r="A10572">
        <v>307</v>
      </c>
      <c r="B10572">
        <v>0.1124</v>
      </c>
      <c r="C10572">
        <v>-8.6999999999999994E-2</v>
      </c>
      <c r="D10572" s="3">
        <f t="shared" si="495"/>
        <v>0.17331010274771222</v>
      </c>
      <c r="E10572" s="3">
        <f t="shared" si="496"/>
        <v>3.7100406167368595E-3</v>
      </c>
      <c r="AG10572">
        <v>307</v>
      </c>
      <c r="AH10572">
        <f t="shared" si="497"/>
        <v>310</v>
      </c>
      <c r="AI10572">
        <v>0.1124</v>
      </c>
    </row>
    <row r="10573" spans="1:35" x14ac:dyDescent="0.25">
      <c r="A10573">
        <v>306</v>
      </c>
      <c r="B10573">
        <v>8.1799999999999998E-2</v>
      </c>
      <c r="C10573">
        <v>-9.69E-2</v>
      </c>
      <c r="D10573" s="3">
        <f t="shared" si="495"/>
        <v>0.17237522418029899</v>
      </c>
      <c r="E10573" s="3">
        <f t="shared" si="496"/>
        <v>8.2038712353114194E-3</v>
      </c>
      <c r="AG10573">
        <v>306</v>
      </c>
      <c r="AH10573">
        <f t="shared" si="497"/>
        <v>310</v>
      </c>
      <c r="AI10573">
        <v>8.1799999999999998E-2</v>
      </c>
    </row>
    <row r="10574" spans="1:35" x14ac:dyDescent="0.25">
      <c r="A10574">
        <v>305</v>
      </c>
      <c r="B10574">
        <v>6.2E-2</v>
      </c>
      <c r="C10574">
        <v>-0.1017</v>
      </c>
      <c r="D10574" s="3">
        <f t="shared" si="495"/>
        <v>0.17138783844976416</v>
      </c>
      <c r="E10574" s="3">
        <f t="shared" si="496"/>
        <v>1.1965699200711702E-2</v>
      </c>
      <c r="AG10574">
        <v>305</v>
      </c>
      <c r="AH10574">
        <f t="shared" si="497"/>
        <v>310</v>
      </c>
      <c r="AI10574">
        <v>6.2E-2</v>
      </c>
    </row>
    <row r="10575" spans="1:35" x14ac:dyDescent="0.25">
      <c r="A10575">
        <v>305</v>
      </c>
      <c r="B10575">
        <v>2.8899999999999999E-2</v>
      </c>
      <c r="C10575">
        <v>-0.1041</v>
      </c>
      <c r="D10575" s="3">
        <f t="shared" si="495"/>
        <v>0.17138783844976416</v>
      </c>
      <c r="E10575" s="3">
        <f t="shared" si="496"/>
        <v>2.0302784106086085E-2</v>
      </c>
      <c r="AG10575">
        <v>305</v>
      </c>
      <c r="AH10575">
        <f t="shared" si="497"/>
        <v>310</v>
      </c>
      <c r="AI10575">
        <v>2.8899999999999999E-2</v>
      </c>
    </row>
    <row r="10576" spans="1:35" x14ac:dyDescent="0.25">
      <c r="A10576">
        <v>305</v>
      </c>
      <c r="B10576">
        <v>3.9699999999999999E-2</v>
      </c>
      <c r="C10576">
        <v>-9.6100000000000005E-2</v>
      </c>
      <c r="D10576" s="3">
        <f t="shared" si="495"/>
        <v>0.17138783844976416</v>
      </c>
      <c r="E10576" s="3">
        <f t="shared" si="496"/>
        <v>1.7341686795571187E-2</v>
      </c>
      <c r="AG10576">
        <v>305</v>
      </c>
      <c r="AH10576">
        <f t="shared" si="497"/>
        <v>310</v>
      </c>
      <c r="AI10576">
        <v>3.9699999999999999E-2</v>
      </c>
    </row>
    <row r="10577" spans="1:35" x14ac:dyDescent="0.25">
      <c r="A10577">
        <v>305</v>
      </c>
      <c r="B10577">
        <v>5.0999999999999997E-2</v>
      </c>
      <c r="C10577">
        <v>-9.5799999999999996E-2</v>
      </c>
      <c r="D10577" s="3">
        <f t="shared" si="495"/>
        <v>0.17138783844976416</v>
      </c>
      <c r="E10577" s="3">
        <f t="shared" si="496"/>
        <v>1.4493231646606515E-2</v>
      </c>
      <c r="AG10577">
        <v>305</v>
      </c>
      <c r="AH10577">
        <f t="shared" si="497"/>
        <v>310</v>
      </c>
      <c r="AI10577">
        <v>5.0999999999999997E-2</v>
      </c>
    </row>
    <row r="10578" spans="1:35" x14ac:dyDescent="0.25">
      <c r="A10578">
        <v>306</v>
      </c>
      <c r="B10578">
        <v>7.3300000000000004E-2</v>
      </c>
      <c r="C10578">
        <v>-8.9399999999999993E-2</v>
      </c>
      <c r="D10578" s="3">
        <f t="shared" si="495"/>
        <v>0.17237522418029899</v>
      </c>
      <c r="E10578" s="3">
        <f t="shared" si="496"/>
        <v>9.8159000463765005E-3</v>
      </c>
      <c r="AG10578">
        <v>306</v>
      </c>
      <c r="AH10578">
        <f t="shared" si="497"/>
        <v>310</v>
      </c>
      <c r="AI10578">
        <v>7.3300000000000004E-2</v>
      </c>
    </row>
    <row r="10579" spans="1:35" x14ac:dyDescent="0.25">
      <c r="A10579">
        <v>306</v>
      </c>
      <c r="B10579">
        <v>9.1899999999999996E-2</v>
      </c>
      <c r="C10579">
        <v>-9.5899999999999999E-2</v>
      </c>
      <c r="D10579" s="3">
        <f t="shared" si="495"/>
        <v>0.17237522418029899</v>
      </c>
      <c r="E10579" s="3">
        <f t="shared" si="496"/>
        <v>6.4762617068693804E-3</v>
      </c>
      <c r="AG10579">
        <v>306</v>
      </c>
      <c r="AH10579">
        <f t="shared" si="497"/>
        <v>310</v>
      </c>
      <c r="AI10579">
        <v>9.1899999999999996E-2</v>
      </c>
    </row>
    <row r="10580" spans="1:35" x14ac:dyDescent="0.25">
      <c r="A10580">
        <v>306</v>
      </c>
      <c r="B10580">
        <v>7.5300000000000006E-2</v>
      </c>
      <c r="C10580">
        <v>-9.1999999999999998E-2</v>
      </c>
      <c r="D10580" s="3">
        <f t="shared" si="495"/>
        <v>0.17237522418029899</v>
      </c>
      <c r="E10580" s="3">
        <f t="shared" si="496"/>
        <v>9.423599149655305E-3</v>
      </c>
      <c r="AG10580">
        <v>306</v>
      </c>
      <c r="AH10580">
        <f t="shared" si="497"/>
        <v>310</v>
      </c>
      <c r="AI10580">
        <v>7.5300000000000006E-2</v>
      </c>
    </row>
    <row r="10581" spans="1:35" x14ac:dyDescent="0.25">
      <c r="A10581">
        <v>306</v>
      </c>
      <c r="B10581">
        <v>7.4999999999999997E-2</v>
      </c>
      <c r="C10581">
        <v>-9.4500000000000001E-2</v>
      </c>
      <c r="D10581" s="3">
        <f t="shared" si="495"/>
        <v>0.17237522418029899</v>
      </c>
      <c r="E10581" s="3">
        <f t="shared" si="496"/>
        <v>9.4819342841634853E-3</v>
      </c>
      <c r="AG10581">
        <v>306</v>
      </c>
      <c r="AH10581">
        <f t="shared" si="497"/>
        <v>310</v>
      </c>
      <c r="AI10581">
        <v>7.4999999999999997E-2</v>
      </c>
    </row>
    <row r="10582" spans="1:35" x14ac:dyDescent="0.25">
      <c r="A10582">
        <v>306</v>
      </c>
      <c r="B10582">
        <v>0.05</v>
      </c>
      <c r="C10582">
        <v>-0.1052</v>
      </c>
      <c r="D10582" s="3">
        <f t="shared" si="495"/>
        <v>0.17237522418029899</v>
      </c>
      <c r="E10582" s="3">
        <f t="shared" si="496"/>
        <v>1.4975695493178435E-2</v>
      </c>
      <c r="AG10582">
        <v>306</v>
      </c>
      <c r="AH10582">
        <f t="shared" si="497"/>
        <v>310</v>
      </c>
      <c r="AI10582">
        <v>0.05</v>
      </c>
    </row>
    <row r="10583" spans="1:35" x14ac:dyDescent="0.25">
      <c r="A10583">
        <v>307</v>
      </c>
      <c r="B10583">
        <v>7.0499999999999993E-2</v>
      </c>
      <c r="C10583">
        <v>-9.9400000000000002E-2</v>
      </c>
      <c r="D10583" s="3">
        <f t="shared" si="495"/>
        <v>0.17331010274771222</v>
      </c>
      <c r="E10583" s="3">
        <f t="shared" si="496"/>
        <v>1.0569917226995145E-2</v>
      </c>
      <c r="AG10583">
        <v>307</v>
      </c>
      <c r="AH10583">
        <f t="shared" si="497"/>
        <v>310</v>
      </c>
      <c r="AI10583">
        <v>7.0499999999999993E-2</v>
      </c>
    </row>
    <row r="10584" spans="1:35" x14ac:dyDescent="0.25">
      <c r="A10584">
        <v>308</v>
      </c>
      <c r="B10584">
        <v>7.3700000000000002E-2</v>
      </c>
      <c r="C10584">
        <v>-8.0699999999999994E-2</v>
      </c>
      <c r="D10584" s="3">
        <f t="shared" si="495"/>
        <v>0.17419218937893582</v>
      </c>
      <c r="E10584" s="3">
        <f t="shared" si="496"/>
        <v>1.0098680126171902E-2</v>
      </c>
      <c r="AG10584">
        <v>308</v>
      </c>
      <c r="AH10584">
        <f t="shared" si="497"/>
        <v>310</v>
      </c>
      <c r="AI10584">
        <v>7.3700000000000002E-2</v>
      </c>
    </row>
    <row r="10585" spans="1:35" x14ac:dyDescent="0.25">
      <c r="A10585">
        <v>310</v>
      </c>
      <c r="B10585">
        <v>0.1013</v>
      </c>
      <c r="C10585">
        <v>-0.08</v>
      </c>
      <c r="D10585" s="3">
        <f t="shared" si="495"/>
        <v>0.17579692822706425</v>
      </c>
      <c r="E10585" s="3">
        <f t="shared" si="496"/>
        <v>5.5497923152683613E-3</v>
      </c>
      <c r="AG10585">
        <v>310</v>
      </c>
      <c r="AH10585">
        <f t="shared" si="497"/>
        <v>310</v>
      </c>
      <c r="AI10585">
        <v>0.1013</v>
      </c>
    </row>
    <row r="10586" spans="1:35" x14ac:dyDescent="0.25">
      <c r="A10586">
        <v>313</v>
      </c>
      <c r="B10586">
        <v>0.1273</v>
      </c>
      <c r="C10586">
        <v>-7.5600000000000001E-2</v>
      </c>
      <c r="D10586" s="3">
        <f t="shared" si="495"/>
        <v>0.17780190654564063</v>
      </c>
      <c r="E10586" s="3">
        <f t="shared" si="496"/>
        <v>2.55044256474462E-3</v>
      </c>
      <c r="AG10586">
        <v>313</v>
      </c>
      <c r="AH10586">
        <f t="shared" si="497"/>
        <v>310</v>
      </c>
      <c r="AI10586">
        <v>0.1273</v>
      </c>
    </row>
    <row r="10587" spans="1:35" x14ac:dyDescent="0.25">
      <c r="A10587">
        <v>316</v>
      </c>
      <c r="B10587">
        <v>0.191</v>
      </c>
      <c r="C10587">
        <v>-7.6399999999999996E-2</v>
      </c>
      <c r="D10587" s="3">
        <f t="shared" si="495"/>
        <v>0.17931954219723437</v>
      </c>
      <c r="E10587" s="3">
        <f t="shared" si="496"/>
        <v>1.3643309448218866E-4</v>
      </c>
      <c r="AG10587">
        <v>316</v>
      </c>
      <c r="AH10587">
        <f t="shared" si="497"/>
        <v>320</v>
      </c>
      <c r="AI10587">
        <v>0.191</v>
      </c>
    </row>
    <row r="10588" spans="1:35" x14ac:dyDescent="0.25">
      <c r="A10588">
        <v>319</v>
      </c>
      <c r="B10588">
        <v>0.20730000000000001</v>
      </c>
      <c r="C10588">
        <v>-7.1199999999999999E-2</v>
      </c>
      <c r="D10588" s="3">
        <f t="shared" si="495"/>
        <v>0.18034567544801405</v>
      </c>
      <c r="E10588" s="3">
        <f t="shared" si="496"/>
        <v>7.2653561205379301E-4</v>
      </c>
      <c r="AG10588">
        <v>319</v>
      </c>
      <c r="AH10588">
        <f t="shared" si="497"/>
        <v>320</v>
      </c>
      <c r="AI10588">
        <v>0.20730000000000001</v>
      </c>
    </row>
    <row r="10589" spans="1:35" x14ac:dyDescent="0.25">
      <c r="A10589">
        <v>321</v>
      </c>
      <c r="B10589">
        <v>0.20219999999999999</v>
      </c>
      <c r="C10589">
        <v>-7.3599999999999999E-2</v>
      </c>
      <c r="D10589" s="3">
        <f t="shared" si="495"/>
        <v>0.18075526277727733</v>
      </c>
      <c r="E10589" s="3">
        <f t="shared" si="496"/>
        <v>4.5987675455162703E-4</v>
      </c>
      <c r="AG10589">
        <v>321</v>
      </c>
      <c r="AH10589">
        <f t="shared" si="497"/>
        <v>320</v>
      </c>
      <c r="AI10589">
        <v>0.20219999999999999</v>
      </c>
    </row>
    <row r="10590" spans="1:35" x14ac:dyDescent="0.25">
      <c r="A10590">
        <v>324</v>
      </c>
      <c r="B10590">
        <v>0.18740000000000001</v>
      </c>
      <c r="C10590">
        <v>-7.9100000000000004E-2</v>
      </c>
      <c r="D10590" s="3">
        <f t="shared" si="495"/>
        <v>0.18095664409961978</v>
      </c>
      <c r="E10590" s="3">
        <f t="shared" si="496"/>
        <v>4.1516835258964682E-5</v>
      </c>
      <c r="AG10590">
        <v>324</v>
      </c>
      <c r="AH10590">
        <f t="shared" si="497"/>
        <v>320</v>
      </c>
      <c r="AI10590">
        <v>0.18740000000000001</v>
      </c>
    </row>
    <row r="10591" spans="1:35" x14ac:dyDescent="0.25">
      <c r="A10591">
        <v>327</v>
      </c>
      <c r="B10591">
        <v>0.2084</v>
      </c>
      <c r="C10591">
        <v>-8.2000000000000003E-2</v>
      </c>
      <c r="D10591" s="3">
        <f t="shared" si="495"/>
        <v>0.18066203583862731</v>
      </c>
      <c r="E10591" s="3">
        <f t="shared" si="496"/>
        <v>7.6939465581759615E-4</v>
      </c>
      <c r="AG10591">
        <v>327</v>
      </c>
      <c r="AH10591">
        <f t="shared" si="497"/>
        <v>330</v>
      </c>
      <c r="AI10591">
        <v>0.2084</v>
      </c>
    </row>
    <row r="10592" spans="1:35" x14ac:dyDescent="0.25">
      <c r="A10592">
        <v>329</v>
      </c>
      <c r="B10592">
        <v>0.21360000000000001</v>
      </c>
      <c r="C10592">
        <v>-7.2800000000000004E-2</v>
      </c>
      <c r="D10592" s="3">
        <f t="shared" si="495"/>
        <v>0.18019042342501829</v>
      </c>
      <c r="E10592" s="3">
        <f t="shared" si="496"/>
        <v>1.1161998069195676E-3</v>
      </c>
      <c r="AG10592">
        <v>329</v>
      </c>
      <c r="AH10592">
        <f t="shared" si="497"/>
        <v>330</v>
      </c>
      <c r="AI10592">
        <v>0.21360000000000001</v>
      </c>
    </row>
    <row r="10593" spans="1:35" x14ac:dyDescent="0.25">
      <c r="A10593">
        <v>334</v>
      </c>
      <c r="B10593">
        <v>0.31319999999999998</v>
      </c>
      <c r="C10593">
        <v>-2.69E-2</v>
      </c>
      <c r="D10593" s="3">
        <f t="shared" si="495"/>
        <v>0.17805284482620001</v>
      </c>
      <c r="E10593" s="3">
        <f t="shared" si="496"/>
        <v>1.8264753551571165E-2</v>
      </c>
      <c r="AG10593">
        <v>334</v>
      </c>
      <c r="AH10593">
        <f t="shared" si="497"/>
        <v>330</v>
      </c>
      <c r="AI10593">
        <v>0.31319999999999998</v>
      </c>
    </row>
    <row r="10594" spans="1:35" x14ac:dyDescent="0.25">
      <c r="A10594">
        <v>338</v>
      </c>
      <c r="B10594">
        <v>0.33260000000000001</v>
      </c>
      <c r="C10594">
        <v>-0.1115</v>
      </c>
      <c r="D10594" s="3">
        <f t="shared" si="495"/>
        <v>0.1753659885951509</v>
      </c>
      <c r="E10594" s="3">
        <f t="shared" si="496"/>
        <v>2.4722534342460217E-2</v>
      </c>
      <c r="AG10594">
        <v>338</v>
      </c>
      <c r="AH10594">
        <f t="shared" si="497"/>
        <v>340</v>
      </c>
      <c r="AI10594">
        <v>0.33260000000000001</v>
      </c>
    </row>
    <row r="10595" spans="1:35" x14ac:dyDescent="0.25">
      <c r="A10595">
        <v>341</v>
      </c>
      <c r="B10595">
        <v>0.36759999999999998</v>
      </c>
      <c r="C10595">
        <v>-5.8000000000000003E-2</v>
      </c>
      <c r="D10595" s="3">
        <f t="shared" si="495"/>
        <v>0.17278929600344123</v>
      </c>
      <c r="E10595" s="3">
        <f t="shared" si="496"/>
        <v>3.7951210391634835E-2</v>
      </c>
      <c r="AG10595">
        <v>341</v>
      </c>
      <c r="AH10595">
        <f t="shared" si="497"/>
        <v>340</v>
      </c>
      <c r="AI10595">
        <v>0.36759999999999998</v>
      </c>
    </row>
    <row r="10596" spans="1:35" x14ac:dyDescent="0.25">
      <c r="A10596">
        <v>343</v>
      </c>
      <c r="B10596">
        <v>0.3755</v>
      </c>
      <c r="C10596">
        <v>-8.48E-2</v>
      </c>
      <c r="D10596" s="3">
        <f t="shared" si="495"/>
        <v>0.17080789829884585</v>
      </c>
      <c r="E10596" s="3">
        <f t="shared" si="496"/>
        <v>4.1898856498835631E-2</v>
      </c>
      <c r="AG10596">
        <v>343</v>
      </c>
      <c r="AH10596">
        <f t="shared" si="497"/>
        <v>340</v>
      </c>
      <c r="AI10596">
        <v>0.3755</v>
      </c>
    </row>
    <row r="10597" spans="1:35" x14ac:dyDescent="0.25">
      <c r="A10597">
        <v>340</v>
      </c>
      <c r="B10597">
        <v>0.25819999999999999</v>
      </c>
      <c r="C10597">
        <v>-9.6600000000000005E-2</v>
      </c>
      <c r="D10597" s="3">
        <f t="shared" si="495"/>
        <v>0.1737011918180788</v>
      </c>
      <c r="E10597" s="3">
        <f t="shared" si="496"/>
        <v>7.1400485841651099E-3</v>
      </c>
      <c r="AG10597">
        <v>340</v>
      </c>
      <c r="AH10597">
        <f t="shared" si="497"/>
        <v>340</v>
      </c>
      <c r="AI10597">
        <v>0.25819999999999999</v>
      </c>
    </row>
    <row r="10598" spans="1:35" x14ac:dyDescent="0.25">
      <c r="A10598">
        <v>339</v>
      </c>
      <c r="B10598">
        <v>0.13569999999999999</v>
      </c>
      <c r="C10598">
        <v>-0.115</v>
      </c>
      <c r="D10598" s="3">
        <f t="shared" si="495"/>
        <v>0.17456017656700717</v>
      </c>
      <c r="E10598" s="3">
        <f t="shared" si="496"/>
        <v>1.5101133228189745E-3</v>
      </c>
      <c r="AG10598">
        <v>339</v>
      </c>
      <c r="AH10598">
        <f t="shared" si="497"/>
        <v>340</v>
      </c>
      <c r="AI10598">
        <v>0.13569999999999999</v>
      </c>
    </row>
    <row r="10599" spans="1:35" x14ac:dyDescent="0.25">
      <c r="A10599">
        <v>338</v>
      </c>
      <c r="B10599">
        <v>9.7799999999999998E-2</v>
      </c>
      <c r="C10599">
        <v>-7.2400000000000006E-2</v>
      </c>
      <c r="D10599" s="3">
        <f t="shared" si="495"/>
        <v>0.1753659885951509</v>
      </c>
      <c r="E10599" s="3">
        <f t="shared" si="496"/>
        <v>6.0164825867430795E-3</v>
      </c>
      <c r="AG10599">
        <v>338</v>
      </c>
      <c r="AH10599">
        <f t="shared" si="497"/>
        <v>340</v>
      </c>
      <c r="AI10599">
        <v>9.7799999999999998E-2</v>
      </c>
    </row>
    <row r="10600" spans="1:35" x14ac:dyDescent="0.25">
      <c r="A10600">
        <v>336</v>
      </c>
      <c r="B10600">
        <v>2.23E-2</v>
      </c>
      <c r="C10600">
        <v>-0.1062</v>
      </c>
      <c r="D10600" s="3">
        <f t="shared" si="495"/>
        <v>0.17681712892817958</v>
      </c>
      <c r="E10600" s="3">
        <f t="shared" si="496"/>
        <v>2.3875543132207674E-2</v>
      </c>
      <c r="AG10600">
        <v>336</v>
      </c>
      <c r="AH10600">
        <f t="shared" si="497"/>
        <v>340</v>
      </c>
      <c r="AI10600">
        <v>2.23E-2</v>
      </c>
    </row>
    <row r="10601" spans="1:35" x14ac:dyDescent="0.25">
      <c r="A10601">
        <v>335</v>
      </c>
      <c r="B10601">
        <v>-1.77E-2</v>
      </c>
      <c r="C10601">
        <v>-0.10290000000000001</v>
      </c>
      <c r="D10601" s="3">
        <f t="shared" si="495"/>
        <v>0.1774620152016616</v>
      </c>
      <c r="E10601" s="3">
        <f t="shared" si="496"/>
        <v>3.8088212177573591E-2</v>
      </c>
      <c r="AG10601">
        <v>335</v>
      </c>
      <c r="AH10601">
        <f t="shared" si="497"/>
        <v>340</v>
      </c>
      <c r="AI10601">
        <v>-1.77E-2</v>
      </c>
    </row>
    <row r="10602" spans="1:35" x14ac:dyDescent="0.25">
      <c r="A10602">
        <v>333</v>
      </c>
      <c r="B10602">
        <v>1.52E-2</v>
      </c>
      <c r="C10602">
        <v>-0.121</v>
      </c>
      <c r="D10602" s="3">
        <f t="shared" si="495"/>
        <v>0.17858943782936776</v>
      </c>
      <c r="E10602" s="3">
        <f t="shared" si="496"/>
        <v>2.6696108394196835E-2</v>
      </c>
      <c r="AG10602">
        <v>333</v>
      </c>
      <c r="AH10602">
        <f t="shared" si="497"/>
        <v>330</v>
      </c>
      <c r="AI10602">
        <v>1.52E-2</v>
      </c>
    </row>
    <row r="10603" spans="1:35" x14ac:dyDescent="0.25">
      <c r="A10603">
        <v>330</v>
      </c>
      <c r="B10603">
        <v>4.2200000000000001E-2</v>
      </c>
      <c r="C10603">
        <v>-0.1089</v>
      </c>
      <c r="D10603" s="3">
        <f t="shared" si="495"/>
        <v>0.17987224549506525</v>
      </c>
      <c r="E10603" s="3">
        <f t="shared" si="496"/>
        <v>1.8953647179653511E-2</v>
      </c>
      <c r="AG10603">
        <v>330</v>
      </c>
      <c r="AH10603">
        <f t="shared" si="497"/>
        <v>330</v>
      </c>
      <c r="AI10603">
        <v>4.2200000000000001E-2</v>
      </c>
    </row>
    <row r="10604" spans="1:35" x14ac:dyDescent="0.25">
      <c r="A10604">
        <v>328</v>
      </c>
      <c r="B10604">
        <v>0.1835</v>
      </c>
      <c r="C10604">
        <v>-7.6799999999999993E-2</v>
      </c>
      <c r="D10604" s="3">
        <f t="shared" si="495"/>
        <v>0.18045371360645224</v>
      </c>
      <c r="E10604" s="3">
        <f t="shared" si="496"/>
        <v>9.279860791514213E-6</v>
      </c>
      <c r="AG10604">
        <v>328</v>
      </c>
      <c r="AH10604">
        <f t="shared" si="497"/>
        <v>330</v>
      </c>
      <c r="AI10604">
        <v>0.1835</v>
      </c>
    </row>
    <row r="10605" spans="1:35" x14ac:dyDescent="0.25">
      <c r="A10605">
        <v>325</v>
      </c>
      <c r="B10605">
        <v>0.2152</v>
      </c>
      <c r="C10605">
        <v>-0.1038</v>
      </c>
      <c r="D10605" s="3">
        <f t="shared" si="495"/>
        <v>0.18091353939042018</v>
      </c>
      <c r="E10605" s="3">
        <f t="shared" si="496"/>
        <v>1.1755613811322686E-3</v>
      </c>
      <c r="AG10605">
        <v>325</v>
      </c>
      <c r="AH10605">
        <f t="shared" si="497"/>
        <v>330</v>
      </c>
      <c r="AI10605">
        <v>0.2152</v>
      </c>
    </row>
    <row r="10606" spans="1:35" x14ac:dyDescent="0.25">
      <c r="A10606">
        <v>323</v>
      </c>
      <c r="B10606">
        <v>0.22320000000000001</v>
      </c>
      <c r="C10606">
        <v>-9.9699999999999997E-2</v>
      </c>
      <c r="D10606" s="3">
        <f t="shared" si="495"/>
        <v>0.18094462766206026</v>
      </c>
      <c r="E10606" s="3">
        <f t="shared" si="496"/>
        <v>1.7855164914179233E-3</v>
      </c>
      <c r="AG10606">
        <v>323</v>
      </c>
      <c r="AH10606">
        <f t="shared" si="497"/>
        <v>320</v>
      </c>
      <c r="AI10606">
        <v>0.22320000000000001</v>
      </c>
    </row>
    <row r="10607" spans="1:35" x14ac:dyDescent="0.25">
      <c r="A10607">
        <v>319</v>
      </c>
      <c r="B10607">
        <v>0.21049999999999999</v>
      </c>
      <c r="C10607">
        <v>-9.11E-2</v>
      </c>
      <c r="D10607" s="3">
        <f t="shared" si="495"/>
        <v>0.18034567544801405</v>
      </c>
      <c r="E10607" s="3">
        <f t="shared" si="496"/>
        <v>9.0928328918650199E-4</v>
      </c>
      <c r="AG10607">
        <v>319</v>
      </c>
      <c r="AH10607">
        <f t="shared" si="497"/>
        <v>320</v>
      </c>
      <c r="AI10607">
        <v>0.21049999999999999</v>
      </c>
    </row>
    <row r="10608" spans="1:35" x14ac:dyDescent="0.25">
      <c r="A10608">
        <v>317</v>
      </c>
      <c r="B10608">
        <v>0.15329999999999999</v>
      </c>
      <c r="C10608">
        <v>-0.1014</v>
      </c>
      <c r="D10608" s="3">
        <f t="shared" si="495"/>
        <v>0.17971636469333901</v>
      </c>
      <c r="E10608" s="3">
        <f t="shared" si="496"/>
        <v>6.9782432361148851E-4</v>
      </c>
      <c r="AG10608">
        <v>317</v>
      </c>
      <c r="AH10608">
        <f t="shared" si="497"/>
        <v>320</v>
      </c>
      <c r="AI10608">
        <v>0.15329999999999999</v>
      </c>
    </row>
    <row r="10609" spans="1:35" x14ac:dyDescent="0.25">
      <c r="A10609">
        <v>315</v>
      </c>
      <c r="B10609">
        <v>0.2051</v>
      </c>
      <c r="C10609">
        <v>-0.1018</v>
      </c>
      <c r="D10609" s="3">
        <f t="shared" si="495"/>
        <v>0.17886809723146899</v>
      </c>
      <c r="E10609" s="3">
        <f t="shared" si="496"/>
        <v>6.8811272285766527E-4</v>
      </c>
      <c r="AG10609">
        <v>315</v>
      </c>
      <c r="AH10609">
        <f t="shared" si="497"/>
        <v>320</v>
      </c>
      <c r="AI10609">
        <v>0.2051</v>
      </c>
    </row>
    <row r="10610" spans="1:35" x14ac:dyDescent="0.25">
      <c r="A10610">
        <v>314</v>
      </c>
      <c r="B10610">
        <v>0.16919999999999999</v>
      </c>
      <c r="C10610">
        <v>-0.11219999999999999</v>
      </c>
      <c r="D10610" s="3">
        <f t="shared" si="495"/>
        <v>0.17836216731055277</v>
      </c>
      <c r="E10610" s="3">
        <f t="shared" si="496"/>
        <v>8.3945309826561904E-5</v>
      </c>
      <c r="AG10610">
        <v>314</v>
      </c>
      <c r="AH10610">
        <f t="shared" si="497"/>
        <v>310</v>
      </c>
      <c r="AI10610">
        <v>0.16919999999999999</v>
      </c>
    </row>
    <row r="10611" spans="1:35" x14ac:dyDescent="0.25">
      <c r="A10611">
        <v>313</v>
      </c>
      <c r="B10611">
        <v>0.2122</v>
      </c>
      <c r="C10611">
        <v>-9.7900000000000001E-2</v>
      </c>
      <c r="D10611" s="3">
        <f t="shared" si="495"/>
        <v>0.17780190654564063</v>
      </c>
      <c r="E10611" s="3">
        <f t="shared" si="496"/>
        <v>1.1832288332948413E-3</v>
      </c>
      <c r="AG10611">
        <v>313</v>
      </c>
      <c r="AH10611">
        <f t="shared" si="497"/>
        <v>310</v>
      </c>
      <c r="AI10611">
        <v>0.2122</v>
      </c>
    </row>
    <row r="10612" spans="1:35" x14ac:dyDescent="0.25">
      <c r="A10612">
        <v>313</v>
      </c>
      <c r="B10612">
        <v>0.26379999999999998</v>
      </c>
      <c r="C10612">
        <v>-8.8800000000000004E-2</v>
      </c>
      <c r="D10612" s="3">
        <f t="shared" si="495"/>
        <v>0.17780190654564063</v>
      </c>
      <c r="E10612" s="3">
        <f t="shared" si="496"/>
        <v>7.3956720777847247E-3</v>
      </c>
      <c r="AG10612">
        <v>313</v>
      </c>
      <c r="AH10612">
        <f t="shared" si="497"/>
        <v>310</v>
      </c>
      <c r="AI10612">
        <v>0.26379999999999998</v>
      </c>
    </row>
    <row r="10613" spans="1:35" x14ac:dyDescent="0.25">
      <c r="A10613">
        <v>311</v>
      </c>
      <c r="B10613">
        <v>0.249</v>
      </c>
      <c r="C10613">
        <v>-9.2200000000000004E-2</v>
      </c>
      <c r="D10613" s="3">
        <f t="shared" si="495"/>
        <v>0.17651909162497048</v>
      </c>
      <c r="E10613" s="3">
        <f t="shared" si="496"/>
        <v>5.2534820788694243E-3</v>
      </c>
      <c r="AG10613">
        <v>311</v>
      </c>
      <c r="AH10613">
        <f t="shared" si="497"/>
        <v>310</v>
      </c>
      <c r="AI10613">
        <v>0.249</v>
      </c>
    </row>
    <row r="10614" spans="1:35" x14ac:dyDescent="0.25">
      <c r="A10614">
        <v>310</v>
      </c>
      <c r="B10614">
        <v>0.26729999999999998</v>
      </c>
      <c r="C10614">
        <v>-8.1000000000000003E-2</v>
      </c>
      <c r="D10614" s="3">
        <f t="shared" si="495"/>
        <v>0.17579692822706425</v>
      </c>
      <c r="E10614" s="3">
        <f t="shared" si="496"/>
        <v>8.3728121438830291E-3</v>
      </c>
      <c r="AG10614">
        <v>310</v>
      </c>
      <c r="AH10614">
        <f t="shared" si="497"/>
        <v>310</v>
      </c>
      <c r="AI10614">
        <v>0.26729999999999998</v>
      </c>
    </row>
    <row r="10615" spans="1:35" x14ac:dyDescent="0.25">
      <c r="A10615">
        <v>305</v>
      </c>
      <c r="B10615">
        <v>0.2596</v>
      </c>
      <c r="C10615">
        <v>-8.7999999999999995E-2</v>
      </c>
      <c r="D10615" s="3">
        <f t="shared" si="495"/>
        <v>0.17138783844976416</v>
      </c>
      <c r="E10615" s="3">
        <f t="shared" si="496"/>
        <v>7.7813854453649065E-3</v>
      </c>
      <c r="AG10615">
        <v>305</v>
      </c>
      <c r="AH10615">
        <f t="shared" si="497"/>
        <v>310</v>
      </c>
      <c r="AI10615">
        <v>0.2596</v>
      </c>
    </row>
    <row r="10616" spans="1:35" x14ac:dyDescent="0.25">
      <c r="A10616">
        <v>301</v>
      </c>
      <c r="B10616">
        <v>0.2039</v>
      </c>
      <c r="C10616">
        <v>-7.8899999999999998E-2</v>
      </c>
      <c r="D10616" s="3">
        <f t="shared" si="495"/>
        <v>0.16691947719660929</v>
      </c>
      <c r="E10616" s="3">
        <f t="shared" si="496"/>
        <v>1.3675590668120999E-3</v>
      </c>
      <c r="AG10616">
        <v>301</v>
      </c>
      <c r="AH10616">
        <f t="shared" si="497"/>
        <v>300</v>
      </c>
      <c r="AI10616">
        <v>0.2039</v>
      </c>
    </row>
    <row r="10617" spans="1:35" x14ac:dyDescent="0.25">
      <c r="A10617">
        <v>298</v>
      </c>
      <c r="B10617">
        <v>0.1663</v>
      </c>
      <c r="C10617">
        <v>-8.4500000000000006E-2</v>
      </c>
      <c r="D10617" s="3">
        <f t="shared" si="495"/>
        <v>0.16303319338528702</v>
      </c>
      <c r="E10617" s="3">
        <f t="shared" si="496"/>
        <v>1.0672025457932519E-5</v>
      </c>
      <c r="AG10617">
        <v>298</v>
      </c>
      <c r="AH10617">
        <f t="shared" si="497"/>
        <v>300</v>
      </c>
      <c r="AI10617">
        <v>0.1663</v>
      </c>
    </row>
    <row r="10618" spans="1:35" x14ac:dyDescent="0.25">
      <c r="A10618">
        <v>294</v>
      </c>
      <c r="B10618">
        <v>9.2100000000000001E-2</v>
      </c>
      <c r="C10618">
        <v>-9.0700000000000003E-2</v>
      </c>
      <c r="D10618" s="3">
        <f t="shared" si="495"/>
        <v>0.15715838007201594</v>
      </c>
      <c r="E10618" s="3">
        <f t="shared" si="496"/>
        <v>4.2325928175948801E-3</v>
      </c>
      <c r="AG10618">
        <v>294</v>
      </c>
      <c r="AH10618">
        <f t="shared" si="497"/>
        <v>290</v>
      </c>
      <c r="AI10618">
        <v>9.2100000000000001E-2</v>
      </c>
    </row>
    <row r="10619" spans="1:35" x14ac:dyDescent="0.25">
      <c r="A10619">
        <v>290</v>
      </c>
      <c r="B10619">
        <v>-3.0200000000000001E-2</v>
      </c>
      <c r="C10619">
        <v>-9.8500000000000004E-2</v>
      </c>
      <c r="D10619" s="3">
        <f t="shared" si="495"/>
        <v>0.15051790692853928</v>
      </c>
      <c r="E10619" s="3">
        <f t="shared" si="496"/>
        <v>3.2658961884632187E-2</v>
      </c>
      <c r="AG10619">
        <v>290</v>
      </c>
      <c r="AH10619">
        <f t="shared" si="497"/>
        <v>290</v>
      </c>
      <c r="AI10619">
        <v>-3.0200000000000001E-2</v>
      </c>
    </row>
    <row r="10620" spans="1:35" x14ac:dyDescent="0.25">
      <c r="A10620">
        <v>287</v>
      </c>
      <c r="B10620">
        <v>-5.8900000000000001E-2</v>
      </c>
      <c r="C10620">
        <v>-0.11219999999999999</v>
      </c>
      <c r="D10620" s="3">
        <f t="shared" si="495"/>
        <v>0.14505441348071815</v>
      </c>
      <c r="E10620" s="3">
        <f t="shared" si="496"/>
        <v>4.1597402778263751E-2</v>
      </c>
      <c r="AG10620">
        <v>287</v>
      </c>
      <c r="AH10620">
        <f t="shared" si="497"/>
        <v>290</v>
      </c>
      <c r="AI10620">
        <v>-5.8900000000000001E-2</v>
      </c>
    </row>
    <row r="10621" spans="1:35" x14ac:dyDescent="0.25">
      <c r="A10621">
        <v>284</v>
      </c>
      <c r="B10621">
        <v>-3.44E-2</v>
      </c>
      <c r="C10621">
        <v>-0.1105</v>
      </c>
      <c r="D10621" s="3">
        <f t="shared" si="495"/>
        <v>0.13919333596815517</v>
      </c>
      <c r="E10621" s="3">
        <f t="shared" si="496"/>
        <v>3.0134646292552799E-2</v>
      </c>
      <c r="AG10621">
        <v>284</v>
      </c>
      <c r="AH10621">
        <f t="shared" si="497"/>
        <v>280</v>
      </c>
      <c r="AI10621">
        <v>-3.44E-2</v>
      </c>
    </row>
    <row r="10622" spans="1:35" x14ac:dyDescent="0.25">
      <c r="A10622">
        <v>282</v>
      </c>
      <c r="B10622">
        <v>-1.7600000000000001E-2</v>
      </c>
      <c r="C10622">
        <v>-0.10150000000000001</v>
      </c>
      <c r="D10622" s="3">
        <f t="shared" si="495"/>
        <v>0.13507296062500901</v>
      </c>
      <c r="E10622" s="3">
        <f t="shared" si="496"/>
        <v>2.3309032906005552E-2</v>
      </c>
      <c r="AG10622">
        <v>282</v>
      </c>
      <c r="AH10622">
        <f t="shared" si="497"/>
        <v>280</v>
      </c>
      <c r="AI10622">
        <v>-1.7600000000000001E-2</v>
      </c>
    </row>
    <row r="10623" spans="1:35" x14ac:dyDescent="0.25">
      <c r="A10623">
        <v>279</v>
      </c>
      <c r="B10623">
        <v>5.4999999999999997E-3</v>
      </c>
      <c r="C10623">
        <v>-0.10829999999999999</v>
      </c>
      <c r="D10623" s="3">
        <f t="shared" si="495"/>
        <v>0.12858546087679007</v>
      </c>
      <c r="E10623" s="3">
        <f t="shared" si="496"/>
        <v>1.5150030679251818E-2</v>
      </c>
      <c r="AG10623">
        <v>279</v>
      </c>
      <c r="AH10623">
        <f t="shared" si="497"/>
        <v>280</v>
      </c>
      <c r="AI10623">
        <v>5.4999999999999997E-3</v>
      </c>
    </row>
    <row r="10624" spans="1:35" x14ac:dyDescent="0.25">
      <c r="A10624">
        <v>275</v>
      </c>
      <c r="B10624">
        <v>1.5599999999999999E-2</v>
      </c>
      <c r="C10624">
        <v>-0.1033</v>
      </c>
      <c r="D10624" s="3">
        <f t="shared" si="495"/>
        <v>0.11939042879273667</v>
      </c>
      <c r="E10624" s="3">
        <f t="shared" si="496"/>
        <v>1.0772453108980142E-2</v>
      </c>
      <c r="AG10624">
        <v>275</v>
      </c>
      <c r="AH10624">
        <f t="shared" si="497"/>
        <v>280</v>
      </c>
      <c r="AI10624">
        <v>1.5599999999999999E-2</v>
      </c>
    </row>
    <row r="10625" spans="1:35" x14ac:dyDescent="0.25">
      <c r="A10625">
        <v>272</v>
      </c>
      <c r="B10625">
        <v>-3.2300000000000002E-2</v>
      </c>
      <c r="C10625">
        <v>-0.1077</v>
      </c>
      <c r="D10625" s="3">
        <f t="shared" si="495"/>
        <v>0.1121098830280535</v>
      </c>
      <c r="E10625" s="3">
        <f t="shared" si="496"/>
        <v>2.0854214316176092E-2</v>
      </c>
      <c r="AG10625">
        <v>272</v>
      </c>
      <c r="AH10625">
        <f t="shared" si="497"/>
        <v>270</v>
      </c>
      <c r="AI10625">
        <v>-3.2300000000000002E-2</v>
      </c>
    </row>
    <row r="10626" spans="1:35" x14ac:dyDescent="0.25">
      <c r="A10626">
        <v>268</v>
      </c>
      <c r="B10626">
        <v>-0.10539999999999999</v>
      </c>
      <c r="C10626">
        <v>-0.1157</v>
      </c>
      <c r="D10626" s="3">
        <f t="shared" ref="D10626:D10689" si="498">$H$3*SIN(($H$4+A10626)/180*PI())</f>
        <v>0.10192806065706704</v>
      </c>
      <c r="E10626" s="3">
        <f t="shared" ref="E10626:E10689" si="499">(B10626-D10626)^2</f>
        <v>4.2984924735820475E-2</v>
      </c>
      <c r="AG10626">
        <v>268</v>
      </c>
      <c r="AH10626">
        <f t="shared" ref="AH10626:AH10689" si="500">ROUND(AG10626/10,0)*10</f>
        <v>270</v>
      </c>
      <c r="AI10626">
        <v>-0.10539999999999999</v>
      </c>
    </row>
    <row r="10627" spans="1:35" x14ac:dyDescent="0.25">
      <c r="A10627">
        <v>265</v>
      </c>
      <c r="B10627">
        <v>-0.1206</v>
      </c>
      <c r="C10627">
        <v>-9.2899999999999996E-2</v>
      </c>
      <c r="D10627" s="3">
        <f t="shared" si="498"/>
        <v>9.3963005044116671E-2</v>
      </c>
      <c r="E10627" s="3">
        <f t="shared" si="499"/>
        <v>4.6037283133561639E-2</v>
      </c>
      <c r="AG10627">
        <v>265</v>
      </c>
      <c r="AH10627">
        <f t="shared" si="500"/>
        <v>270</v>
      </c>
      <c r="AI10627">
        <v>-0.1206</v>
      </c>
    </row>
    <row r="10628" spans="1:35" x14ac:dyDescent="0.25">
      <c r="A10628">
        <v>263</v>
      </c>
      <c r="B10628">
        <v>-4.82E-2</v>
      </c>
      <c r="C10628">
        <v>-8.0799999999999997E-2</v>
      </c>
      <c r="D10628" s="3">
        <f t="shared" si="498"/>
        <v>8.8508509467673024E-2</v>
      </c>
      <c r="E10628" s="3">
        <f t="shared" si="499"/>
        <v>1.8689216560872843E-2</v>
      </c>
      <c r="AG10628">
        <v>263</v>
      </c>
      <c r="AH10628">
        <f t="shared" si="500"/>
        <v>260</v>
      </c>
      <c r="AI10628">
        <v>-4.82E-2</v>
      </c>
    </row>
    <row r="10629" spans="1:35" x14ac:dyDescent="0.25">
      <c r="A10629">
        <v>260</v>
      </c>
      <c r="B10629">
        <v>5.8500000000000003E-2</v>
      </c>
      <c r="C10629">
        <v>-0.1258</v>
      </c>
      <c r="D10629" s="3">
        <f t="shared" si="498"/>
        <v>8.0126690236721435E-2</v>
      </c>
      <c r="E10629" s="3">
        <f t="shared" si="499"/>
        <v>4.6771373059510208E-4</v>
      </c>
      <c r="AG10629">
        <v>260</v>
      </c>
      <c r="AH10629">
        <f t="shared" si="500"/>
        <v>260</v>
      </c>
      <c r="AI10629">
        <v>5.8500000000000003E-2</v>
      </c>
    </row>
    <row r="10630" spans="1:35" x14ac:dyDescent="0.25">
      <c r="A10630">
        <v>258</v>
      </c>
      <c r="B10630">
        <v>1.6000000000000001E-3</v>
      </c>
      <c r="C10630">
        <v>-0.13850000000000001</v>
      </c>
      <c r="D10630" s="3">
        <f t="shared" si="498"/>
        <v>7.4415355078330817E-2</v>
      </c>
      <c r="E10630" s="3">
        <f t="shared" si="499"/>
        <v>5.3020759351833967E-3</v>
      </c>
      <c r="AG10630">
        <v>258</v>
      </c>
      <c r="AH10630">
        <f t="shared" si="500"/>
        <v>260</v>
      </c>
      <c r="AI10630">
        <v>1.6000000000000001E-3</v>
      </c>
    </row>
    <row r="10631" spans="1:35" x14ac:dyDescent="0.25">
      <c r="A10631">
        <v>258</v>
      </c>
      <c r="B10631">
        <v>5.3900000000000003E-2</v>
      </c>
      <c r="C10631">
        <v>-0.1143</v>
      </c>
      <c r="D10631" s="3">
        <f t="shared" si="498"/>
        <v>7.4415355078330817E-2</v>
      </c>
      <c r="E10631" s="3">
        <f t="shared" si="499"/>
        <v>4.208797939899939E-4</v>
      </c>
      <c r="AG10631">
        <v>258</v>
      </c>
      <c r="AH10631">
        <f t="shared" si="500"/>
        <v>260</v>
      </c>
      <c r="AI10631">
        <v>5.3900000000000003E-2</v>
      </c>
    </row>
    <row r="10632" spans="1:35" x14ac:dyDescent="0.25">
      <c r="A10632">
        <v>258</v>
      </c>
      <c r="B10632">
        <v>0.188</v>
      </c>
      <c r="C10632">
        <v>-0.10390000000000001</v>
      </c>
      <c r="D10632" s="3">
        <f t="shared" si="498"/>
        <v>7.4415355078330817E-2</v>
      </c>
      <c r="E10632" s="3">
        <f t="shared" si="499"/>
        <v>1.2901471561981669E-2</v>
      </c>
      <c r="AG10632">
        <v>258</v>
      </c>
      <c r="AH10632">
        <f t="shared" si="500"/>
        <v>260</v>
      </c>
      <c r="AI10632">
        <v>0.188</v>
      </c>
    </row>
    <row r="10633" spans="1:35" x14ac:dyDescent="0.25">
      <c r="A10633">
        <v>260</v>
      </c>
      <c r="B10633">
        <v>0.20180000000000001</v>
      </c>
      <c r="C10633">
        <v>-9.4899999999999998E-2</v>
      </c>
      <c r="D10633" s="3">
        <f t="shared" si="498"/>
        <v>8.0126690236721435E-2</v>
      </c>
      <c r="E10633" s="3">
        <f t="shared" si="499"/>
        <v>1.480439430875074E-2</v>
      </c>
      <c r="AG10633">
        <v>260</v>
      </c>
      <c r="AH10633">
        <f t="shared" si="500"/>
        <v>260</v>
      </c>
      <c r="AI10633">
        <v>0.20180000000000001</v>
      </c>
    </row>
    <row r="10634" spans="1:35" x14ac:dyDescent="0.25">
      <c r="A10634">
        <v>264</v>
      </c>
      <c r="B10634">
        <v>0.24460000000000001</v>
      </c>
      <c r="C10634">
        <v>-8.5900000000000004E-2</v>
      </c>
      <c r="D10634" s="3">
        <f t="shared" si="498"/>
        <v>9.1249655020332082E-2</v>
      </c>
      <c r="E10634" s="3">
        <f t="shared" si="499"/>
        <v>2.3516328305383166E-2</v>
      </c>
      <c r="AG10634">
        <v>264</v>
      </c>
      <c r="AH10634">
        <f t="shared" si="500"/>
        <v>260</v>
      </c>
      <c r="AI10634">
        <v>0.24460000000000001</v>
      </c>
    </row>
    <row r="10635" spans="1:35" x14ac:dyDescent="0.25">
      <c r="A10635">
        <v>267</v>
      </c>
      <c r="B10635">
        <v>0.2387</v>
      </c>
      <c r="C10635">
        <v>-8.7400000000000005E-2</v>
      </c>
      <c r="D10635" s="3">
        <f t="shared" si="498"/>
        <v>9.9303021172805581E-2</v>
      </c>
      <c r="E10635" s="3">
        <f t="shared" si="499"/>
        <v>1.9431517706149291E-2</v>
      </c>
      <c r="AG10635">
        <v>267</v>
      </c>
      <c r="AH10635">
        <f t="shared" si="500"/>
        <v>270</v>
      </c>
      <c r="AI10635">
        <v>0.2387</v>
      </c>
    </row>
    <row r="10636" spans="1:35" x14ac:dyDescent="0.25">
      <c r="A10636">
        <v>270</v>
      </c>
      <c r="B10636">
        <v>0.158</v>
      </c>
      <c r="C10636">
        <v>-0.1072</v>
      </c>
      <c r="D10636" s="3">
        <f t="shared" si="498"/>
        <v>0.10708420464671267</v>
      </c>
      <c r="E10636" s="3">
        <f t="shared" si="499"/>
        <v>2.5924182164578356E-3</v>
      </c>
      <c r="AG10636">
        <v>270</v>
      </c>
      <c r="AH10636">
        <f t="shared" si="500"/>
        <v>270</v>
      </c>
      <c r="AI10636">
        <v>0.158</v>
      </c>
    </row>
    <row r="10637" spans="1:35" x14ac:dyDescent="0.25">
      <c r="A10637">
        <v>273</v>
      </c>
      <c r="B10637">
        <v>0.13339999999999999</v>
      </c>
      <c r="C10637">
        <v>-9.9299999999999999E-2</v>
      </c>
      <c r="D10637" s="3">
        <f t="shared" si="498"/>
        <v>0.11457187775901517</v>
      </c>
      <c r="E10637" s="3">
        <f t="shared" si="499"/>
        <v>3.5449818712146716E-4</v>
      </c>
      <c r="AG10637">
        <v>273</v>
      </c>
      <c r="AH10637">
        <f t="shared" si="500"/>
        <v>270</v>
      </c>
      <c r="AI10637">
        <v>0.13339999999999999</v>
      </c>
    </row>
    <row r="10638" spans="1:35" x14ac:dyDescent="0.25">
      <c r="A10638">
        <v>276</v>
      </c>
      <c r="B10638">
        <v>0.1545</v>
      </c>
      <c r="C10638">
        <v>-9.7100000000000006E-2</v>
      </c>
      <c r="D10638" s="3">
        <f t="shared" si="498"/>
        <v>0.12174551731817367</v>
      </c>
      <c r="E10638" s="3">
        <f t="shared" si="499"/>
        <v>1.0728561357540611E-3</v>
      </c>
      <c r="AG10638">
        <v>276</v>
      </c>
      <c r="AH10638">
        <f t="shared" si="500"/>
        <v>280</v>
      </c>
      <c r="AI10638">
        <v>0.1545</v>
      </c>
    </row>
    <row r="10639" spans="1:35" x14ac:dyDescent="0.25">
      <c r="A10639">
        <v>279</v>
      </c>
      <c r="B10639">
        <v>0.15279999999999999</v>
      </c>
      <c r="C10639">
        <v>-9.11E-2</v>
      </c>
      <c r="D10639" s="3">
        <f t="shared" si="498"/>
        <v>0.12858546087679007</v>
      </c>
      <c r="E10639" s="3">
        <f t="shared" si="499"/>
        <v>5.8634390494946391E-4</v>
      </c>
      <c r="AG10639">
        <v>279</v>
      </c>
      <c r="AH10639">
        <f t="shared" si="500"/>
        <v>280</v>
      </c>
      <c r="AI10639">
        <v>0.15279999999999999</v>
      </c>
    </row>
    <row r="10640" spans="1:35" x14ac:dyDescent="0.25">
      <c r="A10640">
        <v>282</v>
      </c>
      <c r="B10640">
        <v>0.18340000000000001</v>
      </c>
      <c r="C10640">
        <v>-8.7099999999999997E-2</v>
      </c>
      <c r="D10640" s="3">
        <f t="shared" si="498"/>
        <v>0.13507296062500901</v>
      </c>
      <c r="E10640" s="3">
        <f t="shared" si="499"/>
        <v>2.3355027347519305E-3</v>
      </c>
      <c r="AG10640">
        <v>282</v>
      </c>
      <c r="AH10640">
        <f t="shared" si="500"/>
        <v>280</v>
      </c>
      <c r="AI10640">
        <v>0.18340000000000001</v>
      </c>
    </row>
    <row r="10641" spans="1:35" x14ac:dyDescent="0.25">
      <c r="A10641">
        <v>285</v>
      </c>
      <c r="B10641">
        <v>0.2215</v>
      </c>
      <c r="C10641">
        <v>-9.06E-2</v>
      </c>
      <c r="D10641" s="3">
        <f t="shared" si="498"/>
        <v>0.14119023477696127</v>
      </c>
      <c r="E10641" s="3">
        <f t="shared" si="499"/>
        <v>6.4496583901796009E-3</v>
      </c>
      <c r="AG10641">
        <v>285</v>
      </c>
      <c r="AH10641">
        <f t="shared" si="500"/>
        <v>290</v>
      </c>
      <c r="AI10641">
        <v>0.2215</v>
      </c>
    </row>
    <row r="10642" spans="1:35" x14ac:dyDescent="0.25">
      <c r="A10642">
        <v>288</v>
      </c>
      <c r="B10642">
        <v>0.29120000000000001</v>
      </c>
      <c r="C10642">
        <v>-8.6800000000000002E-2</v>
      </c>
      <c r="D10642" s="3">
        <f t="shared" si="498"/>
        <v>0.14692051630940267</v>
      </c>
      <c r="E10642" s="3">
        <f t="shared" si="499"/>
        <v>2.0816569414025345E-2</v>
      </c>
      <c r="AG10642">
        <v>288</v>
      </c>
      <c r="AH10642">
        <f t="shared" si="500"/>
        <v>290</v>
      </c>
      <c r="AI10642">
        <v>0.29120000000000001</v>
      </c>
    </row>
    <row r="10643" spans="1:35" x14ac:dyDescent="0.25">
      <c r="A10643">
        <v>290</v>
      </c>
      <c r="B10643">
        <v>0.34039999999999998</v>
      </c>
      <c r="C10643">
        <v>-8.3199999999999996E-2</v>
      </c>
      <c r="D10643" s="3">
        <f t="shared" si="498"/>
        <v>0.15051790692853928</v>
      </c>
      <c r="E10643" s="3">
        <f t="shared" si="499"/>
        <v>3.6055209269198862E-2</v>
      </c>
      <c r="AG10643">
        <v>290</v>
      </c>
      <c r="AH10643">
        <f t="shared" si="500"/>
        <v>290</v>
      </c>
      <c r="AI10643">
        <v>0.34039999999999998</v>
      </c>
    </row>
    <row r="10644" spans="1:35" x14ac:dyDescent="0.25">
      <c r="A10644">
        <v>291</v>
      </c>
      <c r="B10644">
        <v>0.33729999999999999</v>
      </c>
      <c r="C10644">
        <v>-8.0100000000000005E-2</v>
      </c>
      <c r="D10644" s="3">
        <f t="shared" si="498"/>
        <v>0.15224809891895999</v>
      </c>
      <c r="E10644" s="3">
        <f t="shared" si="499"/>
        <v>3.4244206093707014E-2</v>
      </c>
      <c r="AG10644">
        <v>291</v>
      </c>
      <c r="AH10644">
        <f t="shared" si="500"/>
        <v>290</v>
      </c>
      <c r="AI10644">
        <v>0.33729999999999999</v>
      </c>
    </row>
    <row r="10645" spans="1:35" x14ac:dyDescent="0.25">
      <c r="A10645">
        <v>290</v>
      </c>
      <c r="B10645">
        <v>0.36559999999999998</v>
      </c>
      <c r="C10645">
        <v>-7.4399999999999994E-2</v>
      </c>
      <c r="D10645" s="3">
        <f t="shared" si="498"/>
        <v>0.15051790692853928</v>
      </c>
      <c r="E10645" s="3">
        <f t="shared" si="499"/>
        <v>4.626030676000048E-2</v>
      </c>
      <c r="AG10645">
        <v>290</v>
      </c>
      <c r="AH10645">
        <f t="shared" si="500"/>
        <v>290</v>
      </c>
      <c r="AI10645">
        <v>0.36559999999999998</v>
      </c>
    </row>
    <row r="10646" spans="1:35" x14ac:dyDescent="0.25">
      <c r="A10646">
        <v>288</v>
      </c>
      <c r="B10646">
        <v>0.32869999999999999</v>
      </c>
      <c r="C10646">
        <v>-7.5399999999999995E-2</v>
      </c>
      <c r="D10646" s="3">
        <f t="shared" si="498"/>
        <v>0.14692051630940267</v>
      </c>
      <c r="E10646" s="3">
        <f t="shared" si="499"/>
        <v>3.3043780690820139E-2</v>
      </c>
      <c r="AG10646">
        <v>288</v>
      </c>
      <c r="AH10646">
        <f t="shared" si="500"/>
        <v>290</v>
      </c>
      <c r="AI10646">
        <v>0.32869999999999999</v>
      </c>
    </row>
    <row r="10647" spans="1:35" x14ac:dyDescent="0.25">
      <c r="A10647">
        <v>286</v>
      </c>
      <c r="B10647">
        <v>0.31269999999999998</v>
      </c>
      <c r="C10647">
        <v>-8.7999999999999995E-2</v>
      </c>
      <c r="D10647" s="3">
        <f t="shared" si="498"/>
        <v>0.14314412567251378</v>
      </c>
      <c r="E10647" s="3">
        <f t="shared" si="499"/>
        <v>2.8749194518958295E-2</v>
      </c>
      <c r="AG10647">
        <v>286</v>
      </c>
      <c r="AH10647">
        <f t="shared" si="500"/>
        <v>290</v>
      </c>
      <c r="AI10647">
        <v>0.31269999999999998</v>
      </c>
    </row>
    <row r="10648" spans="1:35" x14ac:dyDescent="0.25">
      <c r="A10648">
        <v>285</v>
      </c>
      <c r="B10648">
        <v>0.2621</v>
      </c>
      <c r="C10648">
        <v>-9.6799999999999997E-2</v>
      </c>
      <c r="D10648" s="3">
        <f t="shared" si="498"/>
        <v>0.14119023477696127</v>
      </c>
      <c r="E10648" s="3">
        <f t="shared" si="499"/>
        <v>1.4619171326290346E-2</v>
      </c>
      <c r="AG10648">
        <v>285</v>
      </c>
      <c r="AH10648">
        <f t="shared" si="500"/>
        <v>290</v>
      </c>
      <c r="AI10648">
        <v>0.2621</v>
      </c>
    </row>
    <row r="10649" spans="1:35" x14ac:dyDescent="0.25">
      <c r="A10649">
        <v>284</v>
      </c>
      <c r="B10649">
        <v>0.1721</v>
      </c>
      <c r="C10649">
        <v>-8.9300000000000004E-2</v>
      </c>
      <c r="D10649" s="3">
        <f t="shared" si="498"/>
        <v>0.13919333596815517</v>
      </c>
      <c r="E10649" s="3">
        <f t="shared" si="499"/>
        <v>1.0828485377047106E-3</v>
      </c>
      <c r="AG10649">
        <v>284</v>
      </c>
      <c r="AH10649">
        <f t="shared" si="500"/>
        <v>280</v>
      </c>
      <c r="AI10649">
        <v>0.1721</v>
      </c>
    </row>
    <row r="10650" spans="1:35" x14ac:dyDescent="0.25">
      <c r="A10650">
        <v>284</v>
      </c>
      <c r="B10650">
        <v>0.1411</v>
      </c>
      <c r="C10650">
        <v>-9.8900000000000002E-2</v>
      </c>
      <c r="D10650" s="3">
        <f t="shared" si="498"/>
        <v>0.13919333596815517</v>
      </c>
      <c r="E10650" s="3">
        <f t="shared" si="499"/>
        <v>3.6353677303308007E-6</v>
      </c>
      <c r="AG10650">
        <v>284</v>
      </c>
      <c r="AH10650">
        <f t="shared" si="500"/>
        <v>280</v>
      </c>
      <c r="AI10650">
        <v>0.1411</v>
      </c>
    </row>
    <row r="10651" spans="1:35" x14ac:dyDescent="0.25">
      <c r="A10651">
        <v>284</v>
      </c>
      <c r="B10651">
        <v>0.1497</v>
      </c>
      <c r="C10651">
        <v>-8.9200000000000002E-2</v>
      </c>
      <c r="D10651" s="3">
        <f t="shared" si="498"/>
        <v>0.13919333596815517</v>
      </c>
      <c r="E10651" s="3">
        <f t="shared" si="499"/>
        <v>1.1038998907806189E-4</v>
      </c>
      <c r="AG10651">
        <v>284</v>
      </c>
      <c r="AH10651">
        <f t="shared" si="500"/>
        <v>280</v>
      </c>
      <c r="AI10651">
        <v>0.1497</v>
      </c>
    </row>
    <row r="10652" spans="1:35" x14ac:dyDescent="0.25">
      <c r="A10652">
        <v>286</v>
      </c>
      <c r="B10652">
        <v>0.1565</v>
      </c>
      <c r="C10652">
        <v>-9.5200000000000007E-2</v>
      </c>
      <c r="D10652" s="3">
        <f t="shared" si="498"/>
        <v>0.14314412567251378</v>
      </c>
      <c r="E10652" s="3">
        <f t="shared" si="499"/>
        <v>1.7837937905160555E-4</v>
      </c>
      <c r="AG10652">
        <v>286</v>
      </c>
      <c r="AH10652">
        <f t="shared" si="500"/>
        <v>290</v>
      </c>
      <c r="AI10652">
        <v>0.1565</v>
      </c>
    </row>
    <row r="10653" spans="1:35" x14ac:dyDescent="0.25">
      <c r="A10653">
        <v>287</v>
      </c>
      <c r="B10653">
        <v>0.16719999999999999</v>
      </c>
      <c r="C10653">
        <v>-9.06E-2</v>
      </c>
      <c r="D10653" s="3">
        <f t="shared" si="498"/>
        <v>0.14505441348071815</v>
      </c>
      <c r="E10653" s="3">
        <f t="shared" si="499"/>
        <v>4.9042700228299734E-4</v>
      </c>
      <c r="AG10653">
        <v>287</v>
      </c>
      <c r="AH10653">
        <f t="shared" si="500"/>
        <v>290</v>
      </c>
      <c r="AI10653">
        <v>0.16719999999999999</v>
      </c>
    </row>
    <row r="10654" spans="1:35" x14ac:dyDescent="0.25">
      <c r="A10654">
        <v>288</v>
      </c>
      <c r="B10654">
        <v>0.18840000000000001</v>
      </c>
      <c r="C10654">
        <v>-8.5800000000000001E-2</v>
      </c>
      <c r="D10654" s="3">
        <f t="shared" si="498"/>
        <v>0.14692051630940267</v>
      </c>
      <c r="E10654" s="3">
        <f t="shared" si="499"/>
        <v>1.7205475672385309E-3</v>
      </c>
      <c r="AG10654">
        <v>288</v>
      </c>
      <c r="AH10654">
        <f t="shared" si="500"/>
        <v>290</v>
      </c>
      <c r="AI10654">
        <v>0.18840000000000001</v>
      </c>
    </row>
    <row r="10655" spans="1:35" x14ac:dyDescent="0.25">
      <c r="A10655">
        <v>290</v>
      </c>
      <c r="B10655">
        <v>0.22120000000000001</v>
      </c>
      <c r="C10655">
        <v>-8.8300000000000003E-2</v>
      </c>
      <c r="D10655" s="3">
        <f t="shared" si="498"/>
        <v>0.15051790692853928</v>
      </c>
      <c r="E10655" s="3">
        <f t="shared" si="499"/>
        <v>4.9959582809626368E-3</v>
      </c>
      <c r="AG10655">
        <v>290</v>
      </c>
      <c r="AH10655">
        <f t="shared" si="500"/>
        <v>290</v>
      </c>
      <c r="AI10655">
        <v>0.22120000000000001</v>
      </c>
    </row>
    <row r="10656" spans="1:35" x14ac:dyDescent="0.25">
      <c r="A10656">
        <v>291</v>
      </c>
      <c r="B10656">
        <v>0.26340000000000002</v>
      </c>
      <c r="C10656">
        <v>-8.5000000000000006E-2</v>
      </c>
      <c r="D10656" s="3">
        <f t="shared" si="498"/>
        <v>0.15224809891895999</v>
      </c>
      <c r="E10656" s="3">
        <f t="shared" si="499"/>
        <v>1.2354745113929309E-2</v>
      </c>
      <c r="AG10656">
        <v>291</v>
      </c>
      <c r="AH10656">
        <f t="shared" si="500"/>
        <v>290</v>
      </c>
      <c r="AI10656">
        <v>0.26340000000000002</v>
      </c>
    </row>
    <row r="10657" spans="1:35" x14ac:dyDescent="0.25">
      <c r="A10657">
        <v>291</v>
      </c>
      <c r="B10657">
        <v>0.21920000000000001</v>
      </c>
      <c r="C10657">
        <v>-8.5500000000000007E-2</v>
      </c>
      <c r="D10657" s="3">
        <f t="shared" si="498"/>
        <v>0.15224809891895999</v>
      </c>
      <c r="E10657" s="3">
        <f t="shared" si="499"/>
        <v>4.4825570583653671E-3</v>
      </c>
      <c r="AG10657">
        <v>291</v>
      </c>
      <c r="AH10657">
        <f t="shared" si="500"/>
        <v>290</v>
      </c>
      <c r="AI10657">
        <v>0.21920000000000001</v>
      </c>
    </row>
    <row r="10658" spans="1:35" x14ac:dyDescent="0.25">
      <c r="A10658">
        <v>290</v>
      </c>
      <c r="B10658">
        <v>0.22600000000000001</v>
      </c>
      <c r="C10658">
        <v>-9.1399999999999995E-2</v>
      </c>
      <c r="D10658" s="3">
        <f t="shared" si="498"/>
        <v>0.15051790692853928</v>
      </c>
      <c r="E10658" s="3">
        <f t="shared" si="499"/>
        <v>5.6975463744486591E-3</v>
      </c>
      <c r="AG10658">
        <v>290</v>
      </c>
      <c r="AH10658">
        <f t="shared" si="500"/>
        <v>290</v>
      </c>
      <c r="AI10658">
        <v>0.22600000000000001</v>
      </c>
    </row>
    <row r="10659" spans="1:35" x14ac:dyDescent="0.25">
      <c r="A10659">
        <v>290</v>
      </c>
      <c r="B10659">
        <v>0.20369999999999999</v>
      </c>
      <c r="C10659">
        <v>-8.7999999999999995E-2</v>
      </c>
      <c r="D10659" s="3">
        <f t="shared" si="498"/>
        <v>0.15051790692853928</v>
      </c>
      <c r="E10659" s="3">
        <f t="shared" si="499"/>
        <v>2.8283350234615096E-3</v>
      </c>
      <c r="AG10659">
        <v>290</v>
      </c>
      <c r="AH10659">
        <f t="shared" si="500"/>
        <v>290</v>
      </c>
      <c r="AI10659">
        <v>0.20369999999999999</v>
      </c>
    </row>
    <row r="10660" spans="1:35" x14ac:dyDescent="0.25">
      <c r="A10660">
        <v>289</v>
      </c>
      <c r="B10660">
        <v>0.2014</v>
      </c>
      <c r="C10660">
        <v>-8.2799999999999999E-2</v>
      </c>
      <c r="D10660" s="3">
        <f t="shared" si="498"/>
        <v>0.14874186572556844</v>
      </c>
      <c r="E10660" s="3">
        <f t="shared" si="499"/>
        <v>2.7728791052640633E-3</v>
      </c>
      <c r="AG10660">
        <v>289</v>
      </c>
      <c r="AH10660">
        <f t="shared" si="500"/>
        <v>290</v>
      </c>
      <c r="AI10660">
        <v>0.2014</v>
      </c>
    </row>
    <row r="10661" spans="1:35" x14ac:dyDescent="0.25">
      <c r="A10661">
        <v>289</v>
      </c>
      <c r="B10661">
        <v>0.17380000000000001</v>
      </c>
      <c r="C10661">
        <v>-9.3399999999999997E-2</v>
      </c>
      <c r="D10661" s="3">
        <f t="shared" si="498"/>
        <v>0.14874186572556844</v>
      </c>
      <c r="E10661" s="3">
        <f t="shared" si="499"/>
        <v>6.2791009331544226E-4</v>
      </c>
      <c r="AG10661">
        <v>289</v>
      </c>
      <c r="AH10661">
        <f t="shared" si="500"/>
        <v>290</v>
      </c>
      <c r="AI10661">
        <v>0.17380000000000001</v>
      </c>
    </row>
    <row r="10662" spans="1:35" x14ac:dyDescent="0.25">
      <c r="A10662">
        <v>288</v>
      </c>
      <c r="B10662">
        <v>0.20569999999999999</v>
      </c>
      <c r="C10662">
        <v>-8.8900000000000007E-2</v>
      </c>
      <c r="D10662" s="3">
        <f t="shared" si="498"/>
        <v>0.14692051630940267</v>
      </c>
      <c r="E10662" s="3">
        <f t="shared" si="499"/>
        <v>3.4550277029331967E-3</v>
      </c>
      <c r="AG10662">
        <v>288</v>
      </c>
      <c r="AH10662">
        <f t="shared" si="500"/>
        <v>290</v>
      </c>
      <c r="AI10662">
        <v>0.20569999999999999</v>
      </c>
    </row>
    <row r="10663" spans="1:35" x14ac:dyDescent="0.25">
      <c r="A10663">
        <v>288</v>
      </c>
      <c r="B10663">
        <v>0.20169999999999999</v>
      </c>
      <c r="C10663">
        <v>-9.1800000000000007E-2</v>
      </c>
      <c r="D10663" s="3">
        <f t="shared" si="498"/>
        <v>0.14692051630940267</v>
      </c>
      <c r="E10663" s="3">
        <f t="shared" si="499"/>
        <v>3.0007918334084178E-3</v>
      </c>
      <c r="AG10663">
        <v>288</v>
      </c>
      <c r="AH10663">
        <f t="shared" si="500"/>
        <v>290</v>
      </c>
      <c r="AI10663">
        <v>0.20169999999999999</v>
      </c>
    </row>
    <row r="10664" spans="1:35" x14ac:dyDescent="0.25">
      <c r="A10664">
        <v>288</v>
      </c>
      <c r="B10664">
        <v>0.2069</v>
      </c>
      <c r="C10664">
        <v>-8.8300000000000003E-2</v>
      </c>
      <c r="D10664" s="3">
        <f t="shared" si="498"/>
        <v>0.14692051630940267</v>
      </c>
      <c r="E10664" s="3">
        <f t="shared" si="499"/>
        <v>3.5975384637906309E-3</v>
      </c>
      <c r="AG10664">
        <v>288</v>
      </c>
      <c r="AH10664">
        <f t="shared" si="500"/>
        <v>290</v>
      </c>
      <c r="AI10664">
        <v>0.2069</v>
      </c>
    </row>
    <row r="10665" spans="1:35" x14ac:dyDescent="0.25">
      <c r="A10665">
        <v>287</v>
      </c>
      <c r="B10665">
        <v>0.2195</v>
      </c>
      <c r="C10665">
        <v>-9.0499999999999997E-2</v>
      </c>
      <c r="D10665" s="3">
        <f t="shared" si="498"/>
        <v>0.14505441348071815</v>
      </c>
      <c r="E10665" s="3">
        <f t="shared" si="499"/>
        <v>5.5421453521998796E-3</v>
      </c>
      <c r="AG10665">
        <v>287</v>
      </c>
      <c r="AH10665">
        <f t="shared" si="500"/>
        <v>290</v>
      </c>
      <c r="AI10665">
        <v>0.2195</v>
      </c>
    </row>
    <row r="10666" spans="1:35" x14ac:dyDescent="0.25">
      <c r="A10666">
        <v>287</v>
      </c>
      <c r="B10666">
        <v>0.22109999999999999</v>
      </c>
      <c r="C10666">
        <v>-8.9399999999999993E-2</v>
      </c>
      <c r="D10666" s="3">
        <f t="shared" si="498"/>
        <v>0.14505441348071815</v>
      </c>
      <c r="E10666" s="3">
        <f t="shared" si="499"/>
        <v>5.7829312290615794E-3</v>
      </c>
      <c r="AG10666">
        <v>287</v>
      </c>
      <c r="AH10666">
        <f t="shared" si="500"/>
        <v>290</v>
      </c>
      <c r="AI10666">
        <v>0.22109999999999999</v>
      </c>
    </row>
    <row r="10667" spans="1:35" x14ac:dyDescent="0.25">
      <c r="A10667">
        <v>286</v>
      </c>
      <c r="B10667">
        <v>0.23150000000000001</v>
      </c>
      <c r="C10667">
        <v>-8.3599999999999994E-2</v>
      </c>
      <c r="D10667" s="3">
        <f t="shared" si="498"/>
        <v>0.14314412567251378</v>
      </c>
      <c r="E10667" s="3">
        <f t="shared" si="499"/>
        <v>7.8067605281745408E-3</v>
      </c>
      <c r="AG10667">
        <v>286</v>
      </c>
      <c r="AH10667">
        <f t="shared" si="500"/>
        <v>290</v>
      </c>
      <c r="AI10667">
        <v>0.23150000000000001</v>
      </c>
    </row>
    <row r="10668" spans="1:35" x14ac:dyDescent="0.25">
      <c r="A10668">
        <v>285</v>
      </c>
      <c r="B10668">
        <v>0.2281</v>
      </c>
      <c r="C10668">
        <v>-8.0600000000000005E-2</v>
      </c>
      <c r="D10668" s="3">
        <f t="shared" si="498"/>
        <v>0.14119023477696127</v>
      </c>
      <c r="E10668" s="3">
        <f t="shared" si="499"/>
        <v>7.5533072911237115E-3</v>
      </c>
      <c r="AG10668">
        <v>285</v>
      </c>
      <c r="AH10668">
        <f t="shared" si="500"/>
        <v>290</v>
      </c>
      <c r="AI10668">
        <v>0.2281</v>
      </c>
    </row>
    <row r="10669" spans="1:35" x14ac:dyDescent="0.25">
      <c r="A10669">
        <v>284</v>
      </c>
      <c r="B10669">
        <v>0.21260000000000001</v>
      </c>
      <c r="C10669">
        <v>-8.7099999999999997E-2</v>
      </c>
      <c r="D10669" s="3">
        <f t="shared" si="498"/>
        <v>0.13919333596815517</v>
      </c>
      <c r="E10669" s="3">
        <f t="shared" si="499"/>
        <v>5.3885383242841429E-3</v>
      </c>
      <c r="AG10669">
        <v>284</v>
      </c>
      <c r="AH10669">
        <f t="shared" si="500"/>
        <v>280</v>
      </c>
      <c r="AI10669">
        <v>0.21260000000000001</v>
      </c>
    </row>
    <row r="10670" spans="1:35" x14ac:dyDescent="0.25">
      <c r="A10670">
        <v>283</v>
      </c>
      <c r="B10670">
        <v>0.2087</v>
      </c>
      <c r="C10670">
        <v>-8.6599999999999996E-2</v>
      </c>
      <c r="D10670" s="3">
        <f t="shared" si="498"/>
        <v>0.13715403752081706</v>
      </c>
      <c r="E10670" s="3">
        <f t="shared" si="499"/>
        <v>5.1188247470726521E-3</v>
      </c>
      <c r="AG10670">
        <v>283</v>
      </c>
      <c r="AH10670">
        <f t="shared" si="500"/>
        <v>280</v>
      </c>
      <c r="AI10670">
        <v>0.2087</v>
      </c>
    </row>
    <row r="10671" spans="1:35" x14ac:dyDescent="0.25">
      <c r="A10671">
        <v>283</v>
      </c>
      <c r="B10671">
        <v>0.21129999999999999</v>
      </c>
      <c r="C10671">
        <v>-8.2699999999999996E-2</v>
      </c>
      <c r="D10671" s="3">
        <f t="shared" si="498"/>
        <v>0.13715403752081706</v>
      </c>
      <c r="E10671" s="3">
        <f t="shared" si="499"/>
        <v>5.4976237519644023E-3</v>
      </c>
      <c r="AG10671">
        <v>283</v>
      </c>
      <c r="AH10671">
        <f t="shared" si="500"/>
        <v>280</v>
      </c>
      <c r="AI10671">
        <v>0.21129999999999999</v>
      </c>
    </row>
    <row r="10672" spans="1:35" x14ac:dyDescent="0.25">
      <c r="A10672">
        <v>283</v>
      </c>
      <c r="B10672">
        <v>0.17130000000000001</v>
      </c>
      <c r="C10672">
        <v>-8.43E-2</v>
      </c>
      <c r="D10672" s="3">
        <f t="shared" si="498"/>
        <v>0.13715403752081706</v>
      </c>
      <c r="E10672" s="3">
        <f t="shared" si="499"/>
        <v>1.1659467536297694E-3</v>
      </c>
      <c r="AG10672">
        <v>283</v>
      </c>
      <c r="AH10672">
        <f t="shared" si="500"/>
        <v>280</v>
      </c>
      <c r="AI10672">
        <v>0.17130000000000001</v>
      </c>
    </row>
    <row r="10673" spans="1:35" x14ac:dyDescent="0.25">
      <c r="A10673">
        <v>283</v>
      </c>
      <c r="B10673">
        <v>0.1338</v>
      </c>
      <c r="C10673">
        <v>-9.5699999999999993E-2</v>
      </c>
      <c r="D10673" s="3">
        <f t="shared" si="498"/>
        <v>0.13715403752081706</v>
      </c>
      <c r="E10673" s="3">
        <f t="shared" si="499"/>
        <v>1.1249567691048652E-5</v>
      </c>
      <c r="AG10673">
        <v>283</v>
      </c>
      <c r="AH10673">
        <f t="shared" si="500"/>
        <v>280</v>
      </c>
      <c r="AI10673">
        <v>0.1338</v>
      </c>
    </row>
    <row r="10674" spans="1:35" x14ac:dyDescent="0.25">
      <c r="A10674">
        <v>284</v>
      </c>
      <c r="B10674">
        <v>0.15529999999999999</v>
      </c>
      <c r="C10674">
        <v>-9.0499999999999997E-2</v>
      </c>
      <c r="D10674" s="3">
        <f t="shared" si="498"/>
        <v>0.13919333596815517</v>
      </c>
      <c r="E10674" s="3">
        <f t="shared" si="499"/>
        <v>2.5942462623472381E-4</v>
      </c>
      <c r="AG10674">
        <v>284</v>
      </c>
      <c r="AH10674">
        <f t="shared" si="500"/>
        <v>280</v>
      </c>
      <c r="AI10674">
        <v>0.15529999999999999</v>
      </c>
    </row>
    <row r="10675" spans="1:35" x14ac:dyDescent="0.25">
      <c r="A10675">
        <v>285</v>
      </c>
      <c r="B10675">
        <v>0.152</v>
      </c>
      <c r="C10675">
        <v>-9.1200000000000003E-2</v>
      </c>
      <c r="D10675" s="3">
        <f t="shared" si="498"/>
        <v>0.14119023477696127</v>
      </c>
      <c r="E10675" s="3">
        <f t="shared" si="499"/>
        <v>1.1685102417721746E-4</v>
      </c>
      <c r="AG10675">
        <v>285</v>
      </c>
      <c r="AH10675">
        <f t="shared" si="500"/>
        <v>290</v>
      </c>
      <c r="AI10675">
        <v>0.152</v>
      </c>
    </row>
    <row r="10676" spans="1:35" x14ac:dyDescent="0.25">
      <c r="A10676">
        <v>286</v>
      </c>
      <c r="B10676">
        <v>0.16400000000000001</v>
      </c>
      <c r="C10676">
        <v>-9.1399999999999995E-2</v>
      </c>
      <c r="D10676" s="3">
        <f t="shared" si="498"/>
        <v>0.14314412567251378</v>
      </c>
      <c r="E10676" s="3">
        <f t="shared" si="499"/>
        <v>4.3496749396389916E-4</v>
      </c>
      <c r="AG10676">
        <v>286</v>
      </c>
      <c r="AH10676">
        <f t="shared" si="500"/>
        <v>290</v>
      </c>
      <c r="AI10676">
        <v>0.16400000000000001</v>
      </c>
    </row>
    <row r="10677" spans="1:35" x14ac:dyDescent="0.25">
      <c r="A10677">
        <v>287</v>
      </c>
      <c r="B10677">
        <v>0.1608</v>
      </c>
      <c r="C10677">
        <v>-9.6600000000000005E-2</v>
      </c>
      <c r="D10677" s="3">
        <f t="shared" si="498"/>
        <v>0.14505441348071815</v>
      </c>
      <c r="E10677" s="3">
        <f t="shared" si="499"/>
        <v>2.4792349483619019E-4</v>
      </c>
      <c r="AG10677">
        <v>287</v>
      </c>
      <c r="AH10677">
        <f t="shared" si="500"/>
        <v>290</v>
      </c>
      <c r="AI10677">
        <v>0.1608</v>
      </c>
    </row>
    <row r="10678" spans="1:35" x14ac:dyDescent="0.25">
      <c r="A10678">
        <v>288</v>
      </c>
      <c r="B10678">
        <v>0.1885</v>
      </c>
      <c r="C10678">
        <v>-9.6000000000000002E-2</v>
      </c>
      <c r="D10678" s="3">
        <f t="shared" si="498"/>
        <v>0.14692051630940267</v>
      </c>
      <c r="E10678" s="3">
        <f t="shared" si="499"/>
        <v>1.7288534639766492E-3</v>
      </c>
      <c r="AG10678">
        <v>288</v>
      </c>
      <c r="AH10678">
        <f t="shared" si="500"/>
        <v>290</v>
      </c>
      <c r="AI10678">
        <v>0.1885</v>
      </c>
    </row>
    <row r="10679" spans="1:35" x14ac:dyDescent="0.25">
      <c r="A10679">
        <v>288</v>
      </c>
      <c r="B10679">
        <v>0.2195</v>
      </c>
      <c r="C10679">
        <v>-8.5099999999999995E-2</v>
      </c>
      <c r="D10679" s="3">
        <f t="shared" si="498"/>
        <v>0.14692051630940267</v>
      </c>
      <c r="E10679" s="3">
        <f t="shared" si="499"/>
        <v>5.2677814527936836E-3</v>
      </c>
      <c r="AG10679">
        <v>288</v>
      </c>
      <c r="AH10679">
        <f t="shared" si="500"/>
        <v>290</v>
      </c>
      <c r="AI10679">
        <v>0.2195</v>
      </c>
    </row>
    <row r="10680" spans="1:35" x14ac:dyDescent="0.25">
      <c r="A10680">
        <v>288</v>
      </c>
      <c r="B10680">
        <v>0.21940000000000001</v>
      </c>
      <c r="C10680">
        <v>-9.0899999999999995E-2</v>
      </c>
      <c r="D10680" s="3">
        <f t="shared" si="498"/>
        <v>0.14692051630940267</v>
      </c>
      <c r="E10680" s="3">
        <f t="shared" si="499"/>
        <v>5.2532755560555661E-3</v>
      </c>
      <c r="AG10680">
        <v>288</v>
      </c>
      <c r="AH10680">
        <f t="shared" si="500"/>
        <v>290</v>
      </c>
      <c r="AI10680">
        <v>0.21940000000000001</v>
      </c>
    </row>
    <row r="10681" spans="1:35" x14ac:dyDescent="0.25">
      <c r="A10681">
        <v>287</v>
      </c>
      <c r="B10681">
        <v>0.23019999999999999</v>
      </c>
      <c r="C10681">
        <v>-9.06E-2</v>
      </c>
      <c r="D10681" s="3">
        <f t="shared" si="498"/>
        <v>0.14505441348071815</v>
      </c>
      <c r="E10681" s="3">
        <f t="shared" si="499"/>
        <v>7.2497709037125085E-3</v>
      </c>
      <c r="AG10681">
        <v>287</v>
      </c>
      <c r="AH10681">
        <f t="shared" si="500"/>
        <v>290</v>
      </c>
      <c r="AI10681">
        <v>0.23019999999999999</v>
      </c>
    </row>
    <row r="10682" spans="1:35" x14ac:dyDescent="0.25">
      <c r="A10682">
        <v>286</v>
      </c>
      <c r="B10682">
        <v>0.2147</v>
      </c>
      <c r="C10682">
        <v>-8.9399999999999993E-2</v>
      </c>
      <c r="D10682" s="3">
        <f t="shared" si="498"/>
        <v>0.14314412567251378</v>
      </c>
      <c r="E10682" s="3">
        <f t="shared" si="499"/>
        <v>5.1202431507710025E-3</v>
      </c>
      <c r="AG10682">
        <v>286</v>
      </c>
      <c r="AH10682">
        <f t="shared" si="500"/>
        <v>290</v>
      </c>
      <c r="AI10682">
        <v>0.2147</v>
      </c>
    </row>
    <row r="10683" spans="1:35" x14ac:dyDescent="0.25">
      <c r="A10683">
        <v>284</v>
      </c>
      <c r="B10683">
        <v>0.1719</v>
      </c>
      <c r="C10683">
        <v>-8.3699999999999997E-2</v>
      </c>
      <c r="D10683" s="3">
        <f t="shared" si="498"/>
        <v>0.13919333596815517</v>
      </c>
      <c r="E10683" s="3">
        <f t="shared" si="499"/>
        <v>1.0697258720919723E-3</v>
      </c>
      <c r="AG10683">
        <v>284</v>
      </c>
      <c r="AH10683">
        <f t="shared" si="500"/>
        <v>280</v>
      </c>
      <c r="AI10683">
        <v>0.1719</v>
      </c>
    </row>
    <row r="10684" spans="1:35" x14ac:dyDescent="0.25">
      <c r="A10684">
        <v>282</v>
      </c>
      <c r="B10684">
        <v>0.10929999999999999</v>
      </c>
      <c r="C10684">
        <v>-8.9399999999999993E-2</v>
      </c>
      <c r="D10684" s="3">
        <f t="shared" si="498"/>
        <v>0.13507296062500901</v>
      </c>
      <c r="E10684" s="3">
        <f t="shared" si="499"/>
        <v>6.6424549937826502E-4</v>
      </c>
      <c r="AG10684">
        <v>282</v>
      </c>
      <c r="AH10684">
        <f t="shared" si="500"/>
        <v>280</v>
      </c>
      <c r="AI10684">
        <v>0.10929999999999999</v>
      </c>
    </row>
    <row r="10685" spans="1:35" x14ac:dyDescent="0.25">
      <c r="A10685">
        <v>280</v>
      </c>
      <c r="B10685">
        <v>3.4200000000000001E-2</v>
      </c>
      <c r="C10685">
        <v>-0.10349999999999999</v>
      </c>
      <c r="D10685" s="3">
        <f t="shared" si="498"/>
        <v>0.13078801968573592</v>
      </c>
      <c r="E10685" s="3">
        <f t="shared" si="499"/>
        <v>9.3292455468121076E-3</v>
      </c>
      <c r="AG10685">
        <v>280</v>
      </c>
      <c r="AH10685">
        <f t="shared" si="500"/>
        <v>280</v>
      </c>
      <c r="AI10685">
        <v>3.4200000000000001E-2</v>
      </c>
    </row>
    <row r="10686" spans="1:35" x14ac:dyDescent="0.25">
      <c r="A10686">
        <v>278</v>
      </c>
      <c r="B10686">
        <v>1.2999999999999999E-3</v>
      </c>
      <c r="C10686">
        <v>-0.1119</v>
      </c>
      <c r="D10686" s="3">
        <f t="shared" si="498"/>
        <v>0.12634373369082583</v>
      </c>
      <c r="E10686" s="3">
        <f t="shared" si="499"/>
        <v>1.5635935335342171E-2</v>
      </c>
      <c r="AG10686">
        <v>278</v>
      </c>
      <c r="AH10686">
        <f t="shared" si="500"/>
        <v>280</v>
      </c>
      <c r="AI10686">
        <v>1.2999999999999999E-3</v>
      </c>
    </row>
    <row r="10687" spans="1:35" x14ac:dyDescent="0.25">
      <c r="A10687">
        <v>277</v>
      </c>
      <c r="B10687">
        <v>-5.4399999999999997E-2</v>
      </c>
      <c r="C10687">
        <v>-0.11260000000000001</v>
      </c>
      <c r="D10687" s="3">
        <f t="shared" si="498"/>
        <v>0.12406352097966009</v>
      </c>
      <c r="E10687" s="3">
        <f t="shared" si="499"/>
        <v>3.1849228320457577E-2</v>
      </c>
      <c r="AG10687">
        <v>277</v>
      </c>
      <c r="AH10687">
        <f t="shared" si="500"/>
        <v>280</v>
      </c>
      <c r="AI10687">
        <v>-5.4399999999999997E-2</v>
      </c>
    </row>
    <row r="10688" spans="1:35" x14ac:dyDescent="0.25">
      <c r="A10688">
        <v>276</v>
      </c>
      <c r="B10688">
        <v>-8.9499999999999996E-2</v>
      </c>
      <c r="C10688">
        <v>-0.1138</v>
      </c>
      <c r="D10688" s="3">
        <f t="shared" si="498"/>
        <v>0.12174551731817367</v>
      </c>
      <c r="E10688" s="3">
        <f t="shared" si="499"/>
        <v>4.4624668587022805E-2</v>
      </c>
      <c r="AG10688">
        <v>276</v>
      </c>
      <c r="AH10688">
        <f t="shared" si="500"/>
        <v>280</v>
      </c>
      <c r="AI10688">
        <v>-8.9499999999999996E-2</v>
      </c>
    </row>
    <row r="10689" spans="1:35" x14ac:dyDescent="0.25">
      <c r="A10689">
        <v>276</v>
      </c>
      <c r="B10689">
        <v>-4.4600000000000001E-2</v>
      </c>
      <c r="C10689">
        <v>-0.1089</v>
      </c>
      <c r="D10689" s="3">
        <f t="shared" si="498"/>
        <v>0.12174551731817367</v>
      </c>
      <c r="E10689" s="3">
        <f t="shared" si="499"/>
        <v>2.7670831131850811E-2</v>
      </c>
      <c r="AG10689">
        <v>276</v>
      </c>
      <c r="AH10689">
        <f t="shared" si="500"/>
        <v>280</v>
      </c>
      <c r="AI10689">
        <v>-4.4600000000000001E-2</v>
      </c>
    </row>
    <row r="10690" spans="1:35" x14ac:dyDescent="0.25">
      <c r="A10690">
        <v>276</v>
      </c>
      <c r="B10690">
        <v>-1.67E-2</v>
      </c>
      <c r="C10690">
        <v>-0.1125</v>
      </c>
      <c r="D10690" s="3">
        <f t="shared" ref="D10690:D10753" si="501">$H$3*SIN(($H$4+A10690)/180*PI())</f>
        <v>0.12174551731817367</v>
      </c>
      <c r="E10690" s="3">
        <f t="shared" ref="E10690:E10753" si="502">(B10690-D10690)^2</f>
        <v>1.9167161265496727E-2</v>
      </c>
      <c r="AG10690">
        <v>276</v>
      </c>
      <c r="AH10690">
        <f t="shared" ref="AH10690:AH10753" si="503">ROUND(AG10690/10,0)*10</f>
        <v>280</v>
      </c>
      <c r="AI10690">
        <v>-1.67E-2</v>
      </c>
    </row>
    <row r="10691" spans="1:35" x14ac:dyDescent="0.25">
      <c r="A10691">
        <v>276</v>
      </c>
      <c r="B10691">
        <v>-7.1000000000000004E-3</v>
      </c>
      <c r="C10691">
        <v>-0.12239999999999999</v>
      </c>
      <c r="D10691" s="3">
        <f t="shared" si="501"/>
        <v>0.12174551731817367</v>
      </c>
      <c r="E10691" s="3">
        <f t="shared" si="502"/>
        <v>1.6601167332987794E-2</v>
      </c>
      <c r="AG10691">
        <v>276</v>
      </c>
      <c r="AH10691">
        <f t="shared" si="503"/>
        <v>280</v>
      </c>
      <c r="AI10691">
        <v>-7.1000000000000004E-3</v>
      </c>
    </row>
    <row r="10692" spans="1:35" x14ac:dyDescent="0.25">
      <c r="A10692">
        <v>275</v>
      </c>
      <c r="B10692">
        <v>5.4999999999999997E-3</v>
      </c>
      <c r="C10692">
        <v>-0.1091</v>
      </c>
      <c r="D10692" s="3">
        <f t="shared" si="501"/>
        <v>0.11939042879273667</v>
      </c>
      <c r="E10692" s="3">
        <f t="shared" si="502"/>
        <v>1.2971029770593423E-2</v>
      </c>
      <c r="AG10692">
        <v>275</v>
      </c>
      <c r="AH10692">
        <f t="shared" si="503"/>
        <v>280</v>
      </c>
      <c r="AI10692">
        <v>5.4999999999999997E-3</v>
      </c>
    </row>
    <row r="10693" spans="1:35" x14ac:dyDescent="0.25">
      <c r="A10693">
        <v>274</v>
      </c>
      <c r="B10693">
        <v>1.7899999999999999E-2</v>
      </c>
      <c r="C10693">
        <v>-0.1249</v>
      </c>
      <c r="D10693" s="3">
        <f t="shared" si="501"/>
        <v>0.1169989727861285</v>
      </c>
      <c r="E10693" s="3">
        <f t="shared" si="502"/>
        <v>9.8206064072658382E-3</v>
      </c>
      <c r="AG10693">
        <v>274</v>
      </c>
      <c r="AH10693">
        <f t="shared" si="503"/>
        <v>270</v>
      </c>
      <c r="AI10693">
        <v>1.7899999999999999E-2</v>
      </c>
    </row>
    <row r="10694" spans="1:35" x14ac:dyDescent="0.25">
      <c r="A10694">
        <v>272</v>
      </c>
      <c r="B10694">
        <v>-3.3399999999999999E-2</v>
      </c>
      <c r="C10694">
        <v>-0.1135</v>
      </c>
      <c r="D10694" s="3">
        <f t="shared" si="501"/>
        <v>0.1121098830280535</v>
      </c>
      <c r="E10694" s="3">
        <f t="shared" si="502"/>
        <v>2.1173126058837814E-2</v>
      </c>
      <c r="AG10694">
        <v>272</v>
      </c>
      <c r="AH10694">
        <f t="shared" si="503"/>
        <v>270</v>
      </c>
      <c r="AI10694">
        <v>-3.3399999999999999E-2</v>
      </c>
    </row>
    <row r="10695" spans="1:35" x14ac:dyDescent="0.25">
      <c r="A10695">
        <v>269</v>
      </c>
      <c r="B10695">
        <v>-9.2700000000000005E-2</v>
      </c>
      <c r="C10695">
        <v>-0.1198</v>
      </c>
      <c r="D10695" s="3">
        <f t="shared" si="501"/>
        <v>0.10452205186665307</v>
      </c>
      <c r="E10695" s="3">
        <f t="shared" si="502"/>
        <v>3.8896537742492805E-2</v>
      </c>
      <c r="AG10695">
        <v>269</v>
      </c>
      <c r="AH10695">
        <f t="shared" si="503"/>
        <v>270</v>
      </c>
      <c r="AI10695">
        <v>-9.2700000000000005E-2</v>
      </c>
    </row>
    <row r="10696" spans="1:35" x14ac:dyDescent="0.25">
      <c r="A10696">
        <v>266</v>
      </c>
      <c r="B10696">
        <v>-6.8099999999999994E-2</v>
      </c>
      <c r="C10696">
        <v>-0.111</v>
      </c>
      <c r="D10696" s="3">
        <f t="shared" si="501"/>
        <v>9.6647733026324775E-2</v>
      </c>
      <c r="E10696" s="3">
        <f t="shared" si="502"/>
        <v>2.7141815537313187E-2</v>
      </c>
      <c r="AG10696">
        <v>266</v>
      </c>
      <c r="AH10696">
        <f t="shared" si="503"/>
        <v>270</v>
      </c>
      <c r="AI10696">
        <v>-6.8099999999999994E-2</v>
      </c>
    </row>
    <row r="10697" spans="1:35" x14ac:dyDescent="0.25">
      <c r="A10697">
        <v>264</v>
      </c>
      <c r="B10697">
        <v>-5.5100000000000003E-2</v>
      </c>
      <c r="C10697">
        <v>-0.11269999999999999</v>
      </c>
      <c r="D10697" s="3">
        <f t="shared" si="501"/>
        <v>9.1249655020332082E-2</v>
      </c>
      <c r="E10697" s="3">
        <f t="shared" si="502"/>
        <v>2.1418221524570215E-2</v>
      </c>
      <c r="AG10697">
        <v>264</v>
      </c>
      <c r="AH10697">
        <f t="shared" si="503"/>
        <v>260</v>
      </c>
      <c r="AI10697">
        <v>-5.5100000000000003E-2</v>
      </c>
    </row>
    <row r="10698" spans="1:35" x14ac:dyDescent="0.25">
      <c r="A10698">
        <v>261</v>
      </c>
      <c r="B10698">
        <v>-2.7400000000000001E-2</v>
      </c>
      <c r="C10698">
        <v>-0.12039999999999999</v>
      </c>
      <c r="D10698" s="3">
        <f t="shared" si="501"/>
        <v>8.2946179906133732E-2</v>
      </c>
      <c r="E10698" s="3">
        <f t="shared" si="502"/>
        <v>1.2176279419876833E-2</v>
      </c>
      <c r="AG10698">
        <v>261</v>
      </c>
      <c r="AH10698">
        <f t="shared" si="503"/>
        <v>260</v>
      </c>
      <c r="AI10698">
        <v>-2.7400000000000001E-2</v>
      </c>
    </row>
    <row r="10699" spans="1:35" x14ac:dyDescent="0.25">
      <c r="A10699">
        <v>258</v>
      </c>
      <c r="B10699">
        <v>-7.5999999999999998E-2</v>
      </c>
      <c r="C10699">
        <v>-0.1169</v>
      </c>
      <c r="D10699" s="3">
        <f t="shared" si="501"/>
        <v>7.4415355078330817E-2</v>
      </c>
      <c r="E10699" s="3">
        <f t="shared" si="502"/>
        <v>2.2624779043340339E-2</v>
      </c>
      <c r="AG10699">
        <v>258</v>
      </c>
      <c r="AH10699">
        <f t="shared" si="503"/>
        <v>260</v>
      </c>
      <c r="AI10699">
        <v>-7.5999999999999998E-2</v>
      </c>
    </row>
    <row r="10700" spans="1:35" x14ac:dyDescent="0.25">
      <c r="A10700">
        <v>255</v>
      </c>
      <c r="B10700">
        <v>-7.8799999999999995E-2</v>
      </c>
      <c r="C10700">
        <v>-0.1231</v>
      </c>
      <c r="D10700" s="3">
        <f t="shared" si="501"/>
        <v>6.568056293480623E-2</v>
      </c>
      <c r="E10700" s="3">
        <f t="shared" si="502"/>
        <v>2.0874633065958499E-2</v>
      </c>
      <c r="AG10700">
        <v>255</v>
      </c>
      <c r="AH10700">
        <f t="shared" si="503"/>
        <v>260</v>
      </c>
      <c r="AI10700">
        <v>-7.8799999999999995E-2</v>
      </c>
    </row>
    <row r="10701" spans="1:35" x14ac:dyDescent="0.25">
      <c r="A10701">
        <v>252</v>
      </c>
      <c r="B10701">
        <v>3.56E-2</v>
      </c>
      <c r="C10701">
        <v>-0.11799999999999999</v>
      </c>
      <c r="D10701" s="3">
        <f t="shared" si="501"/>
        <v>5.676574493367717E-2</v>
      </c>
      <c r="E10701" s="3">
        <f t="shared" si="502"/>
        <v>4.4798875859748081E-4</v>
      </c>
      <c r="AG10701">
        <v>252</v>
      </c>
      <c r="AH10701">
        <f t="shared" si="503"/>
        <v>250</v>
      </c>
      <c r="AI10701">
        <v>3.56E-2</v>
      </c>
    </row>
    <row r="10702" spans="1:35" x14ac:dyDescent="0.25">
      <c r="A10702">
        <v>248</v>
      </c>
      <c r="B10702">
        <v>-4.4200000000000003E-2</v>
      </c>
      <c r="C10702">
        <v>-0.1061</v>
      </c>
      <c r="D10702" s="3">
        <f t="shared" si="501"/>
        <v>4.4641576591525942E-2</v>
      </c>
      <c r="E10702" s="3">
        <f t="shared" si="502"/>
        <v>7.8928257312679707E-3</v>
      </c>
      <c r="AG10702">
        <v>248</v>
      </c>
      <c r="AH10702">
        <f t="shared" si="503"/>
        <v>250</v>
      </c>
      <c r="AI10702">
        <v>-4.4200000000000003E-2</v>
      </c>
    </row>
    <row r="10703" spans="1:35" x14ac:dyDescent="0.25">
      <c r="A10703">
        <v>245</v>
      </c>
      <c r="B10703">
        <v>-1.8E-3</v>
      </c>
      <c r="C10703">
        <v>-0.1043</v>
      </c>
      <c r="D10703" s="3">
        <f t="shared" si="501"/>
        <v>3.5402450156689934E-2</v>
      </c>
      <c r="E10703" s="3">
        <f t="shared" si="502"/>
        <v>1.3840222976609991E-3</v>
      </c>
      <c r="AG10703">
        <v>245</v>
      </c>
      <c r="AH10703">
        <f t="shared" si="503"/>
        <v>250</v>
      </c>
      <c r="AI10703">
        <v>-1.8E-3</v>
      </c>
    </row>
    <row r="10704" spans="1:35" x14ac:dyDescent="0.25">
      <c r="A10704">
        <v>239</v>
      </c>
      <c r="B10704">
        <v>-0.1145</v>
      </c>
      <c r="C10704">
        <v>-0.1237</v>
      </c>
      <c r="D10704" s="3">
        <f t="shared" si="501"/>
        <v>1.6658680093101504E-2</v>
      </c>
      <c r="E10704" s="3">
        <f t="shared" si="502"/>
        <v>1.7202599363764538E-2</v>
      </c>
      <c r="AG10704">
        <v>239</v>
      </c>
      <c r="AH10704">
        <f t="shared" si="503"/>
        <v>240</v>
      </c>
      <c r="AI10704">
        <v>-0.1145</v>
      </c>
    </row>
    <row r="10705" spans="1:35" x14ac:dyDescent="0.25">
      <c r="A10705">
        <v>235</v>
      </c>
      <c r="B10705">
        <v>-0.1079</v>
      </c>
      <c r="C10705">
        <v>-0.1089</v>
      </c>
      <c r="D10705" s="3">
        <f t="shared" si="501"/>
        <v>4.0486518450669161E-3</v>
      </c>
      <c r="E10705" s="3">
        <f t="shared" si="502"/>
        <v>1.2532500649928004E-2</v>
      </c>
      <c r="AG10705">
        <v>235</v>
      </c>
      <c r="AH10705">
        <f t="shared" si="503"/>
        <v>240</v>
      </c>
      <c r="AI10705">
        <v>-0.1079</v>
      </c>
    </row>
    <row r="10706" spans="1:35" x14ac:dyDescent="0.25">
      <c r="A10706">
        <v>229</v>
      </c>
      <c r="B10706">
        <v>-0.19589999999999999</v>
      </c>
      <c r="C10706">
        <v>-0.1129</v>
      </c>
      <c r="D10706" s="3">
        <f t="shared" si="501"/>
        <v>-1.4884141350150615E-2</v>
      </c>
      <c r="E10706" s="3">
        <f t="shared" si="502"/>
        <v>3.2766741082742246E-2</v>
      </c>
      <c r="AG10706">
        <v>229</v>
      </c>
      <c r="AH10706">
        <f t="shared" si="503"/>
        <v>230</v>
      </c>
      <c r="AI10706">
        <v>-0.19589999999999999</v>
      </c>
    </row>
    <row r="10707" spans="1:35" x14ac:dyDescent="0.25">
      <c r="A10707">
        <v>223</v>
      </c>
      <c r="B10707">
        <v>-0.2387</v>
      </c>
      <c r="C10707">
        <v>-0.10879999999999999</v>
      </c>
      <c r="D10707" s="3">
        <f t="shared" si="501"/>
        <v>-3.365386077802876E-2</v>
      </c>
      <c r="E10707" s="3">
        <f t="shared" si="502"/>
        <v>4.2043919209836009E-2</v>
      </c>
      <c r="AG10707">
        <v>223</v>
      </c>
      <c r="AH10707">
        <f t="shared" si="503"/>
        <v>220</v>
      </c>
      <c r="AI10707">
        <v>-0.2387</v>
      </c>
    </row>
    <row r="10708" spans="1:35" x14ac:dyDescent="0.25">
      <c r="A10708">
        <v>217</v>
      </c>
      <c r="B10708">
        <v>-0.38429999999999997</v>
      </c>
      <c r="C10708">
        <v>-0.1573</v>
      </c>
      <c r="D10708" s="3">
        <f t="shared" si="501"/>
        <v>-5.2054861464700009E-2</v>
      </c>
      <c r="E10708" s="3">
        <f t="shared" si="502"/>
        <v>0.11038683208034067</v>
      </c>
      <c r="AG10708">
        <v>217</v>
      </c>
      <c r="AH10708">
        <f t="shared" si="503"/>
        <v>220</v>
      </c>
      <c r="AI10708">
        <v>-0.38429999999999997</v>
      </c>
    </row>
    <row r="10709" spans="1:35" x14ac:dyDescent="0.25">
      <c r="A10709">
        <v>210</v>
      </c>
      <c r="B10709">
        <v>-0.37959999999999999</v>
      </c>
      <c r="C10709">
        <v>-0.13919999999999999</v>
      </c>
      <c r="D10709" s="3">
        <f t="shared" si="501"/>
        <v>-7.2788040848352539E-2</v>
      </c>
      <c r="E10709" s="3">
        <f t="shared" si="502"/>
        <v>9.4133578278472171E-2</v>
      </c>
      <c r="AG10709">
        <v>210</v>
      </c>
      <c r="AH10709">
        <f t="shared" si="503"/>
        <v>210</v>
      </c>
      <c r="AI10709">
        <v>-0.37959999999999999</v>
      </c>
    </row>
    <row r="10710" spans="1:35" x14ac:dyDescent="0.25">
      <c r="A10710">
        <v>203</v>
      </c>
      <c r="B10710">
        <v>-0.29499999999999998</v>
      </c>
      <c r="C10710">
        <v>-0.13100000000000001</v>
      </c>
      <c r="D10710" s="3">
        <f t="shared" si="501"/>
        <v>-9.2436118194387185E-2</v>
      </c>
      <c r="E10710" s="3">
        <f t="shared" si="502"/>
        <v>4.1032126212158272E-2</v>
      </c>
      <c r="AG10710">
        <v>203</v>
      </c>
      <c r="AH10710">
        <f t="shared" si="503"/>
        <v>200</v>
      </c>
      <c r="AI10710">
        <v>-0.29499999999999998</v>
      </c>
    </row>
    <row r="10711" spans="1:35" x14ac:dyDescent="0.25">
      <c r="A10711">
        <v>198</v>
      </c>
      <c r="B10711">
        <v>-0.4642</v>
      </c>
      <c r="C10711">
        <v>-0.13869999999999999</v>
      </c>
      <c r="D10711" s="3">
        <f t="shared" si="501"/>
        <v>-0.10564308876547589</v>
      </c>
      <c r="E10711" s="3">
        <f t="shared" si="502"/>
        <v>0.12856305859404241</v>
      </c>
      <c r="AG10711">
        <v>198</v>
      </c>
      <c r="AH10711">
        <f t="shared" si="503"/>
        <v>200</v>
      </c>
      <c r="AI10711">
        <v>-0.4642</v>
      </c>
    </row>
    <row r="10712" spans="1:35" x14ac:dyDescent="0.25">
      <c r="A10712">
        <v>194</v>
      </c>
      <c r="B10712">
        <v>-0.37880000000000003</v>
      </c>
      <c r="C10712">
        <v>-0.14280000000000001</v>
      </c>
      <c r="D10712" s="3">
        <f t="shared" si="501"/>
        <v>-0.11563440464925634</v>
      </c>
      <c r="E10712" s="3">
        <f t="shared" si="502"/>
        <v>6.9256130576311373E-2</v>
      </c>
      <c r="AG10712">
        <v>194</v>
      </c>
      <c r="AH10712">
        <f t="shared" si="503"/>
        <v>190</v>
      </c>
      <c r="AI10712">
        <v>-0.37880000000000003</v>
      </c>
    </row>
    <row r="10713" spans="1:35" x14ac:dyDescent="0.25">
      <c r="A10713">
        <v>187</v>
      </c>
      <c r="B10713">
        <v>-0.31790000000000002</v>
      </c>
      <c r="C10713">
        <v>-0.1348</v>
      </c>
      <c r="D10713" s="3">
        <f t="shared" si="501"/>
        <v>-0.13173588379276599</v>
      </c>
      <c r="E10713" s="3">
        <f t="shared" si="502"/>
        <v>3.4657078163220535E-2</v>
      </c>
      <c r="AG10713">
        <v>187</v>
      </c>
      <c r="AH10713">
        <f t="shared" si="503"/>
        <v>190</v>
      </c>
      <c r="AI10713">
        <v>-0.31790000000000002</v>
      </c>
    </row>
    <row r="10714" spans="1:35" x14ac:dyDescent="0.25">
      <c r="A10714">
        <v>184</v>
      </c>
      <c r="B10714">
        <v>-0.34489999999999998</v>
      </c>
      <c r="C10714">
        <v>-0.13769999999999999</v>
      </c>
      <c r="D10714" s="3">
        <f t="shared" si="501"/>
        <v>-0.13804832734778957</v>
      </c>
      <c r="E10714" s="3">
        <f t="shared" si="502"/>
        <v>4.2787614479017209E-2</v>
      </c>
      <c r="AG10714">
        <v>184</v>
      </c>
      <c r="AH10714">
        <f t="shared" si="503"/>
        <v>180</v>
      </c>
      <c r="AI10714">
        <v>-0.34489999999999998</v>
      </c>
    </row>
    <row r="10715" spans="1:35" x14ac:dyDescent="0.25">
      <c r="A10715">
        <v>179</v>
      </c>
      <c r="B10715">
        <v>-0.11550000000000001</v>
      </c>
      <c r="C10715">
        <v>-0.1593</v>
      </c>
      <c r="D10715" s="3">
        <f t="shared" si="501"/>
        <v>-0.14772014415818965</v>
      </c>
      <c r="E10715" s="3">
        <f t="shared" si="502"/>
        <v>1.0381376895745224E-3</v>
      </c>
      <c r="AG10715">
        <v>179</v>
      </c>
      <c r="AH10715">
        <f t="shared" si="503"/>
        <v>180</v>
      </c>
      <c r="AI10715">
        <v>-0.11550000000000001</v>
      </c>
    </row>
    <row r="10716" spans="1:35" x14ac:dyDescent="0.25">
      <c r="A10716">
        <v>173</v>
      </c>
      <c r="B10716">
        <v>-0.23810000000000001</v>
      </c>
      <c r="C10716">
        <v>-9.0200000000000002E-2</v>
      </c>
      <c r="D10716" s="3">
        <f t="shared" si="501"/>
        <v>-0.15783644721148063</v>
      </c>
      <c r="E10716" s="3">
        <f t="shared" si="502"/>
        <v>6.4422379062354365E-3</v>
      </c>
      <c r="AG10716">
        <v>173</v>
      </c>
      <c r="AH10716">
        <f t="shared" si="503"/>
        <v>170</v>
      </c>
      <c r="AI10716">
        <v>-0.23810000000000001</v>
      </c>
    </row>
    <row r="10717" spans="1:35" x14ac:dyDescent="0.25">
      <c r="A10717">
        <v>171</v>
      </c>
      <c r="B10717">
        <v>2.53E-2</v>
      </c>
      <c r="C10717">
        <v>-4.1999999999999997E-3</v>
      </c>
      <c r="D10717" s="3">
        <f t="shared" si="501"/>
        <v>-0.16082919994674777</v>
      </c>
      <c r="E10717" s="3">
        <f t="shared" si="502"/>
        <v>3.4644079072816407E-2</v>
      </c>
      <c r="AG10717">
        <v>171</v>
      </c>
      <c r="AH10717">
        <f t="shared" si="503"/>
        <v>170</v>
      </c>
      <c r="AI10717">
        <v>2.53E-2</v>
      </c>
    </row>
    <row r="10718" spans="1:35" x14ac:dyDescent="0.25">
      <c r="A10718">
        <v>173</v>
      </c>
      <c r="B10718">
        <v>-0.85719999999999996</v>
      </c>
      <c r="C10718">
        <v>-0.19620000000000001</v>
      </c>
      <c r="D10718" s="3">
        <f t="shared" si="501"/>
        <v>-0.15783644721148063</v>
      </c>
      <c r="E10718" s="3">
        <f t="shared" si="502"/>
        <v>0.4891093789689801</v>
      </c>
      <c r="AG10718">
        <v>173</v>
      </c>
      <c r="AH10718">
        <f t="shared" si="503"/>
        <v>170</v>
      </c>
      <c r="AI10718">
        <v>-0.85719999999999996</v>
      </c>
    </row>
    <row r="10719" spans="1:35" x14ac:dyDescent="0.25">
      <c r="A10719">
        <v>184</v>
      </c>
      <c r="B10719">
        <v>-1.054</v>
      </c>
      <c r="C10719">
        <v>-0.2172</v>
      </c>
      <c r="D10719" s="3">
        <f t="shared" si="501"/>
        <v>-0.13804832734778957</v>
      </c>
      <c r="E10719" s="3">
        <f t="shared" si="502"/>
        <v>0.83896746663438204</v>
      </c>
      <c r="AG10719">
        <v>184</v>
      </c>
      <c r="AH10719">
        <f t="shared" si="503"/>
        <v>180</v>
      </c>
      <c r="AI10719">
        <v>-1.054</v>
      </c>
    </row>
    <row r="10720" spans="1:35" x14ac:dyDescent="0.25">
      <c r="A10720">
        <v>176</v>
      </c>
      <c r="B10720">
        <v>-0.76859999999999995</v>
      </c>
      <c r="C10720">
        <v>-0.1177</v>
      </c>
      <c r="D10720" s="3">
        <f t="shared" si="501"/>
        <v>-0.15298796036748749</v>
      </c>
      <c r="E10720" s="3">
        <f t="shared" si="502"/>
        <v>0.37897818334050204</v>
      </c>
      <c r="AG10720">
        <v>176</v>
      </c>
      <c r="AH10720">
        <f t="shared" si="503"/>
        <v>180</v>
      </c>
      <c r="AI10720">
        <v>-0.76859999999999995</v>
      </c>
    </row>
    <row r="10721" spans="1:35" x14ac:dyDescent="0.25">
      <c r="A10721">
        <v>165</v>
      </c>
      <c r="B10721">
        <v>-0.96750000000000003</v>
      </c>
      <c r="C10721">
        <v>-0.12559999999999999</v>
      </c>
      <c r="D10721" s="3">
        <f t="shared" si="501"/>
        <v>-0.1686183974811131</v>
      </c>
      <c r="E10721" s="3">
        <f t="shared" si="502"/>
        <v>0.63821181484314493</v>
      </c>
      <c r="AG10721">
        <v>165</v>
      </c>
      <c r="AH10721">
        <f t="shared" si="503"/>
        <v>170</v>
      </c>
      <c r="AI10721">
        <v>-0.96750000000000003</v>
      </c>
    </row>
    <row r="10722" spans="1:35" x14ac:dyDescent="0.25">
      <c r="A10722">
        <v>160</v>
      </c>
      <c r="B10722">
        <v>-1.0116000000000001</v>
      </c>
      <c r="C10722">
        <v>-0.1613</v>
      </c>
      <c r="D10722" s="3">
        <f t="shared" si="501"/>
        <v>-0.17370119181807875</v>
      </c>
      <c r="E10722" s="3">
        <f t="shared" si="502"/>
        <v>0.70207441275268412</v>
      </c>
      <c r="AG10722">
        <v>160</v>
      </c>
      <c r="AH10722">
        <f t="shared" si="503"/>
        <v>160</v>
      </c>
      <c r="AI10722">
        <v>-1.0116000000000001</v>
      </c>
    </row>
    <row r="10723" spans="1:35" x14ac:dyDescent="0.25">
      <c r="A10723">
        <v>161</v>
      </c>
      <c r="B10723">
        <v>-0.93130000000000002</v>
      </c>
      <c r="C10723">
        <v>-0.17130000000000001</v>
      </c>
      <c r="D10723" s="3">
        <f t="shared" si="501"/>
        <v>-0.17278929600344131</v>
      </c>
      <c r="E10723" s="3">
        <f t="shared" si="502"/>
        <v>0.5753384880773551</v>
      </c>
      <c r="AG10723">
        <v>161</v>
      </c>
      <c r="AH10723">
        <f t="shared" si="503"/>
        <v>160</v>
      </c>
      <c r="AI10723">
        <v>-0.93130000000000002</v>
      </c>
    </row>
    <row r="10724" spans="1:35" x14ac:dyDescent="0.25">
      <c r="A10724">
        <v>165</v>
      </c>
      <c r="B10724">
        <v>-0.84419999999999995</v>
      </c>
      <c r="C10724">
        <v>-0.17050000000000001</v>
      </c>
      <c r="D10724" s="3">
        <f t="shared" si="501"/>
        <v>-0.1686183974811131</v>
      </c>
      <c r="E10724" s="3">
        <f t="shared" si="502"/>
        <v>0.45641050166198727</v>
      </c>
      <c r="AG10724">
        <v>165</v>
      </c>
      <c r="AH10724">
        <f t="shared" si="503"/>
        <v>170</v>
      </c>
      <c r="AI10724">
        <v>-0.84419999999999995</v>
      </c>
    </row>
    <row r="10725" spans="1:35" x14ac:dyDescent="0.25">
      <c r="A10725">
        <v>170</v>
      </c>
      <c r="B10725">
        <v>-0.75349999999999995</v>
      </c>
      <c r="C10725">
        <v>-0.1598</v>
      </c>
      <c r="D10725" s="3">
        <f t="shared" si="501"/>
        <v>-0.16225231532474402</v>
      </c>
      <c r="E10725" s="3">
        <f t="shared" si="502"/>
        <v>0.34957382463385084</v>
      </c>
      <c r="AG10725">
        <v>170</v>
      </c>
      <c r="AH10725">
        <f t="shared" si="503"/>
        <v>170</v>
      </c>
      <c r="AI10725">
        <v>-0.75349999999999995</v>
      </c>
    </row>
    <row r="10726" spans="1:35" x14ac:dyDescent="0.25">
      <c r="A10726">
        <v>174</v>
      </c>
      <c r="B10726">
        <v>-0.64639999999999997</v>
      </c>
      <c r="C10726">
        <v>-0.15540000000000001</v>
      </c>
      <c r="D10726" s="3">
        <f t="shared" si="501"/>
        <v>-0.15626772147568435</v>
      </c>
      <c r="E10726" s="3">
        <f t="shared" si="502"/>
        <v>0.24022965045143729</v>
      </c>
      <c r="AG10726">
        <v>174</v>
      </c>
      <c r="AH10726">
        <f t="shared" si="503"/>
        <v>170</v>
      </c>
      <c r="AI10726">
        <v>-0.64639999999999997</v>
      </c>
    </row>
    <row r="10727" spans="1:35" x14ac:dyDescent="0.25">
      <c r="A10727">
        <v>175</v>
      </c>
      <c r="B10727">
        <v>-0.54810000000000003</v>
      </c>
      <c r="C10727">
        <v>-0.13120000000000001</v>
      </c>
      <c r="D10727" s="3">
        <f t="shared" si="501"/>
        <v>-0.15465139507812717</v>
      </c>
      <c r="E10727" s="3">
        <f t="shared" si="502"/>
        <v>0.15480180471496799</v>
      </c>
      <c r="AG10727">
        <v>175</v>
      </c>
      <c r="AH10727">
        <f t="shared" si="503"/>
        <v>180</v>
      </c>
      <c r="AI10727">
        <v>-0.54810000000000003</v>
      </c>
    </row>
    <row r="10728" spans="1:35" x14ac:dyDescent="0.25">
      <c r="A10728">
        <v>175</v>
      </c>
      <c r="B10728">
        <v>-0.46129999999999999</v>
      </c>
      <c r="C10728">
        <v>-0.1384</v>
      </c>
      <c r="D10728" s="3">
        <f t="shared" si="501"/>
        <v>-0.15465139507812717</v>
      </c>
      <c r="E10728" s="3">
        <f t="shared" si="502"/>
        <v>9.4033366900530865E-2</v>
      </c>
      <c r="AG10728">
        <v>175</v>
      </c>
      <c r="AH10728">
        <f t="shared" si="503"/>
        <v>180</v>
      </c>
      <c r="AI10728">
        <v>-0.46129999999999999</v>
      </c>
    </row>
    <row r="10729" spans="1:35" x14ac:dyDescent="0.25">
      <c r="A10729">
        <v>173</v>
      </c>
      <c r="B10729">
        <v>-0.41749999999999998</v>
      </c>
      <c r="C10729">
        <v>-0.14940000000000001</v>
      </c>
      <c r="D10729" s="3">
        <f t="shared" si="501"/>
        <v>-0.15783644721148063</v>
      </c>
      <c r="E10729" s="3">
        <f t="shared" si="502"/>
        <v>6.7425160646756188E-2</v>
      </c>
      <c r="AG10729">
        <v>173</v>
      </c>
      <c r="AH10729">
        <f t="shared" si="503"/>
        <v>170</v>
      </c>
      <c r="AI10729">
        <v>-0.41749999999999998</v>
      </c>
    </row>
    <row r="10730" spans="1:35" x14ac:dyDescent="0.25">
      <c r="A10730">
        <v>172</v>
      </c>
      <c r="B10730">
        <v>-0.41260000000000002</v>
      </c>
      <c r="C10730">
        <v>-0.1447</v>
      </c>
      <c r="D10730" s="3">
        <f t="shared" si="501"/>
        <v>-0.15935709443646029</v>
      </c>
      <c r="E10730" s="3">
        <f t="shared" si="502"/>
        <v>6.4131969218263904E-2</v>
      </c>
      <c r="AG10730">
        <v>172</v>
      </c>
      <c r="AH10730">
        <f t="shared" si="503"/>
        <v>170</v>
      </c>
      <c r="AI10730">
        <v>-0.41260000000000002</v>
      </c>
    </row>
    <row r="10731" spans="1:35" x14ac:dyDescent="0.25">
      <c r="A10731">
        <v>172</v>
      </c>
      <c r="B10731">
        <v>-0.38629999999999998</v>
      </c>
      <c r="C10731">
        <v>-0.1489</v>
      </c>
      <c r="D10731" s="3">
        <f t="shared" si="501"/>
        <v>-0.15935709443646029</v>
      </c>
      <c r="E10731" s="3">
        <f t="shared" si="502"/>
        <v>5.1503082385621693E-2</v>
      </c>
      <c r="AG10731">
        <v>172</v>
      </c>
      <c r="AH10731">
        <f t="shared" si="503"/>
        <v>170</v>
      </c>
      <c r="AI10731">
        <v>-0.38629999999999998</v>
      </c>
    </row>
    <row r="10732" spans="1:35" x14ac:dyDescent="0.25">
      <c r="A10732">
        <v>172</v>
      </c>
      <c r="B10732">
        <v>-0.38429999999999997</v>
      </c>
      <c r="C10732">
        <v>-0.153</v>
      </c>
      <c r="D10732" s="3">
        <f t="shared" si="501"/>
        <v>-0.15935709443646029</v>
      </c>
      <c r="E10732" s="3">
        <f t="shared" si="502"/>
        <v>5.059931076336753E-2</v>
      </c>
      <c r="AG10732">
        <v>172</v>
      </c>
      <c r="AH10732">
        <f t="shared" si="503"/>
        <v>170</v>
      </c>
      <c r="AI10732">
        <v>-0.38429999999999997</v>
      </c>
    </row>
    <row r="10733" spans="1:35" x14ac:dyDescent="0.25">
      <c r="A10733">
        <v>172</v>
      </c>
      <c r="B10733">
        <v>-0.41070000000000001</v>
      </c>
      <c r="C10733">
        <v>-0.1477</v>
      </c>
      <c r="D10733" s="3">
        <f t="shared" si="501"/>
        <v>-0.15935709443646029</v>
      </c>
      <c r="E10733" s="3">
        <f t="shared" si="502"/>
        <v>6.3173256177122453E-2</v>
      </c>
      <c r="AG10733">
        <v>172</v>
      </c>
      <c r="AH10733">
        <f t="shared" si="503"/>
        <v>170</v>
      </c>
      <c r="AI10733">
        <v>-0.41070000000000001</v>
      </c>
    </row>
    <row r="10734" spans="1:35" x14ac:dyDescent="0.25">
      <c r="A10734">
        <v>174</v>
      </c>
      <c r="B10734">
        <v>-0.42359999999999998</v>
      </c>
      <c r="C10734">
        <v>-0.15359999999999999</v>
      </c>
      <c r="D10734" s="3">
        <f t="shared" si="501"/>
        <v>-0.15626772147568435</v>
      </c>
      <c r="E10734" s="3">
        <f t="shared" si="502"/>
        <v>7.1466547141002271E-2</v>
      </c>
      <c r="AG10734">
        <v>174</v>
      </c>
      <c r="AH10734">
        <f t="shared" si="503"/>
        <v>170</v>
      </c>
      <c r="AI10734">
        <v>-0.42359999999999998</v>
      </c>
    </row>
    <row r="10735" spans="1:35" x14ac:dyDescent="0.25">
      <c r="A10735">
        <v>175</v>
      </c>
      <c r="B10735">
        <v>-0.45440000000000003</v>
      </c>
      <c r="C10735">
        <v>-0.1489</v>
      </c>
      <c r="D10735" s="3">
        <f t="shared" si="501"/>
        <v>-0.15465139507812717</v>
      </c>
      <c r="E10735" s="3">
        <f t="shared" si="502"/>
        <v>8.9849226152608999E-2</v>
      </c>
      <c r="AG10735">
        <v>175</v>
      </c>
      <c r="AH10735">
        <f t="shared" si="503"/>
        <v>180</v>
      </c>
      <c r="AI10735">
        <v>-0.45440000000000003</v>
      </c>
    </row>
    <row r="10736" spans="1:35" x14ac:dyDescent="0.25">
      <c r="A10736">
        <v>175</v>
      </c>
      <c r="B10736">
        <v>-0.44340000000000002</v>
      </c>
      <c r="C10736">
        <v>-0.14949999999999999</v>
      </c>
      <c r="D10736" s="3">
        <f t="shared" si="501"/>
        <v>-0.15465139507812717</v>
      </c>
      <c r="E10736" s="3">
        <f t="shared" si="502"/>
        <v>8.3375756844327797E-2</v>
      </c>
      <c r="AG10736">
        <v>175</v>
      </c>
      <c r="AH10736">
        <f t="shared" si="503"/>
        <v>180</v>
      </c>
      <c r="AI10736">
        <v>-0.44340000000000002</v>
      </c>
    </row>
    <row r="10737" spans="1:35" x14ac:dyDescent="0.25">
      <c r="A10737">
        <v>175</v>
      </c>
      <c r="B10737">
        <v>-0.41349999999999998</v>
      </c>
      <c r="C10737">
        <v>-0.14829999999999999</v>
      </c>
      <c r="D10737" s="3">
        <f t="shared" si="501"/>
        <v>-0.15465139507812717</v>
      </c>
      <c r="E10737" s="3">
        <f t="shared" si="502"/>
        <v>6.7002600269999782E-2</v>
      </c>
      <c r="AG10737">
        <v>175</v>
      </c>
      <c r="AH10737">
        <f t="shared" si="503"/>
        <v>180</v>
      </c>
      <c r="AI10737">
        <v>-0.41349999999999998</v>
      </c>
    </row>
    <row r="10738" spans="1:35" x14ac:dyDescent="0.25">
      <c r="A10738">
        <v>174</v>
      </c>
      <c r="B10738">
        <v>-0.37619999999999998</v>
      </c>
      <c r="C10738">
        <v>-0.1462</v>
      </c>
      <c r="D10738" s="3">
        <f t="shared" si="501"/>
        <v>-0.15626772147568435</v>
      </c>
      <c r="E10738" s="3">
        <f t="shared" si="502"/>
        <v>4.8370207136897145E-2</v>
      </c>
      <c r="AG10738">
        <v>174</v>
      </c>
      <c r="AH10738">
        <f t="shared" si="503"/>
        <v>170</v>
      </c>
      <c r="AI10738">
        <v>-0.37619999999999998</v>
      </c>
    </row>
    <row r="10739" spans="1:35" x14ac:dyDescent="0.25">
      <c r="A10739">
        <v>175</v>
      </c>
      <c r="B10739">
        <v>-0.36230000000000001</v>
      </c>
      <c r="C10739">
        <v>-0.15329999999999999</v>
      </c>
      <c r="D10739" s="3">
        <f t="shared" si="501"/>
        <v>-0.15465139507812717</v>
      </c>
      <c r="E10739" s="3">
        <f t="shared" si="502"/>
        <v>4.3117943126000036E-2</v>
      </c>
      <c r="AG10739">
        <v>175</v>
      </c>
      <c r="AH10739">
        <f t="shared" si="503"/>
        <v>180</v>
      </c>
      <c r="AI10739">
        <v>-0.36230000000000001</v>
      </c>
    </row>
    <row r="10740" spans="1:35" x14ac:dyDescent="0.25">
      <c r="A10740">
        <v>177</v>
      </c>
      <c r="B10740">
        <v>-0.4</v>
      </c>
      <c r="C10740">
        <v>-0.16170000000000001</v>
      </c>
      <c r="D10740" s="3">
        <f t="shared" si="501"/>
        <v>-0.15127792404209214</v>
      </c>
      <c r="E10740" s="3">
        <f t="shared" si="502"/>
        <v>6.1862671068811298E-2</v>
      </c>
      <c r="AG10740">
        <v>177</v>
      </c>
      <c r="AH10740">
        <f t="shared" si="503"/>
        <v>180</v>
      </c>
      <c r="AI10740">
        <v>-0.4</v>
      </c>
    </row>
    <row r="10741" spans="1:35" x14ac:dyDescent="0.25">
      <c r="A10741">
        <v>179</v>
      </c>
      <c r="B10741">
        <v>-0.48920000000000002</v>
      </c>
      <c r="C10741">
        <v>-0.15570000000000001</v>
      </c>
      <c r="D10741" s="3">
        <f t="shared" si="501"/>
        <v>-0.14772014415818965</v>
      </c>
      <c r="E10741" s="3">
        <f t="shared" si="502"/>
        <v>0.11660849194574362</v>
      </c>
      <c r="AG10741">
        <v>179</v>
      </c>
      <c r="AH10741">
        <f t="shared" si="503"/>
        <v>180</v>
      </c>
      <c r="AI10741">
        <v>-0.48920000000000002</v>
      </c>
    </row>
    <row r="10742" spans="1:35" x14ac:dyDescent="0.25">
      <c r="A10742">
        <v>181</v>
      </c>
      <c r="B10742">
        <v>-0.47670000000000001</v>
      </c>
      <c r="C10742">
        <v>-0.1462</v>
      </c>
      <c r="D10742" s="3">
        <f t="shared" si="501"/>
        <v>-0.14398239003317434</v>
      </c>
      <c r="E10742" s="3">
        <f t="shared" si="502"/>
        <v>0.11070100798203672</v>
      </c>
      <c r="AG10742">
        <v>181</v>
      </c>
      <c r="AH10742">
        <f t="shared" si="503"/>
        <v>180</v>
      </c>
      <c r="AI10742">
        <v>-0.47670000000000001</v>
      </c>
    </row>
    <row r="10743" spans="1:35" x14ac:dyDescent="0.25">
      <c r="A10743">
        <v>182</v>
      </c>
      <c r="B10743">
        <v>-0.52559999999999996</v>
      </c>
      <c r="C10743">
        <v>-0.15709999999999999</v>
      </c>
      <c r="D10743" s="3">
        <f t="shared" si="501"/>
        <v>-0.14204743730165573</v>
      </c>
      <c r="E10743" s="3">
        <f t="shared" si="502"/>
        <v>0.1471125683524673</v>
      </c>
      <c r="AG10743">
        <v>182</v>
      </c>
      <c r="AH10743">
        <f t="shared" si="503"/>
        <v>180</v>
      </c>
      <c r="AI10743">
        <v>-0.52559999999999996</v>
      </c>
    </row>
    <row r="10744" spans="1:35" x14ac:dyDescent="0.25">
      <c r="A10744">
        <v>183</v>
      </c>
      <c r="B10744">
        <v>-0.55840000000000001</v>
      </c>
      <c r="C10744">
        <v>-0.15390000000000001</v>
      </c>
      <c r="D10744" s="3">
        <f t="shared" si="501"/>
        <v>-0.14006921554469057</v>
      </c>
      <c r="E10744" s="3">
        <f t="shared" si="502"/>
        <v>0.17500064522299458</v>
      </c>
      <c r="AG10744">
        <v>183</v>
      </c>
      <c r="AH10744">
        <f t="shared" si="503"/>
        <v>180</v>
      </c>
      <c r="AI10744">
        <v>-0.55840000000000001</v>
      </c>
    </row>
    <row r="10745" spans="1:35" x14ac:dyDescent="0.25">
      <c r="A10745">
        <v>184</v>
      </c>
      <c r="B10745">
        <v>-0.60870000000000002</v>
      </c>
      <c r="C10745">
        <v>-0.1704</v>
      </c>
      <c r="D10745" s="3">
        <f t="shared" si="501"/>
        <v>-0.13804832734778957</v>
      </c>
      <c r="E10745" s="3">
        <f t="shared" si="502"/>
        <v>0.22151299697032342</v>
      </c>
      <c r="AG10745">
        <v>184</v>
      </c>
      <c r="AH10745">
        <f t="shared" si="503"/>
        <v>180</v>
      </c>
      <c r="AI10745">
        <v>-0.60870000000000002</v>
      </c>
    </row>
    <row r="10746" spans="1:35" x14ac:dyDescent="0.25">
      <c r="A10746">
        <v>187</v>
      </c>
      <c r="B10746">
        <v>-0.624</v>
      </c>
      <c r="C10746">
        <v>-0.15629999999999999</v>
      </c>
      <c r="D10746" s="3">
        <f t="shared" si="501"/>
        <v>-0.13173588379276599</v>
      </c>
      <c r="E10746" s="3">
        <f t="shared" si="502"/>
        <v>0.24232396010528917</v>
      </c>
      <c r="AG10746">
        <v>187</v>
      </c>
      <c r="AH10746">
        <f t="shared" si="503"/>
        <v>190</v>
      </c>
      <c r="AI10746">
        <v>-0.624</v>
      </c>
    </row>
    <row r="10747" spans="1:35" x14ac:dyDescent="0.25">
      <c r="A10747">
        <v>189</v>
      </c>
      <c r="B10747">
        <v>-0.62680000000000002</v>
      </c>
      <c r="C10747">
        <v>-0.15670000000000001</v>
      </c>
      <c r="D10747" s="3">
        <f t="shared" si="501"/>
        <v>-0.12732587941041351</v>
      </c>
      <c r="E10747" s="3">
        <f t="shared" si="502"/>
        <v>0.24947439713874081</v>
      </c>
      <c r="AG10747">
        <v>189</v>
      </c>
      <c r="AH10747">
        <f t="shared" si="503"/>
        <v>190</v>
      </c>
      <c r="AI10747">
        <v>-0.62680000000000002</v>
      </c>
    </row>
    <row r="10748" spans="1:35" x14ac:dyDescent="0.25">
      <c r="A10748">
        <v>192</v>
      </c>
      <c r="B10748">
        <v>-0.68010000000000004</v>
      </c>
      <c r="C10748">
        <v>-0.1628</v>
      </c>
      <c r="D10748" s="3">
        <f t="shared" si="501"/>
        <v>-0.12042174066391187</v>
      </c>
      <c r="E10748" s="3">
        <f t="shared" si="502"/>
        <v>0.31323975397347359</v>
      </c>
      <c r="AG10748">
        <v>192</v>
      </c>
      <c r="AH10748">
        <f t="shared" si="503"/>
        <v>190</v>
      </c>
      <c r="AI10748">
        <v>-0.68010000000000004</v>
      </c>
    </row>
    <row r="10749" spans="1:35" x14ac:dyDescent="0.25">
      <c r="A10749">
        <v>195</v>
      </c>
      <c r="B10749">
        <v>-0.60160000000000002</v>
      </c>
      <c r="C10749">
        <v>-0.14530000000000001</v>
      </c>
      <c r="D10749" s="3">
        <f t="shared" si="501"/>
        <v>-0.11318753429666285</v>
      </c>
      <c r="E10749" s="3">
        <f t="shared" si="502"/>
        <v>0.23854673665441353</v>
      </c>
      <c r="AG10749">
        <v>195</v>
      </c>
      <c r="AH10749">
        <f t="shared" si="503"/>
        <v>200</v>
      </c>
      <c r="AI10749">
        <v>-0.60160000000000002</v>
      </c>
    </row>
    <row r="10750" spans="1:35" x14ac:dyDescent="0.25">
      <c r="A10750">
        <v>197</v>
      </c>
      <c r="B10750">
        <v>-0.59409999999999996</v>
      </c>
      <c r="C10750">
        <v>-0.1472</v>
      </c>
      <c r="D10750" s="3">
        <f t="shared" si="501"/>
        <v>-0.10819111537597031</v>
      </c>
      <c r="E10750" s="3">
        <f t="shared" si="502"/>
        <v>0.23610744415656856</v>
      </c>
      <c r="AG10750">
        <v>197</v>
      </c>
      <c r="AH10750">
        <f t="shared" si="503"/>
        <v>200</v>
      </c>
      <c r="AI10750">
        <v>-0.59409999999999996</v>
      </c>
    </row>
    <row r="10751" spans="1:35" x14ac:dyDescent="0.25">
      <c r="A10751">
        <v>200</v>
      </c>
      <c r="B10751">
        <v>-0.54769999999999996</v>
      </c>
      <c r="C10751">
        <v>-0.1426</v>
      </c>
      <c r="D10751" s="3">
        <f t="shared" si="501"/>
        <v>-0.10045128177571087</v>
      </c>
      <c r="E10751" s="3">
        <f t="shared" si="502"/>
        <v>0.20003141595326954</v>
      </c>
      <c r="AG10751">
        <v>200</v>
      </c>
      <c r="AH10751">
        <f t="shared" si="503"/>
        <v>200</v>
      </c>
      <c r="AI10751">
        <v>-0.54769999999999996</v>
      </c>
    </row>
    <row r="10752" spans="1:35" x14ac:dyDescent="0.25">
      <c r="A10752">
        <v>201</v>
      </c>
      <c r="B10752">
        <v>-0.45500000000000002</v>
      </c>
      <c r="C10752">
        <v>-0.1419</v>
      </c>
      <c r="D10752" s="3">
        <f t="shared" si="501"/>
        <v>-9.7809082871143552E-2</v>
      </c>
      <c r="E10752" s="3">
        <f t="shared" si="502"/>
        <v>0.12758535127935361</v>
      </c>
      <c r="AG10752">
        <v>201</v>
      </c>
      <c r="AH10752">
        <f t="shared" si="503"/>
        <v>200</v>
      </c>
      <c r="AI10752">
        <v>-0.45500000000000002</v>
      </c>
    </row>
    <row r="10753" spans="1:35" x14ac:dyDescent="0.25">
      <c r="A10753">
        <v>202</v>
      </c>
      <c r="B10753">
        <v>-0.38740000000000002</v>
      </c>
      <c r="C10753">
        <v>-0.1394</v>
      </c>
      <c r="D10753" s="3">
        <f t="shared" si="501"/>
        <v>-9.5137090372435923E-2</v>
      </c>
      <c r="E10753" s="3">
        <f t="shared" si="502"/>
        <v>8.5417608343969678E-2</v>
      </c>
      <c r="AG10753">
        <v>202</v>
      </c>
      <c r="AH10753">
        <f t="shared" si="503"/>
        <v>200</v>
      </c>
      <c r="AI10753">
        <v>-0.38740000000000002</v>
      </c>
    </row>
    <row r="10754" spans="1:35" x14ac:dyDescent="0.25">
      <c r="A10754">
        <v>203</v>
      </c>
      <c r="B10754">
        <v>-0.26219999999999999</v>
      </c>
      <c r="C10754">
        <v>-0.13059999999999999</v>
      </c>
      <c r="D10754" s="3">
        <f t="shared" ref="D10754:D10817" si="504">$H$3*SIN(($H$4+A10754)/180*PI())</f>
        <v>-9.2436118194387185E-2</v>
      </c>
      <c r="E10754" s="3">
        <f t="shared" ref="E10754:E10817" si="505">(B10754-D10754)^2</f>
        <v>2.8819775565710075E-2</v>
      </c>
      <c r="AG10754">
        <v>203</v>
      </c>
      <c r="AH10754">
        <f t="shared" ref="AH10754:AH10817" si="506">ROUND(AG10754/10,0)*10</f>
        <v>200</v>
      </c>
      <c r="AI10754">
        <v>-0.26219999999999999</v>
      </c>
    </row>
    <row r="10755" spans="1:35" x14ac:dyDescent="0.25">
      <c r="A10755">
        <v>202</v>
      </c>
      <c r="B10755">
        <v>-0.19489999999999999</v>
      </c>
      <c r="C10755">
        <v>-0.1318</v>
      </c>
      <c r="D10755" s="3">
        <f t="shared" si="504"/>
        <v>-9.5137090372435923E-2</v>
      </c>
      <c r="E10755" s="3">
        <f t="shared" si="505"/>
        <v>9.9526381373575157E-3</v>
      </c>
      <c r="AG10755">
        <v>202</v>
      </c>
      <c r="AH10755">
        <f t="shared" si="506"/>
        <v>200</v>
      </c>
      <c r="AI10755">
        <v>-0.19489999999999999</v>
      </c>
    </row>
    <row r="10756" spans="1:35" x14ac:dyDescent="0.25">
      <c r="A10756">
        <v>201</v>
      </c>
      <c r="B10756">
        <v>-5.5599999999999997E-2</v>
      </c>
      <c r="C10756">
        <v>-0.1084</v>
      </c>
      <c r="D10756" s="3">
        <f t="shared" si="504"/>
        <v>-9.7809082871143552E-2</v>
      </c>
      <c r="E10756" s="3">
        <f t="shared" si="505"/>
        <v>1.7816066768230642E-3</v>
      </c>
      <c r="AG10756">
        <v>201</v>
      </c>
      <c r="AH10756">
        <f t="shared" si="506"/>
        <v>200</v>
      </c>
      <c r="AI10756">
        <v>-5.5599999999999997E-2</v>
      </c>
    </row>
    <row r="10757" spans="1:35" x14ac:dyDescent="0.25">
      <c r="A10757">
        <v>199</v>
      </c>
      <c r="B10757">
        <v>-3.5999999999999997E-2</v>
      </c>
      <c r="C10757">
        <v>-0.11310000000000001</v>
      </c>
      <c r="D10757" s="3">
        <f t="shared" si="504"/>
        <v>-0.10306288224675576</v>
      </c>
      <c r="E10757" s="3">
        <f t="shared" si="505"/>
        <v>4.4974301752422306E-3</v>
      </c>
      <c r="AG10757">
        <v>199</v>
      </c>
      <c r="AH10757">
        <f t="shared" si="506"/>
        <v>200</v>
      </c>
      <c r="AI10757">
        <v>-3.5999999999999997E-2</v>
      </c>
    </row>
    <row r="10758" spans="1:35" x14ac:dyDescent="0.25">
      <c r="A10758">
        <v>198</v>
      </c>
      <c r="B10758">
        <v>-1.9300000000000001E-2</v>
      </c>
      <c r="C10758">
        <v>-0.10349999999999999</v>
      </c>
      <c r="D10758" s="3">
        <f t="shared" si="504"/>
        <v>-0.10564308876547589</v>
      </c>
      <c r="E10758" s="3">
        <f t="shared" si="505"/>
        <v>7.4551289775628485E-3</v>
      </c>
      <c r="AG10758">
        <v>198</v>
      </c>
      <c r="AH10758">
        <f t="shared" si="506"/>
        <v>200</v>
      </c>
      <c r="AI10758">
        <v>-1.9300000000000001E-2</v>
      </c>
    </row>
    <row r="10759" spans="1:35" x14ac:dyDescent="0.25">
      <c r="A10759">
        <v>197</v>
      </c>
      <c r="B10759">
        <v>-1.8100000000000002E-2</v>
      </c>
      <c r="C10759">
        <v>-0.1055</v>
      </c>
      <c r="D10759" s="3">
        <f t="shared" si="504"/>
        <v>-0.10819111537597031</v>
      </c>
      <c r="E10759" s="3">
        <f t="shared" si="505"/>
        <v>8.1164090696863936E-3</v>
      </c>
      <c r="AG10759">
        <v>197</v>
      </c>
      <c r="AH10759">
        <f t="shared" si="506"/>
        <v>200</v>
      </c>
      <c r="AI10759">
        <v>-1.8100000000000002E-2</v>
      </c>
    </row>
    <row r="10760" spans="1:35" x14ac:dyDescent="0.25">
      <c r="A10760">
        <v>195</v>
      </c>
      <c r="B10760">
        <v>-2.06E-2</v>
      </c>
      <c r="C10760">
        <v>-0.1069</v>
      </c>
      <c r="D10760" s="3">
        <f t="shared" si="504"/>
        <v>-0.11318753429666285</v>
      </c>
      <c r="E10760" s="3">
        <f t="shared" si="505"/>
        <v>8.5724515071357206E-3</v>
      </c>
      <c r="AG10760">
        <v>195</v>
      </c>
      <c r="AH10760">
        <f t="shared" si="506"/>
        <v>200</v>
      </c>
      <c r="AI10760">
        <v>-2.06E-2</v>
      </c>
    </row>
    <row r="10761" spans="1:35" x14ac:dyDescent="0.25">
      <c r="A10761">
        <v>192</v>
      </c>
      <c r="B10761">
        <v>-6.4000000000000001E-2</v>
      </c>
      <c r="C10761">
        <v>-0.1086</v>
      </c>
      <c r="D10761" s="3">
        <f t="shared" si="504"/>
        <v>-0.12042174066391187</v>
      </c>
      <c r="E10761" s="3">
        <f t="shared" si="505"/>
        <v>3.183412819545726E-3</v>
      </c>
      <c r="AG10761">
        <v>192</v>
      </c>
      <c r="AH10761">
        <f t="shared" si="506"/>
        <v>190</v>
      </c>
      <c r="AI10761">
        <v>-6.4000000000000001E-2</v>
      </c>
    </row>
    <row r="10762" spans="1:35" x14ac:dyDescent="0.25">
      <c r="A10762">
        <v>190</v>
      </c>
      <c r="B10762">
        <v>-6.8400000000000002E-2</v>
      </c>
      <c r="C10762">
        <v>-0.1111</v>
      </c>
      <c r="D10762" s="3">
        <f t="shared" si="504"/>
        <v>-0.12506236133711543</v>
      </c>
      <c r="E10762" s="3">
        <f t="shared" si="505"/>
        <v>3.2106231922978332E-3</v>
      </c>
      <c r="AG10762">
        <v>190</v>
      </c>
      <c r="AH10762">
        <f t="shared" si="506"/>
        <v>190</v>
      </c>
      <c r="AI10762">
        <v>-6.8400000000000002E-2</v>
      </c>
    </row>
    <row r="10763" spans="1:35" x14ac:dyDescent="0.25">
      <c r="A10763">
        <v>188</v>
      </c>
      <c r="B10763">
        <v>-8.8499999999999995E-2</v>
      </c>
      <c r="C10763">
        <v>-0.1227</v>
      </c>
      <c r="D10763" s="3">
        <f t="shared" si="504"/>
        <v>-0.12955061278740981</v>
      </c>
      <c r="E10763" s="3">
        <f t="shared" si="505"/>
        <v>1.6851528102218545E-3</v>
      </c>
      <c r="AG10763">
        <v>188</v>
      </c>
      <c r="AH10763">
        <f t="shared" si="506"/>
        <v>190</v>
      </c>
      <c r="AI10763">
        <v>-8.8499999999999995E-2</v>
      </c>
    </row>
    <row r="10764" spans="1:35" x14ac:dyDescent="0.25">
      <c r="A10764">
        <v>187</v>
      </c>
      <c r="B10764">
        <v>-0.1096</v>
      </c>
      <c r="C10764">
        <v>-0.112</v>
      </c>
      <c r="D10764" s="3">
        <f t="shared" si="504"/>
        <v>-0.13173588379276599</v>
      </c>
      <c r="E10764" s="3">
        <f t="shared" si="505"/>
        <v>4.8999735128683994E-4</v>
      </c>
      <c r="AG10764">
        <v>187</v>
      </c>
      <c r="AH10764">
        <f t="shared" si="506"/>
        <v>190</v>
      </c>
      <c r="AI10764">
        <v>-0.1096</v>
      </c>
    </row>
    <row r="10765" spans="1:35" x14ac:dyDescent="0.25">
      <c r="A10765">
        <v>186</v>
      </c>
      <c r="B10765">
        <v>-0.1138</v>
      </c>
      <c r="C10765">
        <v>-0.11749999999999999</v>
      </c>
      <c r="D10765" s="3">
        <f t="shared" si="504"/>
        <v>-0.13388102677176472</v>
      </c>
      <c r="E10765" s="3">
        <f t="shared" si="505"/>
        <v>4.0324763620833154E-4</v>
      </c>
      <c r="AG10765">
        <v>186</v>
      </c>
      <c r="AH10765">
        <f t="shared" si="506"/>
        <v>190</v>
      </c>
      <c r="AI10765">
        <v>-0.1138</v>
      </c>
    </row>
    <row r="10766" spans="1:35" x14ac:dyDescent="0.25">
      <c r="A10766">
        <v>186</v>
      </c>
      <c r="B10766">
        <v>-0.1226</v>
      </c>
      <c r="C10766">
        <v>-0.1246</v>
      </c>
      <c r="D10766" s="3">
        <f t="shared" si="504"/>
        <v>-0.13388102677176472</v>
      </c>
      <c r="E10766" s="3">
        <f t="shared" si="505"/>
        <v>1.2726156502527238E-4</v>
      </c>
      <c r="AG10766">
        <v>186</v>
      </c>
      <c r="AH10766">
        <f t="shared" si="506"/>
        <v>190</v>
      </c>
      <c r="AI10766">
        <v>-0.1226</v>
      </c>
    </row>
    <row r="10767" spans="1:35" x14ac:dyDescent="0.25">
      <c r="A10767">
        <v>185</v>
      </c>
      <c r="B10767">
        <v>-8.0699999999999994E-2</v>
      </c>
      <c r="C10767">
        <v>-0.1198</v>
      </c>
      <c r="D10767" s="3">
        <f t="shared" si="504"/>
        <v>-0.13598538829307416</v>
      </c>
      <c r="E10767" s="3">
        <f t="shared" si="505"/>
        <v>3.0564741587159822E-3</v>
      </c>
      <c r="AG10767">
        <v>185</v>
      </c>
      <c r="AH10767">
        <f t="shared" si="506"/>
        <v>190</v>
      </c>
      <c r="AI10767">
        <v>-8.0699999999999994E-2</v>
      </c>
    </row>
    <row r="10768" spans="1:35" x14ac:dyDescent="0.25">
      <c r="A10768">
        <v>185</v>
      </c>
      <c r="B10768">
        <v>-0.11360000000000001</v>
      </c>
      <c r="C10768">
        <v>-0.12239999999999999</v>
      </c>
      <c r="D10768" s="3">
        <f t="shared" si="504"/>
        <v>-0.13598538829307416</v>
      </c>
      <c r="E10768" s="3">
        <f t="shared" si="505"/>
        <v>5.0110560903170143E-4</v>
      </c>
      <c r="AG10768">
        <v>185</v>
      </c>
      <c r="AH10768">
        <f t="shared" si="506"/>
        <v>190</v>
      </c>
      <c r="AI10768">
        <v>-0.11360000000000001</v>
      </c>
    </row>
    <row r="10769" spans="1:35" x14ac:dyDescent="0.25">
      <c r="A10769">
        <v>185</v>
      </c>
      <c r="B10769">
        <v>-8.6900000000000005E-2</v>
      </c>
      <c r="C10769">
        <v>-0.11849999999999999</v>
      </c>
      <c r="D10769" s="3">
        <f t="shared" si="504"/>
        <v>-0.13598538829307416</v>
      </c>
      <c r="E10769" s="3">
        <f t="shared" si="505"/>
        <v>2.4093753438818614E-3</v>
      </c>
      <c r="AG10769">
        <v>185</v>
      </c>
      <c r="AH10769">
        <f t="shared" si="506"/>
        <v>190</v>
      </c>
      <c r="AI10769">
        <v>-8.6900000000000005E-2</v>
      </c>
    </row>
    <row r="10770" spans="1:35" x14ac:dyDescent="0.25">
      <c r="A10770">
        <v>186</v>
      </c>
      <c r="B10770">
        <v>-5.4199999999999998E-2</v>
      </c>
      <c r="C10770">
        <v>-0.11269999999999999</v>
      </c>
      <c r="D10770" s="3">
        <f t="shared" si="504"/>
        <v>-0.13388102677176472</v>
      </c>
      <c r="E10770" s="3">
        <f t="shared" si="505"/>
        <v>6.3490660274026865E-3</v>
      </c>
      <c r="AG10770">
        <v>186</v>
      </c>
      <c r="AH10770">
        <f t="shared" si="506"/>
        <v>190</v>
      </c>
      <c r="AI10770">
        <v>-5.4199999999999998E-2</v>
      </c>
    </row>
    <row r="10771" spans="1:35" x14ac:dyDescent="0.25">
      <c r="A10771">
        <v>186</v>
      </c>
      <c r="B10771">
        <v>-5.2200000000000003E-2</v>
      </c>
      <c r="C10771">
        <v>-0.11940000000000001</v>
      </c>
      <c r="D10771" s="3">
        <f t="shared" si="504"/>
        <v>-0.13388102677176472</v>
      </c>
      <c r="E10771" s="3">
        <f t="shared" si="505"/>
        <v>6.6717901344897461E-3</v>
      </c>
      <c r="AG10771">
        <v>186</v>
      </c>
      <c r="AH10771">
        <f t="shared" si="506"/>
        <v>190</v>
      </c>
      <c r="AI10771">
        <v>-5.2200000000000003E-2</v>
      </c>
    </row>
    <row r="10772" spans="1:35" x14ac:dyDescent="0.25">
      <c r="A10772">
        <v>185</v>
      </c>
      <c r="B10772">
        <v>-6.1699999999999998E-2</v>
      </c>
      <c r="C10772">
        <v>-0.1225</v>
      </c>
      <c r="D10772" s="3">
        <f t="shared" si="504"/>
        <v>-0.13598538829307416</v>
      </c>
      <c r="E10772" s="3">
        <f t="shared" si="505"/>
        <v>5.5183189138527985E-3</v>
      </c>
      <c r="AG10772">
        <v>185</v>
      </c>
      <c r="AH10772">
        <f t="shared" si="506"/>
        <v>190</v>
      </c>
      <c r="AI10772">
        <v>-6.1699999999999998E-2</v>
      </c>
    </row>
    <row r="10773" spans="1:35" x14ac:dyDescent="0.25">
      <c r="A10773">
        <v>184</v>
      </c>
      <c r="B10773">
        <v>-6.2399999999999997E-2</v>
      </c>
      <c r="C10773">
        <v>-0.1196</v>
      </c>
      <c r="D10773" s="3">
        <f t="shared" si="504"/>
        <v>-0.13804832734778957</v>
      </c>
      <c r="E10773" s="3">
        <f t="shared" si="505"/>
        <v>5.7226694305183281E-3</v>
      </c>
      <c r="AG10773">
        <v>184</v>
      </c>
      <c r="AH10773">
        <f t="shared" si="506"/>
        <v>180</v>
      </c>
      <c r="AI10773">
        <v>-6.2399999999999997E-2</v>
      </c>
    </row>
    <row r="10774" spans="1:35" x14ac:dyDescent="0.25">
      <c r="A10774">
        <v>184</v>
      </c>
      <c r="B10774">
        <v>-0.1072</v>
      </c>
      <c r="C10774">
        <v>-0.10829999999999999</v>
      </c>
      <c r="D10774" s="3">
        <f t="shared" si="504"/>
        <v>-0.13804832734778957</v>
      </c>
      <c r="E10774" s="3">
        <f t="shared" si="505"/>
        <v>9.5161930015638186E-4</v>
      </c>
      <c r="AG10774">
        <v>184</v>
      </c>
      <c r="AH10774">
        <f t="shared" si="506"/>
        <v>180</v>
      </c>
      <c r="AI10774">
        <v>-0.1072</v>
      </c>
    </row>
    <row r="10775" spans="1:35" x14ac:dyDescent="0.25">
      <c r="A10775">
        <v>185</v>
      </c>
      <c r="B10775">
        <v>-5.7799999999999997E-2</v>
      </c>
      <c r="C10775">
        <v>-0.12939999999999999</v>
      </c>
      <c r="D10775" s="3">
        <f t="shared" si="504"/>
        <v>-0.13598538829307416</v>
      </c>
      <c r="E10775" s="3">
        <f t="shared" si="505"/>
        <v>6.11295494253878E-3</v>
      </c>
      <c r="AG10775">
        <v>185</v>
      </c>
      <c r="AH10775">
        <f t="shared" si="506"/>
        <v>190</v>
      </c>
      <c r="AI10775">
        <v>-5.7799999999999997E-2</v>
      </c>
    </row>
    <row r="10776" spans="1:35" x14ac:dyDescent="0.25">
      <c r="A10776">
        <v>184</v>
      </c>
      <c r="B10776">
        <v>-1.8200000000000001E-2</v>
      </c>
      <c r="C10776">
        <v>-0.1046</v>
      </c>
      <c r="D10776" s="3">
        <f t="shared" si="504"/>
        <v>-0.13804832734778957</v>
      </c>
      <c r="E10776" s="3">
        <f t="shared" si="505"/>
        <v>1.4363621568062928E-2</v>
      </c>
      <c r="AG10776">
        <v>184</v>
      </c>
      <c r="AH10776">
        <f t="shared" si="506"/>
        <v>180</v>
      </c>
      <c r="AI10776">
        <v>-1.8200000000000001E-2</v>
      </c>
    </row>
    <row r="10777" spans="1:35" x14ac:dyDescent="0.25">
      <c r="A10777">
        <v>183</v>
      </c>
      <c r="B10777">
        <v>-5.7700000000000001E-2</v>
      </c>
      <c r="C10777">
        <v>-0.1166</v>
      </c>
      <c r="D10777" s="3">
        <f t="shared" si="504"/>
        <v>-0.14006921554469057</v>
      </c>
      <c r="E10777" s="3">
        <f t="shared" si="505"/>
        <v>6.7846876694476936E-3</v>
      </c>
      <c r="AG10777">
        <v>183</v>
      </c>
      <c r="AH10777">
        <f t="shared" si="506"/>
        <v>180</v>
      </c>
      <c r="AI10777">
        <v>-5.7700000000000001E-2</v>
      </c>
    </row>
    <row r="10778" spans="1:35" x14ac:dyDescent="0.25">
      <c r="A10778">
        <v>183</v>
      </c>
      <c r="B10778">
        <v>4.7999999999999996E-3</v>
      </c>
      <c r="C10778">
        <v>-0.1181</v>
      </c>
      <c r="D10778" s="3">
        <f t="shared" si="504"/>
        <v>-0.14006921554469057</v>
      </c>
      <c r="E10778" s="3">
        <f t="shared" si="505"/>
        <v>2.0987089612534014E-2</v>
      </c>
      <c r="AG10778">
        <v>183</v>
      </c>
      <c r="AH10778">
        <f t="shared" si="506"/>
        <v>180</v>
      </c>
      <c r="AI10778">
        <v>4.7999999999999996E-3</v>
      </c>
    </row>
    <row r="10779" spans="1:35" x14ac:dyDescent="0.25">
      <c r="A10779">
        <v>183</v>
      </c>
      <c r="B10779">
        <v>4.4499999999999998E-2</v>
      </c>
      <c r="C10779">
        <v>-9.8599999999999993E-2</v>
      </c>
      <c r="D10779" s="3">
        <f t="shared" si="504"/>
        <v>-0.14006921554469057</v>
      </c>
      <c r="E10779" s="3">
        <f t="shared" si="505"/>
        <v>3.4065795326782451E-2</v>
      </c>
      <c r="AG10779">
        <v>183</v>
      </c>
      <c r="AH10779">
        <f t="shared" si="506"/>
        <v>180</v>
      </c>
      <c r="AI10779">
        <v>4.4499999999999998E-2</v>
      </c>
    </row>
    <row r="10780" spans="1:35" x14ac:dyDescent="0.25">
      <c r="A10780">
        <v>183</v>
      </c>
      <c r="B10780">
        <v>-6.4999999999999997E-3</v>
      </c>
      <c r="C10780">
        <v>-0.1108</v>
      </c>
      <c r="D10780" s="3">
        <f t="shared" si="504"/>
        <v>-0.14006921554469057</v>
      </c>
      <c r="E10780" s="3">
        <f t="shared" si="505"/>
        <v>1.7840735341224007E-2</v>
      </c>
      <c r="AG10780">
        <v>183</v>
      </c>
      <c r="AH10780">
        <f t="shared" si="506"/>
        <v>180</v>
      </c>
      <c r="AI10780">
        <v>-6.4999999999999997E-3</v>
      </c>
    </row>
    <row r="10781" spans="1:35" x14ac:dyDescent="0.25">
      <c r="A10781">
        <v>183</v>
      </c>
      <c r="B10781">
        <v>2.1700000000000001E-2</v>
      </c>
      <c r="C10781">
        <v>-0.1147</v>
      </c>
      <c r="D10781" s="3">
        <f t="shared" si="504"/>
        <v>-0.14006921554469057</v>
      </c>
      <c r="E10781" s="3">
        <f t="shared" si="505"/>
        <v>2.6169279097944555E-2</v>
      </c>
      <c r="AG10781">
        <v>183</v>
      </c>
      <c r="AH10781">
        <f t="shared" si="506"/>
        <v>180</v>
      </c>
      <c r="AI10781">
        <v>2.1700000000000001E-2</v>
      </c>
    </row>
    <row r="10782" spans="1:35" x14ac:dyDescent="0.25">
      <c r="A10782">
        <v>184</v>
      </c>
      <c r="B10782">
        <v>3.49E-2</v>
      </c>
      <c r="C10782">
        <v>-0.11219999999999999</v>
      </c>
      <c r="D10782" s="3">
        <f t="shared" si="504"/>
        <v>-0.13804832734778957</v>
      </c>
      <c r="E10782" s="3">
        <f t="shared" si="505"/>
        <v>2.9911123932398184E-2</v>
      </c>
      <c r="AG10782">
        <v>184</v>
      </c>
      <c r="AH10782">
        <f t="shared" si="506"/>
        <v>180</v>
      </c>
      <c r="AI10782">
        <v>3.49E-2</v>
      </c>
    </row>
    <row r="10783" spans="1:35" x14ac:dyDescent="0.25">
      <c r="A10783">
        <v>184</v>
      </c>
      <c r="B10783">
        <v>-8.2000000000000007E-3</v>
      </c>
      <c r="C10783">
        <v>-0.1138</v>
      </c>
      <c r="D10783" s="3">
        <f t="shared" si="504"/>
        <v>-0.13804832734778957</v>
      </c>
      <c r="E10783" s="3">
        <f t="shared" si="505"/>
        <v>1.6860588115018713E-2</v>
      </c>
      <c r="AG10783">
        <v>184</v>
      </c>
      <c r="AH10783">
        <f t="shared" si="506"/>
        <v>180</v>
      </c>
      <c r="AI10783">
        <v>-8.2000000000000007E-3</v>
      </c>
    </row>
    <row r="10784" spans="1:35" x14ac:dyDescent="0.25">
      <c r="A10784">
        <v>185</v>
      </c>
      <c r="B10784">
        <v>1.4E-2</v>
      </c>
      <c r="C10784">
        <v>-0.10730000000000001</v>
      </c>
      <c r="D10784" s="3">
        <f t="shared" si="504"/>
        <v>-0.13598538829307416</v>
      </c>
      <c r="E10784" s="3">
        <f t="shared" si="505"/>
        <v>2.2495616701424231E-2</v>
      </c>
      <c r="AG10784">
        <v>185</v>
      </c>
      <c r="AH10784">
        <f t="shared" si="506"/>
        <v>190</v>
      </c>
      <c r="AI10784">
        <v>1.4E-2</v>
      </c>
    </row>
    <row r="10785" spans="1:35" x14ac:dyDescent="0.25">
      <c r="A10785">
        <v>185</v>
      </c>
      <c r="B10785">
        <v>4.3700000000000003E-2</v>
      </c>
      <c r="C10785">
        <v>-0.111</v>
      </c>
      <c r="D10785" s="3">
        <f t="shared" si="504"/>
        <v>-0.13598538829307416</v>
      </c>
      <c r="E10785" s="3">
        <f t="shared" si="505"/>
        <v>3.228683876603284E-2</v>
      </c>
      <c r="AG10785">
        <v>185</v>
      </c>
      <c r="AH10785">
        <f t="shared" si="506"/>
        <v>190</v>
      </c>
      <c r="AI10785">
        <v>4.3700000000000003E-2</v>
      </c>
    </row>
    <row r="10786" spans="1:35" x14ac:dyDescent="0.25">
      <c r="A10786">
        <v>185</v>
      </c>
      <c r="B10786">
        <v>4.2200000000000001E-2</v>
      </c>
      <c r="C10786">
        <v>-0.1075</v>
      </c>
      <c r="D10786" s="3">
        <f t="shared" si="504"/>
        <v>-0.13598538829307416</v>
      </c>
      <c r="E10786" s="3">
        <f t="shared" si="505"/>
        <v>3.1750032601153617E-2</v>
      </c>
      <c r="AG10786">
        <v>185</v>
      </c>
      <c r="AH10786">
        <f t="shared" si="506"/>
        <v>190</v>
      </c>
      <c r="AI10786">
        <v>4.2200000000000001E-2</v>
      </c>
    </row>
    <row r="10787" spans="1:35" x14ac:dyDescent="0.25">
      <c r="A10787">
        <v>185</v>
      </c>
      <c r="B10787">
        <v>3.6600000000000001E-2</v>
      </c>
      <c r="C10787">
        <v>-0.11210000000000001</v>
      </c>
      <c r="D10787" s="3">
        <f t="shared" si="504"/>
        <v>-0.13598538829307416</v>
      </c>
      <c r="E10787" s="3">
        <f t="shared" si="505"/>
        <v>2.9785716252271176E-2</v>
      </c>
      <c r="AG10787">
        <v>185</v>
      </c>
      <c r="AH10787">
        <f t="shared" si="506"/>
        <v>190</v>
      </c>
      <c r="AI10787">
        <v>3.6600000000000001E-2</v>
      </c>
    </row>
    <row r="10788" spans="1:35" x14ac:dyDescent="0.25">
      <c r="A10788">
        <v>186</v>
      </c>
      <c r="B10788">
        <v>4.1000000000000002E-2</v>
      </c>
      <c r="C10788">
        <v>-0.1091</v>
      </c>
      <c r="D10788" s="3">
        <f t="shared" si="504"/>
        <v>-0.13388102677176472</v>
      </c>
      <c r="E10788" s="3">
        <f t="shared" si="505"/>
        <v>3.0583373524746691E-2</v>
      </c>
      <c r="AG10788">
        <v>186</v>
      </c>
      <c r="AH10788">
        <f t="shared" si="506"/>
        <v>190</v>
      </c>
      <c r="AI10788">
        <v>4.1000000000000002E-2</v>
      </c>
    </row>
    <row r="10789" spans="1:35" x14ac:dyDescent="0.25">
      <c r="A10789">
        <v>187</v>
      </c>
      <c r="B10789">
        <v>2.7799999999999998E-2</v>
      </c>
      <c r="C10789">
        <v>-0.1022</v>
      </c>
      <c r="D10789" s="3">
        <f t="shared" si="504"/>
        <v>-0.13173588379276599</v>
      </c>
      <c r="E10789" s="3">
        <f t="shared" si="505"/>
        <v>2.545169821753893E-2</v>
      </c>
      <c r="AG10789">
        <v>187</v>
      </c>
      <c r="AH10789">
        <f t="shared" si="506"/>
        <v>190</v>
      </c>
      <c r="AI10789">
        <v>2.7799999999999998E-2</v>
      </c>
    </row>
    <row r="10790" spans="1:35" x14ac:dyDescent="0.25">
      <c r="A10790">
        <v>189</v>
      </c>
      <c r="B10790">
        <v>8.3900000000000002E-2</v>
      </c>
      <c r="C10790">
        <v>-0.1014</v>
      </c>
      <c r="D10790" s="3">
        <f t="shared" si="504"/>
        <v>-0.12732587941041351</v>
      </c>
      <c r="E10790" s="3">
        <f t="shared" si="505"/>
        <v>4.4616372132702552E-2</v>
      </c>
      <c r="AG10790">
        <v>189</v>
      </c>
      <c r="AH10790">
        <f t="shared" si="506"/>
        <v>190</v>
      </c>
      <c r="AI10790">
        <v>8.3900000000000002E-2</v>
      </c>
    </row>
    <row r="10791" spans="1:35" x14ac:dyDescent="0.25">
      <c r="A10791">
        <v>192</v>
      </c>
      <c r="B10791">
        <v>8.2900000000000001E-2</v>
      </c>
      <c r="C10791">
        <v>-9.8799999999999999E-2</v>
      </c>
      <c r="D10791" s="3">
        <f t="shared" si="504"/>
        <v>-0.12042174066391187</v>
      </c>
      <c r="E10791" s="3">
        <f t="shared" si="505"/>
        <v>4.1339730226603033E-2</v>
      </c>
      <c r="AG10791">
        <v>192</v>
      </c>
      <c r="AH10791">
        <f t="shared" si="506"/>
        <v>190</v>
      </c>
      <c r="AI10791">
        <v>8.2900000000000001E-2</v>
      </c>
    </row>
    <row r="10792" spans="1:35" x14ac:dyDescent="0.25">
      <c r="A10792">
        <v>197</v>
      </c>
      <c r="B10792">
        <v>9.5600000000000004E-2</v>
      </c>
      <c r="C10792">
        <v>-8.6699999999999999E-2</v>
      </c>
      <c r="D10792" s="3">
        <f t="shared" si="504"/>
        <v>-0.10819111537597031</v>
      </c>
      <c r="E10792" s="3">
        <f t="shared" si="505"/>
        <v>4.1530818706182054E-2</v>
      </c>
      <c r="AG10792">
        <v>197</v>
      </c>
      <c r="AH10792">
        <f t="shared" si="506"/>
        <v>200</v>
      </c>
      <c r="AI10792">
        <v>9.5600000000000004E-2</v>
      </c>
    </row>
    <row r="10793" spans="1:35" x14ac:dyDescent="0.25">
      <c r="A10793">
        <v>202</v>
      </c>
      <c r="B10793">
        <v>7.8100000000000003E-2</v>
      </c>
      <c r="C10793">
        <v>-0.1022</v>
      </c>
      <c r="D10793" s="3">
        <f t="shared" si="504"/>
        <v>-9.5137090372435923E-2</v>
      </c>
      <c r="E10793" s="3">
        <f t="shared" si="505"/>
        <v>3.0011089480707531E-2</v>
      </c>
      <c r="AG10793">
        <v>202</v>
      </c>
      <c r="AH10793">
        <f t="shared" si="506"/>
        <v>200</v>
      </c>
      <c r="AI10793">
        <v>7.8100000000000003E-2</v>
      </c>
    </row>
    <row r="10794" spans="1:35" x14ac:dyDescent="0.25">
      <c r="A10794">
        <v>208</v>
      </c>
      <c r="B10794">
        <v>9.8000000000000004E-2</v>
      </c>
      <c r="C10794">
        <v>-9.4899999999999998E-2</v>
      </c>
      <c r="D10794" s="3">
        <f t="shared" si="504"/>
        <v>-7.8525652949385141E-2</v>
      </c>
      <c r="E10794" s="3">
        <f t="shared" si="505"/>
        <v>3.1161306149206772E-2</v>
      </c>
      <c r="AG10794">
        <v>208</v>
      </c>
      <c r="AH10794">
        <f t="shared" si="506"/>
        <v>210</v>
      </c>
      <c r="AI10794">
        <v>9.8000000000000004E-2</v>
      </c>
    </row>
    <row r="10795" spans="1:35" x14ac:dyDescent="0.25">
      <c r="A10795">
        <v>212</v>
      </c>
      <c r="B10795">
        <v>9.2999999999999999E-2</v>
      </c>
      <c r="C10795">
        <v>-9.4899999999999998E-2</v>
      </c>
      <c r="D10795" s="3">
        <f t="shared" si="504"/>
        <v>-6.6961747731684257E-2</v>
      </c>
      <c r="E10795" s="3">
        <f t="shared" si="505"/>
        <v>2.5587760737374992E-2</v>
      </c>
      <c r="AG10795">
        <v>212</v>
      </c>
      <c r="AH10795">
        <f t="shared" si="506"/>
        <v>210</v>
      </c>
      <c r="AI10795">
        <v>9.2999999999999999E-2</v>
      </c>
    </row>
    <row r="10796" spans="1:35" x14ac:dyDescent="0.25">
      <c r="A10796">
        <v>216</v>
      </c>
      <c r="B10796">
        <v>8.8700000000000001E-2</v>
      </c>
      <c r="C10796">
        <v>-9.9299999999999999E-2</v>
      </c>
      <c r="D10796" s="3">
        <f t="shared" si="504"/>
        <v>-5.5071611610005962E-2</v>
      </c>
      <c r="E10796" s="3">
        <f t="shared" si="505"/>
        <v>2.0670276304938399E-2</v>
      </c>
      <c r="AG10796">
        <v>216</v>
      </c>
      <c r="AH10796">
        <f t="shared" si="506"/>
        <v>220</v>
      </c>
      <c r="AI10796">
        <v>8.8700000000000001E-2</v>
      </c>
    </row>
    <row r="10797" spans="1:35" x14ac:dyDescent="0.25">
      <c r="A10797">
        <v>220</v>
      </c>
      <c r="B10797">
        <v>0.1008</v>
      </c>
      <c r="C10797">
        <v>-0.12659999999999999</v>
      </c>
      <c r="D10797" s="3">
        <f t="shared" si="504"/>
        <v>-4.2913172132342907E-2</v>
      </c>
      <c r="E10797" s="3">
        <f t="shared" si="505"/>
        <v>2.0653475844340425E-2</v>
      </c>
      <c r="AG10797">
        <v>220</v>
      </c>
      <c r="AH10797">
        <f t="shared" si="506"/>
        <v>220</v>
      </c>
      <c r="AI10797">
        <v>0.1008</v>
      </c>
    </row>
    <row r="10798" spans="1:35" x14ac:dyDescent="0.25">
      <c r="A10798">
        <v>225</v>
      </c>
      <c r="B10798">
        <v>7.2300000000000003E-2</v>
      </c>
      <c r="C10798">
        <v>-0.1113</v>
      </c>
      <c r="D10798" s="3">
        <f t="shared" si="504"/>
        <v>-2.7428162704151767E-2</v>
      </c>
      <c r="E10798" s="3">
        <f t="shared" si="505"/>
        <v>9.9457064363457689E-3</v>
      </c>
      <c r="AG10798">
        <v>225</v>
      </c>
      <c r="AH10798">
        <f t="shared" si="506"/>
        <v>230</v>
      </c>
      <c r="AI10798">
        <v>7.2300000000000003E-2</v>
      </c>
    </row>
    <row r="10799" spans="1:35" x14ac:dyDescent="0.25">
      <c r="A10799">
        <v>229</v>
      </c>
      <c r="B10799">
        <v>6.2E-2</v>
      </c>
      <c r="C10799">
        <v>-0.115</v>
      </c>
      <c r="D10799" s="3">
        <f t="shared" si="504"/>
        <v>-1.4884141350150615E-2</v>
      </c>
      <c r="E10799" s="3">
        <f t="shared" si="505"/>
        <v>5.9111711911499403E-3</v>
      </c>
      <c r="AG10799">
        <v>229</v>
      </c>
      <c r="AH10799">
        <f t="shared" si="506"/>
        <v>230</v>
      </c>
      <c r="AI10799">
        <v>6.2E-2</v>
      </c>
    </row>
    <row r="10800" spans="1:35" x14ac:dyDescent="0.25">
      <c r="A10800">
        <v>232</v>
      </c>
      <c r="B10800">
        <v>6.1800000000000001E-2</v>
      </c>
      <c r="C10800">
        <v>-0.1024</v>
      </c>
      <c r="D10800" s="3">
        <f t="shared" si="504"/>
        <v>-5.4251797728707574E-3</v>
      </c>
      <c r="E10800" s="3">
        <f t="shared" si="505"/>
        <v>4.5192247954947921E-3</v>
      </c>
      <c r="AG10800">
        <v>232</v>
      </c>
      <c r="AH10800">
        <f t="shared" si="506"/>
        <v>230</v>
      </c>
      <c r="AI10800">
        <v>6.1800000000000001E-2</v>
      </c>
    </row>
    <row r="10801" spans="1:35" x14ac:dyDescent="0.25">
      <c r="A10801">
        <v>235</v>
      </c>
      <c r="B10801">
        <v>-7.1000000000000004E-3</v>
      </c>
      <c r="C10801">
        <v>-0.11219999999999999</v>
      </c>
      <c r="D10801" s="3">
        <f t="shared" si="504"/>
        <v>4.0486518450669161E-3</v>
      </c>
      <c r="E10801" s="3">
        <f t="shared" si="505"/>
        <v>1.2429243796251396E-4</v>
      </c>
      <c r="AG10801">
        <v>235</v>
      </c>
      <c r="AH10801">
        <f t="shared" si="506"/>
        <v>240</v>
      </c>
      <c r="AI10801">
        <v>-7.1000000000000004E-3</v>
      </c>
    </row>
    <row r="10802" spans="1:35" x14ac:dyDescent="0.25">
      <c r="A10802">
        <v>238</v>
      </c>
      <c r="B10802">
        <v>-2E-3</v>
      </c>
      <c r="C10802">
        <v>-0.1132</v>
      </c>
      <c r="D10802" s="3">
        <f t="shared" si="504"/>
        <v>1.35113863897156E-2</v>
      </c>
      <c r="E10802" s="3">
        <f t="shared" si="505"/>
        <v>2.4060310773105437E-4</v>
      </c>
      <c r="AG10802">
        <v>238</v>
      </c>
      <c r="AH10802">
        <f t="shared" si="506"/>
        <v>240</v>
      </c>
      <c r="AI10802">
        <v>-2E-3</v>
      </c>
    </row>
    <row r="10803" spans="1:35" x14ac:dyDescent="0.25">
      <c r="A10803">
        <v>241</v>
      </c>
      <c r="B10803">
        <v>2.06E-2</v>
      </c>
      <c r="C10803">
        <v>-0.1108</v>
      </c>
      <c r="D10803" s="3">
        <f t="shared" si="504"/>
        <v>2.2937087163434868E-2</v>
      </c>
      <c r="E10803" s="3">
        <f t="shared" si="505"/>
        <v>5.461976409492037E-6</v>
      </c>
      <c r="AG10803">
        <v>241</v>
      </c>
      <c r="AH10803">
        <f t="shared" si="506"/>
        <v>240</v>
      </c>
      <c r="AI10803">
        <v>2.06E-2</v>
      </c>
    </row>
    <row r="10804" spans="1:35" x14ac:dyDescent="0.25">
      <c r="A10804">
        <v>244</v>
      </c>
      <c r="B10804">
        <v>1.7100000000000001E-2</v>
      </c>
      <c r="C10804">
        <v>-0.1069</v>
      </c>
      <c r="D10804" s="3">
        <f t="shared" si="504"/>
        <v>3.22999189755767E-2</v>
      </c>
      <c r="E10804" s="3">
        <f t="shared" si="505"/>
        <v>2.310375368640966E-4</v>
      </c>
      <c r="AG10804">
        <v>244</v>
      </c>
      <c r="AH10804">
        <f t="shared" si="506"/>
        <v>240</v>
      </c>
      <c r="AI10804">
        <v>1.7100000000000001E-2</v>
      </c>
    </row>
    <row r="10805" spans="1:35" x14ac:dyDescent="0.25">
      <c r="A10805">
        <v>246</v>
      </c>
      <c r="B10805">
        <v>3.5099999999999999E-2</v>
      </c>
      <c r="C10805">
        <v>-0.1053</v>
      </c>
      <c r="D10805" s="3">
        <f t="shared" si="504"/>
        <v>3.8494197408534193E-2</v>
      </c>
      <c r="E10805" s="3">
        <f t="shared" si="505"/>
        <v>1.1520576048100239E-5</v>
      </c>
      <c r="AG10805">
        <v>246</v>
      </c>
      <c r="AH10805">
        <f t="shared" si="506"/>
        <v>250</v>
      </c>
      <c r="AI10805">
        <v>3.5099999999999999E-2</v>
      </c>
    </row>
    <row r="10806" spans="1:35" x14ac:dyDescent="0.25">
      <c r="A10806">
        <v>248</v>
      </c>
      <c r="B10806">
        <v>3.2500000000000001E-2</v>
      </c>
      <c r="C10806">
        <v>-0.1168</v>
      </c>
      <c r="D10806" s="3">
        <f t="shared" si="504"/>
        <v>4.4641576591525942E-2</v>
      </c>
      <c r="E10806" s="3">
        <f t="shared" si="505"/>
        <v>1.4741788212789067E-4</v>
      </c>
      <c r="AG10806">
        <v>248</v>
      </c>
      <c r="AH10806">
        <f t="shared" si="506"/>
        <v>250</v>
      </c>
      <c r="AI10806">
        <v>3.2500000000000001E-2</v>
      </c>
    </row>
    <row r="10807" spans="1:35" x14ac:dyDescent="0.25">
      <c r="A10807">
        <v>250</v>
      </c>
      <c r="B10807">
        <v>3.7600000000000001E-2</v>
      </c>
      <c r="C10807">
        <v>-0.105</v>
      </c>
      <c r="D10807" s="3">
        <f t="shared" si="504"/>
        <v>5.0734566889948637E-2</v>
      </c>
      <c r="E10807" s="3">
        <f t="shared" si="505"/>
        <v>1.7251684738653499E-4</v>
      </c>
      <c r="AG10807">
        <v>250</v>
      </c>
      <c r="AH10807">
        <f t="shared" si="506"/>
        <v>250</v>
      </c>
      <c r="AI10807">
        <v>3.7600000000000001E-2</v>
      </c>
    </row>
    <row r="10808" spans="1:35" x14ac:dyDescent="0.25">
      <c r="A10808">
        <v>251</v>
      </c>
      <c r="B10808">
        <v>-6.7000000000000002E-3</v>
      </c>
      <c r="C10808">
        <v>-0.1086</v>
      </c>
      <c r="D10808" s="3">
        <f t="shared" si="504"/>
        <v>5.3758343567922841E-2</v>
      </c>
      <c r="E10808" s="3">
        <f t="shared" si="505"/>
        <v>3.655211306976997E-3</v>
      </c>
      <c r="AG10808">
        <v>251</v>
      </c>
      <c r="AH10808">
        <f t="shared" si="506"/>
        <v>250</v>
      </c>
      <c r="AI10808">
        <v>-6.7000000000000002E-3</v>
      </c>
    </row>
    <row r="10809" spans="1:35" x14ac:dyDescent="0.25">
      <c r="A10809">
        <v>251</v>
      </c>
      <c r="B10809">
        <v>-0.10829999999999999</v>
      </c>
      <c r="C10809">
        <v>-0.1779</v>
      </c>
      <c r="D10809" s="3">
        <f t="shared" si="504"/>
        <v>5.3758343567922841E-2</v>
      </c>
      <c r="E10809" s="3">
        <f t="shared" si="505"/>
        <v>2.6262906719978919E-2</v>
      </c>
      <c r="AG10809">
        <v>251</v>
      </c>
      <c r="AH10809">
        <f t="shared" si="506"/>
        <v>250</v>
      </c>
      <c r="AI10809">
        <v>-0.10829999999999999</v>
      </c>
    </row>
    <row r="10810" spans="1:35" x14ac:dyDescent="0.25">
      <c r="A10810">
        <v>253</v>
      </c>
      <c r="B10810">
        <v>-0.13589999999999999</v>
      </c>
      <c r="C10810">
        <v>-0.1118</v>
      </c>
      <c r="D10810" s="3">
        <f t="shared" si="504"/>
        <v>5.9755854903622584E-2</v>
      </c>
      <c r="E10810" s="3">
        <f t="shared" si="505"/>
        <v>3.8281213558067413E-2</v>
      </c>
      <c r="AG10810">
        <v>253</v>
      </c>
      <c r="AH10810">
        <f t="shared" si="506"/>
        <v>250</v>
      </c>
      <c r="AI10810">
        <v>-0.13589999999999999</v>
      </c>
    </row>
    <row r="10811" spans="1:35" x14ac:dyDescent="0.25">
      <c r="A10811">
        <v>254</v>
      </c>
      <c r="B10811">
        <v>-0.25469999999999998</v>
      </c>
      <c r="C10811">
        <v>-0.14610000000000001</v>
      </c>
      <c r="D10811" s="3">
        <f t="shared" si="504"/>
        <v>6.2727762661296538E-2</v>
      </c>
      <c r="E10811" s="3">
        <f t="shared" si="505"/>
        <v>0.10076038450815639</v>
      </c>
      <c r="AG10811">
        <v>254</v>
      </c>
      <c r="AH10811">
        <f t="shared" si="506"/>
        <v>250</v>
      </c>
      <c r="AI10811">
        <v>-0.25469999999999998</v>
      </c>
    </row>
    <row r="10812" spans="1:35" x14ac:dyDescent="0.25">
      <c r="A10812">
        <v>254</v>
      </c>
      <c r="B10812">
        <v>-0.34310000000000002</v>
      </c>
      <c r="C10812">
        <v>-0.15559999999999999</v>
      </c>
      <c r="D10812" s="3">
        <f t="shared" si="504"/>
        <v>6.2727762661296538E-2</v>
      </c>
      <c r="E10812" s="3">
        <f t="shared" si="505"/>
        <v>0.16469617294667366</v>
      </c>
      <c r="AG10812">
        <v>254</v>
      </c>
      <c r="AH10812">
        <f t="shared" si="506"/>
        <v>250</v>
      </c>
      <c r="AI10812">
        <v>-0.34310000000000002</v>
      </c>
    </row>
    <row r="10813" spans="1:35" x14ac:dyDescent="0.25">
      <c r="A10813">
        <v>254</v>
      </c>
      <c r="B10813">
        <v>-0.44230000000000003</v>
      </c>
      <c r="C10813">
        <v>-0.157</v>
      </c>
      <c r="D10813" s="3">
        <f t="shared" si="504"/>
        <v>6.2727762661296538E-2</v>
      </c>
      <c r="E10813" s="3">
        <f t="shared" si="505"/>
        <v>0.25505304105867488</v>
      </c>
      <c r="AG10813">
        <v>254</v>
      </c>
      <c r="AH10813">
        <f t="shared" si="506"/>
        <v>250</v>
      </c>
      <c r="AI10813">
        <v>-0.44230000000000003</v>
      </c>
    </row>
    <row r="10814" spans="1:35" x14ac:dyDescent="0.25">
      <c r="A10814">
        <v>255</v>
      </c>
      <c r="B10814">
        <v>-0.47960000000000003</v>
      </c>
      <c r="C10814">
        <v>-0.15579999999999999</v>
      </c>
      <c r="D10814" s="3">
        <f t="shared" si="504"/>
        <v>6.568056293480623E-2</v>
      </c>
      <c r="E10814" s="3">
        <f t="shared" si="505"/>
        <v>0.29733089231449927</v>
      </c>
      <c r="AG10814">
        <v>255</v>
      </c>
      <c r="AH10814">
        <f t="shared" si="506"/>
        <v>260</v>
      </c>
      <c r="AI10814">
        <v>-0.47960000000000003</v>
      </c>
    </row>
    <row r="10815" spans="1:35" x14ac:dyDescent="0.25">
      <c r="A10815">
        <v>256</v>
      </c>
      <c r="B10815">
        <v>-0.47499999999999998</v>
      </c>
      <c r="C10815">
        <v>-0.15809999999999999</v>
      </c>
      <c r="D10815" s="3">
        <f t="shared" si="504"/>
        <v>6.8613356272584095E-2</v>
      </c>
      <c r="E10815" s="3">
        <f t="shared" si="505"/>
        <v>0.29551548111794346</v>
      </c>
      <c r="AG10815">
        <v>256</v>
      </c>
      <c r="AH10815">
        <f t="shared" si="506"/>
        <v>260</v>
      </c>
      <c r="AI10815">
        <v>-0.47499999999999998</v>
      </c>
    </row>
    <row r="10816" spans="1:35" x14ac:dyDescent="0.25">
      <c r="A10816">
        <v>259</v>
      </c>
      <c r="B10816">
        <v>-0.45369999999999999</v>
      </c>
      <c r="C10816">
        <v>-0.16159999999999999</v>
      </c>
      <c r="D10816" s="3">
        <f t="shared" si="504"/>
        <v>7.7282793201258221E-2</v>
      </c>
      <c r="E10816" s="3">
        <f t="shared" si="505"/>
        <v>0.28194272667581011</v>
      </c>
      <c r="AG10816">
        <v>259</v>
      </c>
      <c r="AH10816">
        <f t="shared" si="506"/>
        <v>260</v>
      </c>
      <c r="AI10816">
        <v>-0.45369999999999999</v>
      </c>
    </row>
    <row r="10817" spans="1:35" x14ac:dyDescent="0.25">
      <c r="A10817">
        <v>261</v>
      </c>
      <c r="B10817">
        <v>-0.44590000000000002</v>
      </c>
      <c r="C10817">
        <v>-0.16020000000000001</v>
      </c>
      <c r="D10817" s="3">
        <f t="shared" si="504"/>
        <v>8.2946179906133732E-2</v>
      </c>
      <c r="E10817" s="3">
        <f t="shared" si="505"/>
        <v>0.27967828200131073</v>
      </c>
      <c r="AG10817">
        <v>261</v>
      </c>
      <c r="AH10817">
        <f t="shared" si="506"/>
        <v>260</v>
      </c>
      <c r="AI10817">
        <v>-0.44590000000000002</v>
      </c>
    </row>
    <row r="10818" spans="1:35" x14ac:dyDescent="0.25">
      <c r="A10818">
        <v>263</v>
      </c>
      <c r="B10818">
        <v>-0.45700000000000002</v>
      </c>
      <c r="C10818">
        <v>-0.1666</v>
      </c>
      <c r="D10818" s="3">
        <f t="shared" ref="D10818:D10881" si="507">$H$3*SIN(($H$4+A10818)/180*PI())</f>
        <v>8.8508509467673024E-2</v>
      </c>
      <c r="E10818" s="3">
        <f t="shared" ref="E10818:E10881" si="508">(B10818-D10818)^2</f>
        <v>0.29757953390164232</v>
      </c>
      <c r="AG10818">
        <v>263</v>
      </c>
      <c r="AH10818">
        <f t="shared" ref="AH10818:AH10881" si="509">ROUND(AG10818/10,0)*10</f>
        <v>260</v>
      </c>
      <c r="AI10818">
        <v>-0.45700000000000002</v>
      </c>
    </row>
    <row r="10819" spans="1:35" x14ac:dyDescent="0.25">
      <c r="A10819">
        <v>264</v>
      </c>
      <c r="B10819">
        <v>-0.48199999999999998</v>
      </c>
      <c r="C10819">
        <v>-0.16139999999999999</v>
      </c>
      <c r="D10819" s="3">
        <f t="shared" si="507"/>
        <v>9.1249655020332082E-2</v>
      </c>
      <c r="E10819" s="3">
        <f t="shared" si="508"/>
        <v>0.32861516698092974</v>
      </c>
      <c r="AG10819">
        <v>264</v>
      </c>
      <c r="AH10819">
        <f t="shared" si="509"/>
        <v>260</v>
      </c>
      <c r="AI10819">
        <v>-0.48199999999999998</v>
      </c>
    </row>
    <row r="10820" spans="1:35" x14ac:dyDescent="0.25">
      <c r="A10820">
        <v>265</v>
      </c>
      <c r="B10820">
        <v>-0.52939999999999998</v>
      </c>
      <c r="C10820">
        <v>-0.15390000000000001</v>
      </c>
      <c r="D10820" s="3">
        <f t="shared" si="507"/>
        <v>9.3963005044116671E-2</v>
      </c>
      <c r="E10820" s="3">
        <f t="shared" si="508"/>
        <v>0.38858143605763146</v>
      </c>
      <c r="AG10820">
        <v>265</v>
      </c>
      <c r="AH10820">
        <f t="shared" si="509"/>
        <v>270</v>
      </c>
      <c r="AI10820">
        <v>-0.52939999999999998</v>
      </c>
    </row>
    <row r="10821" spans="1:35" x14ac:dyDescent="0.25">
      <c r="A10821">
        <v>267</v>
      </c>
      <c r="B10821">
        <v>-0.49630000000000002</v>
      </c>
      <c r="C10821">
        <v>-0.161</v>
      </c>
      <c r="D10821" s="3">
        <f t="shared" si="507"/>
        <v>9.9303021172805581E-2</v>
      </c>
      <c r="E10821" s="3">
        <f t="shared" si="508"/>
        <v>0.35474295883017354</v>
      </c>
      <c r="AG10821">
        <v>267</v>
      </c>
      <c r="AH10821">
        <f t="shared" si="509"/>
        <v>270</v>
      </c>
      <c r="AI10821">
        <v>-0.49630000000000002</v>
      </c>
    </row>
    <row r="10822" spans="1:35" x14ac:dyDescent="0.25">
      <c r="A10822">
        <v>268</v>
      </c>
      <c r="B10822">
        <v>-0.53129999999999999</v>
      </c>
      <c r="C10822">
        <v>-0.156</v>
      </c>
      <c r="D10822" s="3">
        <f t="shared" si="507"/>
        <v>0.10192806065706704</v>
      </c>
      <c r="E10822" s="3">
        <f t="shared" si="508"/>
        <v>0.40097777680351021</v>
      </c>
      <c r="AG10822">
        <v>268</v>
      </c>
      <c r="AH10822">
        <f t="shared" si="509"/>
        <v>270</v>
      </c>
      <c r="AI10822">
        <v>-0.53129999999999999</v>
      </c>
    </row>
    <row r="10823" spans="1:35" x14ac:dyDescent="0.25">
      <c r="A10823">
        <v>269</v>
      </c>
      <c r="B10823">
        <v>-0.55769999999999997</v>
      </c>
      <c r="C10823">
        <v>-0.15129999999999999</v>
      </c>
      <c r="D10823" s="3">
        <f t="shared" si="507"/>
        <v>0.10452205186665307</v>
      </c>
      <c r="E10823" s="3">
        <f t="shared" si="508"/>
        <v>0.43853804597848012</v>
      </c>
      <c r="AG10823">
        <v>269</v>
      </c>
      <c r="AH10823">
        <f t="shared" si="509"/>
        <v>270</v>
      </c>
      <c r="AI10823">
        <v>-0.55769999999999997</v>
      </c>
    </row>
    <row r="10824" spans="1:35" x14ac:dyDescent="0.25">
      <c r="A10824">
        <v>269</v>
      </c>
      <c r="B10824">
        <v>-0.55279999999999996</v>
      </c>
      <c r="C10824">
        <v>-0.14860000000000001</v>
      </c>
      <c r="D10824" s="3">
        <f t="shared" si="507"/>
        <v>0.10452205186665307</v>
      </c>
      <c r="E10824" s="3">
        <f t="shared" si="508"/>
        <v>0.43207227987018693</v>
      </c>
      <c r="AG10824">
        <v>269</v>
      </c>
      <c r="AH10824">
        <f t="shared" si="509"/>
        <v>270</v>
      </c>
      <c r="AI10824">
        <v>-0.55279999999999996</v>
      </c>
    </row>
    <row r="10825" spans="1:35" x14ac:dyDescent="0.25">
      <c r="A10825">
        <v>270</v>
      </c>
      <c r="B10825">
        <v>-0.57809999999999995</v>
      </c>
      <c r="C10825">
        <v>-0.14610000000000001</v>
      </c>
      <c r="D10825" s="3">
        <f t="shared" si="507"/>
        <v>0.10708420464671267</v>
      </c>
      <c r="E10825" s="3">
        <f t="shared" si="508"/>
        <v>0.46947739429734814</v>
      </c>
      <c r="AG10825">
        <v>270</v>
      </c>
      <c r="AH10825">
        <f t="shared" si="509"/>
        <v>270</v>
      </c>
      <c r="AI10825">
        <v>-0.57809999999999995</v>
      </c>
    </row>
    <row r="10826" spans="1:35" x14ac:dyDescent="0.25">
      <c r="A10826">
        <v>271</v>
      </c>
      <c r="B10826">
        <v>-0.62539999999999996</v>
      </c>
      <c r="C10826">
        <v>-0.15049999999999999</v>
      </c>
      <c r="D10826" s="3">
        <f t="shared" si="507"/>
        <v>0.1096137385406889</v>
      </c>
      <c r="E10826" s="3">
        <f t="shared" si="508"/>
        <v>0.54024519584356012</v>
      </c>
      <c r="AG10826">
        <v>271</v>
      </c>
      <c r="AH10826">
        <f t="shared" si="509"/>
        <v>270</v>
      </c>
      <c r="AI10826">
        <v>-0.62539999999999996</v>
      </c>
    </row>
    <row r="10827" spans="1:35" x14ac:dyDescent="0.25">
      <c r="A10827">
        <v>272</v>
      </c>
      <c r="B10827">
        <v>-0.6139</v>
      </c>
      <c r="C10827">
        <v>-0.15479999999999999</v>
      </c>
      <c r="D10827" s="3">
        <f t="shared" si="507"/>
        <v>0.1121098830280535</v>
      </c>
      <c r="E10827" s="3">
        <f t="shared" si="508"/>
        <v>0.52709035025440787</v>
      </c>
      <c r="AG10827">
        <v>272</v>
      </c>
      <c r="AH10827">
        <f t="shared" si="509"/>
        <v>270</v>
      </c>
      <c r="AI10827">
        <v>-0.6139</v>
      </c>
    </row>
    <row r="10828" spans="1:35" x14ac:dyDescent="0.25">
      <c r="A10828">
        <v>273</v>
      </c>
      <c r="B10828">
        <v>-0.57650000000000001</v>
      </c>
      <c r="C10828">
        <v>-0.14829999999999999</v>
      </c>
      <c r="D10828" s="3">
        <f t="shared" si="507"/>
        <v>0.11457187775901517</v>
      </c>
      <c r="E10828" s="3">
        <f t="shared" si="508"/>
        <v>0.47758034022937129</v>
      </c>
      <c r="AG10828">
        <v>273</v>
      </c>
      <c r="AH10828">
        <f t="shared" si="509"/>
        <v>270</v>
      </c>
      <c r="AI10828">
        <v>-0.57650000000000001</v>
      </c>
    </row>
    <row r="10829" spans="1:35" x14ac:dyDescent="0.25">
      <c r="A10829">
        <v>275</v>
      </c>
      <c r="B10829">
        <v>-0.5897</v>
      </c>
      <c r="C10829">
        <v>-0.1371</v>
      </c>
      <c r="D10829" s="3">
        <f t="shared" si="507"/>
        <v>0.11939042879273667</v>
      </c>
      <c r="E10829" s="3">
        <f t="shared" si="508"/>
        <v>0.50280923620546714</v>
      </c>
      <c r="AG10829">
        <v>275</v>
      </c>
      <c r="AH10829">
        <f t="shared" si="509"/>
        <v>280</v>
      </c>
      <c r="AI10829">
        <v>-0.5897</v>
      </c>
    </row>
    <row r="10830" spans="1:35" x14ac:dyDescent="0.25">
      <c r="A10830">
        <v>278</v>
      </c>
      <c r="B10830">
        <v>-0.51800000000000002</v>
      </c>
      <c r="C10830">
        <v>-0.15670000000000001</v>
      </c>
      <c r="D10830" s="3">
        <f t="shared" si="507"/>
        <v>0.12634373369082583</v>
      </c>
      <c r="E10830" s="3">
        <f t="shared" si="508"/>
        <v>0.41517884714663394</v>
      </c>
      <c r="AG10830">
        <v>278</v>
      </c>
      <c r="AH10830">
        <f t="shared" si="509"/>
        <v>280</v>
      </c>
      <c r="AI10830">
        <v>-0.51800000000000002</v>
      </c>
    </row>
    <row r="10831" spans="1:35" x14ac:dyDescent="0.25">
      <c r="A10831">
        <v>282</v>
      </c>
      <c r="B10831">
        <v>-0.3619</v>
      </c>
      <c r="C10831">
        <v>-0.2114</v>
      </c>
      <c r="D10831" s="3">
        <f t="shared" si="507"/>
        <v>0.13507296062500901</v>
      </c>
      <c r="E10831" s="3">
        <f t="shared" si="508"/>
        <v>0.24698212359238675</v>
      </c>
      <c r="AG10831">
        <v>282</v>
      </c>
      <c r="AH10831">
        <f t="shared" si="509"/>
        <v>280</v>
      </c>
      <c r="AI10831">
        <v>-0.3619</v>
      </c>
    </row>
    <row r="10832" spans="1:35" x14ac:dyDescent="0.25">
      <c r="A10832">
        <v>285</v>
      </c>
      <c r="B10832">
        <v>-0.2858</v>
      </c>
      <c r="C10832">
        <v>-0.14410000000000001</v>
      </c>
      <c r="D10832" s="3">
        <f t="shared" si="507"/>
        <v>0.14119023477696127</v>
      </c>
      <c r="E10832" s="3">
        <f t="shared" si="508"/>
        <v>0.18232066059488453</v>
      </c>
      <c r="AG10832">
        <v>285</v>
      </c>
      <c r="AH10832">
        <f t="shared" si="509"/>
        <v>290</v>
      </c>
      <c r="AI10832">
        <v>-0.2858</v>
      </c>
    </row>
    <row r="10833" spans="1:35" x14ac:dyDescent="0.25">
      <c r="A10833">
        <v>287</v>
      </c>
      <c r="B10833">
        <v>-9.0800000000000006E-2</v>
      </c>
      <c r="C10833">
        <v>-0.1028</v>
      </c>
      <c r="D10833" s="3">
        <f t="shared" si="507"/>
        <v>0.14505441348071815</v>
      </c>
      <c r="E10833" s="3">
        <f t="shared" si="508"/>
        <v>5.5627304358333574E-2</v>
      </c>
      <c r="AG10833">
        <v>287</v>
      </c>
      <c r="AH10833">
        <f t="shared" si="509"/>
        <v>290</v>
      </c>
      <c r="AI10833">
        <v>-9.0800000000000006E-2</v>
      </c>
    </row>
    <row r="10834" spans="1:35" x14ac:dyDescent="0.25">
      <c r="A10834">
        <v>285</v>
      </c>
      <c r="B10834">
        <v>-7.1300000000000002E-2</v>
      </c>
      <c r="C10834">
        <v>-0.1002</v>
      </c>
      <c r="D10834" s="3">
        <f t="shared" si="507"/>
        <v>0.14119023477696127</v>
      </c>
      <c r="E10834" s="3">
        <f t="shared" si="508"/>
        <v>4.5152099875568119E-2</v>
      </c>
      <c r="AG10834">
        <v>285</v>
      </c>
      <c r="AH10834">
        <f t="shared" si="509"/>
        <v>290</v>
      </c>
      <c r="AI10834">
        <v>-7.1300000000000002E-2</v>
      </c>
    </row>
    <row r="10835" spans="1:35" x14ac:dyDescent="0.25">
      <c r="A10835">
        <v>281</v>
      </c>
      <c r="B10835">
        <v>-6.2600000000000003E-2</v>
      </c>
      <c r="C10835">
        <v>-9.4399999999999998E-2</v>
      </c>
      <c r="D10835" s="3">
        <f t="shared" si="507"/>
        <v>0.1329507391969135</v>
      </c>
      <c r="E10835" s="3">
        <f t="shared" si="508"/>
        <v>3.824009160045929E-2</v>
      </c>
      <c r="AG10835">
        <v>281</v>
      </c>
      <c r="AH10835">
        <f t="shared" si="509"/>
        <v>280</v>
      </c>
      <c r="AI10835">
        <v>-6.2600000000000003E-2</v>
      </c>
    </row>
    <row r="10836" spans="1:35" x14ac:dyDescent="0.25">
      <c r="A10836">
        <v>274</v>
      </c>
      <c r="B10836">
        <v>-8.4199999999999997E-2</v>
      </c>
      <c r="C10836">
        <v>-0.12230000000000001</v>
      </c>
      <c r="D10836" s="3">
        <f t="shared" si="507"/>
        <v>0.1169989727861285</v>
      </c>
      <c r="E10836" s="3">
        <f t="shared" si="508"/>
        <v>4.0481026650193278E-2</v>
      </c>
      <c r="AG10836">
        <v>274</v>
      </c>
      <c r="AH10836">
        <f t="shared" si="509"/>
        <v>270</v>
      </c>
      <c r="AI10836">
        <v>-8.4199999999999997E-2</v>
      </c>
    </row>
    <row r="10837" spans="1:35" x14ac:dyDescent="0.25">
      <c r="A10837">
        <v>264</v>
      </c>
      <c r="B10837">
        <v>-8.0100000000000005E-2</v>
      </c>
      <c r="C10837">
        <v>-9.6100000000000005E-2</v>
      </c>
      <c r="D10837" s="3">
        <f t="shared" si="507"/>
        <v>9.1249655020332082E-2</v>
      </c>
      <c r="E10837" s="3">
        <f t="shared" si="508"/>
        <v>2.9360704275586819E-2</v>
      </c>
      <c r="AG10837">
        <v>264</v>
      </c>
      <c r="AH10837">
        <f t="shared" si="509"/>
        <v>260</v>
      </c>
      <c r="AI10837">
        <v>-8.0100000000000005E-2</v>
      </c>
    </row>
    <row r="10838" spans="1:35" x14ac:dyDescent="0.25">
      <c r="A10838">
        <v>257</v>
      </c>
      <c r="B10838">
        <v>-8.0199999999999994E-2</v>
      </c>
      <c r="C10838">
        <v>-9.6199999999999994E-2</v>
      </c>
      <c r="D10838" s="3">
        <f t="shared" si="507"/>
        <v>7.1525249317368811E-2</v>
      </c>
      <c r="E10838" s="3">
        <f t="shared" si="508"/>
        <v>2.3020551280417724E-2</v>
      </c>
      <c r="AG10838">
        <v>257</v>
      </c>
      <c r="AH10838">
        <f t="shared" si="509"/>
        <v>260</v>
      </c>
      <c r="AI10838">
        <v>-8.0199999999999994E-2</v>
      </c>
    </row>
    <row r="10839" spans="1:35" x14ac:dyDescent="0.25">
      <c r="A10839">
        <v>251</v>
      </c>
      <c r="B10839">
        <v>-0.2243</v>
      </c>
      <c r="C10839">
        <v>-0.14560000000000001</v>
      </c>
      <c r="D10839" s="3">
        <f t="shared" si="507"/>
        <v>5.3758343567922841E-2</v>
      </c>
      <c r="E10839" s="3">
        <f t="shared" si="508"/>
        <v>7.7316442427737025E-2</v>
      </c>
      <c r="AG10839">
        <v>251</v>
      </c>
      <c r="AH10839">
        <f t="shared" si="509"/>
        <v>250</v>
      </c>
      <c r="AI10839">
        <v>-0.2243</v>
      </c>
    </row>
    <row r="10840" spans="1:35" x14ac:dyDescent="0.25">
      <c r="A10840">
        <v>249</v>
      </c>
      <c r="B10840">
        <v>-9.8000000000000004E-2</v>
      </c>
      <c r="C10840">
        <v>-0.10390000000000001</v>
      </c>
      <c r="D10840" s="3">
        <f t="shared" si="507"/>
        <v>4.7695335971423294E-2</v>
      </c>
      <c r="E10840" s="3">
        <f t="shared" si="508"/>
        <v>2.1227130923825915E-2</v>
      </c>
      <c r="AG10840">
        <v>249</v>
      </c>
      <c r="AH10840">
        <f t="shared" si="509"/>
        <v>250</v>
      </c>
      <c r="AI10840">
        <v>-9.8000000000000004E-2</v>
      </c>
    </row>
    <row r="10841" spans="1:35" x14ac:dyDescent="0.25">
      <c r="A10841">
        <v>248</v>
      </c>
      <c r="B10841">
        <v>-0.106</v>
      </c>
      <c r="C10841">
        <v>-0.1072</v>
      </c>
      <c r="D10841" s="3">
        <f t="shared" si="507"/>
        <v>4.4641576591525942E-2</v>
      </c>
      <c r="E10841" s="3">
        <f t="shared" si="508"/>
        <v>2.2692884597980575E-2</v>
      </c>
      <c r="AG10841">
        <v>248</v>
      </c>
      <c r="AH10841">
        <f t="shared" si="509"/>
        <v>250</v>
      </c>
      <c r="AI10841">
        <v>-0.106</v>
      </c>
    </row>
    <row r="10842" spans="1:35" x14ac:dyDescent="0.25">
      <c r="A10842">
        <v>248</v>
      </c>
      <c r="B10842">
        <v>-9.7100000000000006E-2</v>
      </c>
      <c r="C10842">
        <v>-0.1182</v>
      </c>
      <c r="D10842" s="3">
        <f t="shared" si="507"/>
        <v>4.4641576591525942E-2</v>
      </c>
      <c r="E10842" s="3">
        <f t="shared" si="508"/>
        <v>2.0090674534651416E-2</v>
      </c>
      <c r="AG10842">
        <v>248</v>
      </c>
      <c r="AH10842">
        <f t="shared" si="509"/>
        <v>250</v>
      </c>
      <c r="AI10842">
        <v>-9.7100000000000006E-2</v>
      </c>
    </row>
    <row r="10843" spans="1:35" x14ac:dyDescent="0.25">
      <c r="A10843">
        <v>248</v>
      </c>
      <c r="B10843">
        <v>-0.1147</v>
      </c>
      <c r="C10843">
        <v>-0.12130000000000001</v>
      </c>
      <c r="D10843" s="3">
        <f t="shared" si="507"/>
        <v>4.4641576591525942E-2</v>
      </c>
      <c r="E10843" s="3">
        <f t="shared" si="508"/>
        <v>2.5389738030673122E-2</v>
      </c>
      <c r="AG10843">
        <v>248</v>
      </c>
      <c r="AH10843">
        <f t="shared" si="509"/>
        <v>250</v>
      </c>
      <c r="AI10843">
        <v>-0.1147</v>
      </c>
    </row>
    <row r="10844" spans="1:35" x14ac:dyDescent="0.25">
      <c r="A10844">
        <v>248</v>
      </c>
      <c r="B10844">
        <v>-9.6000000000000002E-2</v>
      </c>
      <c r="C10844">
        <v>-0.1089</v>
      </c>
      <c r="D10844" s="3">
        <f t="shared" si="507"/>
        <v>4.4641576591525942E-2</v>
      </c>
      <c r="E10844" s="3">
        <f t="shared" si="508"/>
        <v>1.9780053066150053E-2</v>
      </c>
      <c r="AG10844">
        <v>248</v>
      </c>
      <c r="AH10844">
        <f t="shared" si="509"/>
        <v>250</v>
      </c>
      <c r="AI10844">
        <v>-9.6000000000000002E-2</v>
      </c>
    </row>
    <row r="10845" spans="1:35" x14ac:dyDescent="0.25">
      <c r="A10845">
        <v>250</v>
      </c>
      <c r="B10845">
        <v>-0.1009</v>
      </c>
      <c r="C10845">
        <v>-0.14319999999999999</v>
      </c>
      <c r="D10845" s="3">
        <f t="shared" si="507"/>
        <v>5.0734566889948637E-2</v>
      </c>
      <c r="E10845" s="3">
        <f t="shared" si="508"/>
        <v>2.2993041875902308E-2</v>
      </c>
      <c r="AG10845">
        <v>250</v>
      </c>
      <c r="AH10845">
        <f t="shared" si="509"/>
        <v>250</v>
      </c>
      <c r="AI10845">
        <v>-0.1009</v>
      </c>
    </row>
    <row r="10846" spans="1:35" x14ac:dyDescent="0.25">
      <c r="A10846">
        <v>251</v>
      </c>
      <c r="B10846">
        <v>-0.11899999999999999</v>
      </c>
      <c r="C10846">
        <v>-9.74E-2</v>
      </c>
      <c r="D10846" s="3">
        <f t="shared" si="507"/>
        <v>5.3758343567922841E-2</v>
      </c>
      <c r="E10846" s="3">
        <f t="shared" si="508"/>
        <v>2.9845445272332464E-2</v>
      </c>
      <c r="AG10846">
        <v>251</v>
      </c>
      <c r="AH10846">
        <f t="shared" si="509"/>
        <v>250</v>
      </c>
      <c r="AI10846">
        <v>-0.11899999999999999</v>
      </c>
    </row>
    <row r="10847" spans="1:35" x14ac:dyDescent="0.25">
      <c r="A10847">
        <v>253</v>
      </c>
      <c r="B10847">
        <v>-0.1232</v>
      </c>
      <c r="C10847">
        <v>-0.1138</v>
      </c>
      <c r="D10847" s="3">
        <f t="shared" si="507"/>
        <v>5.9755854903622584E-2</v>
      </c>
      <c r="E10847" s="3">
        <f t="shared" si="508"/>
        <v>3.3472844843515405E-2</v>
      </c>
      <c r="AG10847">
        <v>253</v>
      </c>
      <c r="AH10847">
        <f t="shared" si="509"/>
        <v>250</v>
      </c>
      <c r="AI10847">
        <v>-0.1232</v>
      </c>
    </row>
    <row r="10848" spans="1:35" x14ac:dyDescent="0.25">
      <c r="A10848">
        <v>254</v>
      </c>
      <c r="B10848">
        <v>-0.14149999999999999</v>
      </c>
      <c r="C10848">
        <v>-0.1119</v>
      </c>
      <c r="D10848" s="3">
        <f t="shared" si="507"/>
        <v>6.2727762661296538E-2</v>
      </c>
      <c r="E10848" s="3">
        <f t="shared" si="508"/>
        <v>4.1708979041638866E-2</v>
      </c>
      <c r="AG10848">
        <v>254</v>
      </c>
      <c r="AH10848">
        <f t="shared" si="509"/>
        <v>250</v>
      </c>
      <c r="AI10848">
        <v>-0.14149999999999999</v>
      </c>
    </row>
    <row r="10849" spans="1:35" x14ac:dyDescent="0.25">
      <c r="A10849">
        <v>256</v>
      </c>
      <c r="B10849">
        <v>-0.17219999999999999</v>
      </c>
      <c r="C10849">
        <v>-0.1095</v>
      </c>
      <c r="D10849" s="3">
        <f t="shared" si="507"/>
        <v>6.8613356272584095E-2</v>
      </c>
      <c r="E10849" s="3">
        <f t="shared" si="508"/>
        <v>5.799107255926652E-2</v>
      </c>
      <c r="AG10849">
        <v>256</v>
      </c>
      <c r="AH10849">
        <f t="shared" si="509"/>
        <v>260</v>
      </c>
      <c r="AI10849">
        <v>-0.17219999999999999</v>
      </c>
    </row>
    <row r="10850" spans="1:35" x14ac:dyDescent="0.25">
      <c r="A10850">
        <v>258</v>
      </c>
      <c r="B10850">
        <v>-0.2024</v>
      </c>
      <c r="C10850">
        <v>-0.1198</v>
      </c>
      <c r="D10850" s="3">
        <f t="shared" si="507"/>
        <v>7.4415355078330817E-2</v>
      </c>
      <c r="E10850" s="3">
        <f t="shared" si="508"/>
        <v>7.6626740807142379E-2</v>
      </c>
      <c r="AG10850">
        <v>258</v>
      </c>
      <c r="AH10850">
        <f t="shared" si="509"/>
        <v>260</v>
      </c>
      <c r="AI10850">
        <v>-0.2024</v>
      </c>
    </row>
    <row r="10851" spans="1:35" x14ac:dyDescent="0.25">
      <c r="A10851">
        <v>259</v>
      </c>
      <c r="B10851">
        <v>-0.18129999999999999</v>
      </c>
      <c r="C10851">
        <v>-0.1129</v>
      </c>
      <c r="D10851" s="3">
        <f t="shared" si="507"/>
        <v>7.7282793201258221E-2</v>
      </c>
      <c r="E10851" s="3">
        <f t="shared" si="508"/>
        <v>6.6865060939764673E-2</v>
      </c>
      <c r="AG10851">
        <v>259</v>
      </c>
      <c r="AH10851">
        <f t="shared" si="509"/>
        <v>260</v>
      </c>
      <c r="AI10851">
        <v>-0.18129999999999999</v>
      </c>
    </row>
    <row r="10852" spans="1:35" x14ac:dyDescent="0.25">
      <c r="A10852">
        <v>262</v>
      </c>
      <c r="B10852">
        <v>-0.24479999999999999</v>
      </c>
      <c r="C10852">
        <v>-0.1104</v>
      </c>
      <c r="D10852" s="3">
        <f t="shared" si="507"/>
        <v>8.5740403365628937E-2</v>
      </c>
      <c r="E10852" s="3">
        <f t="shared" si="508"/>
        <v>0.10925695825711269</v>
      </c>
      <c r="AG10852">
        <v>262</v>
      </c>
      <c r="AH10852">
        <f t="shared" si="509"/>
        <v>260</v>
      </c>
      <c r="AI10852">
        <v>-0.24479999999999999</v>
      </c>
    </row>
    <row r="10853" spans="1:35" x14ac:dyDescent="0.25">
      <c r="A10853">
        <v>264</v>
      </c>
      <c r="B10853">
        <v>-0.19750000000000001</v>
      </c>
      <c r="C10853">
        <v>-0.1143</v>
      </c>
      <c r="D10853" s="3">
        <f t="shared" si="507"/>
        <v>9.1249655020332082E-2</v>
      </c>
      <c r="E10853" s="3">
        <f t="shared" si="508"/>
        <v>8.3376363274360807E-2</v>
      </c>
      <c r="AG10853">
        <v>264</v>
      </c>
      <c r="AH10853">
        <f t="shared" si="509"/>
        <v>260</v>
      </c>
      <c r="AI10853">
        <v>-0.19750000000000001</v>
      </c>
    </row>
    <row r="10854" spans="1:35" x14ac:dyDescent="0.25">
      <c r="A10854">
        <v>267</v>
      </c>
      <c r="B10854">
        <v>-0.19420000000000001</v>
      </c>
      <c r="C10854">
        <v>-0.1075</v>
      </c>
      <c r="D10854" s="3">
        <f t="shared" si="507"/>
        <v>9.9303021172805581E-2</v>
      </c>
      <c r="E10854" s="3">
        <f t="shared" si="508"/>
        <v>8.614402343756436E-2</v>
      </c>
      <c r="AG10854">
        <v>267</v>
      </c>
      <c r="AH10854">
        <f t="shared" si="509"/>
        <v>270</v>
      </c>
      <c r="AI10854">
        <v>-0.19420000000000001</v>
      </c>
    </row>
    <row r="10855" spans="1:35" x14ac:dyDescent="0.25">
      <c r="A10855">
        <v>270</v>
      </c>
      <c r="B10855">
        <v>-0.1704</v>
      </c>
      <c r="C10855">
        <v>-0.10730000000000001</v>
      </c>
      <c r="D10855" s="3">
        <f t="shared" si="507"/>
        <v>0.10708420464671267</v>
      </c>
      <c r="E10855" s="3">
        <f t="shared" si="508"/>
        <v>7.69974838284187E-2</v>
      </c>
      <c r="AG10855">
        <v>270</v>
      </c>
      <c r="AH10855">
        <f t="shared" si="509"/>
        <v>270</v>
      </c>
      <c r="AI10855">
        <v>-0.1704</v>
      </c>
    </row>
    <row r="10856" spans="1:35" x14ac:dyDescent="0.25">
      <c r="A10856">
        <v>273</v>
      </c>
      <c r="B10856">
        <v>-0.15509999999999999</v>
      </c>
      <c r="C10856">
        <v>-9.4299999999999995E-2</v>
      </c>
      <c r="D10856" s="3">
        <f t="shared" si="507"/>
        <v>0.11457187775901517</v>
      </c>
      <c r="E10856" s="3">
        <f t="shared" si="508"/>
        <v>7.2722921654073194E-2</v>
      </c>
      <c r="AG10856">
        <v>273</v>
      </c>
      <c r="AH10856">
        <f t="shared" si="509"/>
        <v>270</v>
      </c>
      <c r="AI10856">
        <v>-0.15509999999999999</v>
      </c>
    </row>
    <row r="10857" spans="1:35" x14ac:dyDescent="0.25">
      <c r="A10857">
        <v>277</v>
      </c>
      <c r="B10857">
        <v>-0.1164</v>
      </c>
      <c r="C10857">
        <v>-0.1132</v>
      </c>
      <c r="D10857" s="3">
        <f t="shared" si="507"/>
        <v>0.12406352097966009</v>
      </c>
      <c r="E10857" s="3">
        <f t="shared" si="508"/>
        <v>5.7822704921935426E-2</v>
      </c>
      <c r="AG10857">
        <v>277</v>
      </c>
      <c r="AH10857">
        <f t="shared" si="509"/>
        <v>280</v>
      </c>
      <c r="AI10857">
        <v>-0.1164</v>
      </c>
    </row>
    <row r="10858" spans="1:35" x14ac:dyDescent="0.25">
      <c r="A10858">
        <v>281</v>
      </c>
      <c r="B10858">
        <v>-5.2900000000000003E-2</v>
      </c>
      <c r="C10858">
        <v>-0.105</v>
      </c>
      <c r="D10858" s="3">
        <f t="shared" si="507"/>
        <v>0.1329507391969135</v>
      </c>
      <c r="E10858" s="3">
        <f t="shared" si="508"/>
        <v>3.454049726003916E-2</v>
      </c>
      <c r="AG10858">
        <v>281</v>
      </c>
      <c r="AH10858">
        <f t="shared" si="509"/>
        <v>280</v>
      </c>
      <c r="AI10858">
        <v>-5.2900000000000003E-2</v>
      </c>
    </row>
    <row r="10859" spans="1:35" x14ac:dyDescent="0.25">
      <c r="A10859">
        <v>283</v>
      </c>
      <c r="B10859">
        <v>-2.5100000000000001E-2</v>
      </c>
      <c r="C10859">
        <v>-0.1244</v>
      </c>
      <c r="D10859" s="3">
        <f t="shared" si="507"/>
        <v>0.13715403752081706</v>
      </c>
      <c r="E10859" s="3">
        <f t="shared" si="508"/>
        <v>2.6326372691806713E-2</v>
      </c>
      <c r="AG10859">
        <v>283</v>
      </c>
      <c r="AH10859">
        <f t="shared" si="509"/>
        <v>280</v>
      </c>
      <c r="AI10859">
        <v>-2.5100000000000001E-2</v>
      </c>
    </row>
    <row r="10860" spans="1:35" x14ac:dyDescent="0.25">
      <c r="A10860">
        <v>285</v>
      </c>
      <c r="B10860">
        <v>-2.8799999999999999E-2</v>
      </c>
      <c r="C10860">
        <v>-0.1075</v>
      </c>
      <c r="D10860" s="3">
        <f t="shared" si="507"/>
        <v>0.14119023477696127</v>
      </c>
      <c r="E10860" s="3">
        <f t="shared" si="508"/>
        <v>2.8896679919526411E-2</v>
      </c>
      <c r="AG10860">
        <v>285</v>
      </c>
      <c r="AH10860">
        <f t="shared" si="509"/>
        <v>290</v>
      </c>
      <c r="AI10860">
        <v>-2.8799999999999999E-2</v>
      </c>
    </row>
    <row r="10861" spans="1:35" x14ac:dyDescent="0.25">
      <c r="A10861">
        <v>287</v>
      </c>
      <c r="B10861">
        <v>-2.6700000000000002E-2</v>
      </c>
      <c r="C10861">
        <v>-0.1069</v>
      </c>
      <c r="D10861" s="3">
        <f t="shared" si="507"/>
        <v>0.14505441348071815</v>
      </c>
      <c r="E10861" s="3">
        <f t="shared" si="508"/>
        <v>2.9499578550105498E-2</v>
      </c>
      <c r="AG10861">
        <v>287</v>
      </c>
      <c r="AH10861">
        <f t="shared" si="509"/>
        <v>290</v>
      </c>
      <c r="AI10861">
        <v>-2.6700000000000002E-2</v>
      </c>
    </row>
    <row r="10862" spans="1:35" x14ac:dyDescent="0.25">
      <c r="A10862">
        <v>289</v>
      </c>
      <c r="B10862">
        <v>3.3999999999999998E-3</v>
      </c>
      <c r="C10862">
        <v>-0.1074</v>
      </c>
      <c r="D10862" s="3">
        <f t="shared" si="507"/>
        <v>0.14874186572556844</v>
      </c>
      <c r="E10862" s="3">
        <f t="shared" si="508"/>
        <v>2.112425793258917E-2</v>
      </c>
      <c r="AG10862">
        <v>289</v>
      </c>
      <c r="AH10862">
        <f t="shared" si="509"/>
        <v>290</v>
      </c>
      <c r="AI10862">
        <v>3.3999999999999998E-3</v>
      </c>
    </row>
    <row r="10863" spans="1:35" x14ac:dyDescent="0.25">
      <c r="A10863">
        <v>289</v>
      </c>
      <c r="B10863">
        <v>1.3299999999999999E-2</v>
      </c>
      <c r="C10863">
        <v>-0.1077</v>
      </c>
      <c r="D10863" s="3">
        <f t="shared" si="507"/>
        <v>0.14874186572556844</v>
      </c>
      <c r="E10863" s="3">
        <f t="shared" si="508"/>
        <v>1.834449899122291E-2</v>
      </c>
      <c r="AG10863">
        <v>289</v>
      </c>
      <c r="AH10863">
        <f t="shared" si="509"/>
        <v>290</v>
      </c>
      <c r="AI10863">
        <v>1.3299999999999999E-2</v>
      </c>
    </row>
    <row r="10864" spans="1:35" x14ac:dyDescent="0.25">
      <c r="A10864">
        <v>289</v>
      </c>
      <c r="B10864">
        <v>-1.8700000000000001E-2</v>
      </c>
      <c r="C10864">
        <v>-0.1071</v>
      </c>
      <c r="D10864" s="3">
        <f t="shared" si="507"/>
        <v>0.14874186572556844</v>
      </c>
      <c r="E10864" s="3">
        <f t="shared" si="508"/>
        <v>2.8036778397659289E-2</v>
      </c>
      <c r="AG10864">
        <v>289</v>
      </c>
      <c r="AH10864">
        <f t="shared" si="509"/>
        <v>290</v>
      </c>
      <c r="AI10864">
        <v>-1.8700000000000001E-2</v>
      </c>
    </row>
    <row r="10865" spans="1:35" x14ac:dyDescent="0.25">
      <c r="A10865">
        <v>290</v>
      </c>
      <c r="B10865">
        <v>-4.9099999999999998E-2</v>
      </c>
      <c r="C10865">
        <v>-0.123</v>
      </c>
      <c r="D10865" s="3">
        <f t="shared" si="507"/>
        <v>0.15051790692853928</v>
      </c>
      <c r="E10865" s="3">
        <f t="shared" si="508"/>
        <v>3.9847308766530976E-2</v>
      </c>
      <c r="AG10865">
        <v>290</v>
      </c>
      <c r="AH10865">
        <f t="shared" si="509"/>
        <v>290</v>
      </c>
      <c r="AI10865">
        <v>-4.9099999999999998E-2</v>
      </c>
    </row>
    <row r="10866" spans="1:35" x14ac:dyDescent="0.25">
      <c r="A10866">
        <v>290</v>
      </c>
      <c r="B10866">
        <v>-4.5699999999999998E-2</v>
      </c>
      <c r="C10866">
        <v>-0.11650000000000001</v>
      </c>
      <c r="D10866" s="3">
        <f t="shared" si="507"/>
        <v>0.15051790692853928</v>
      </c>
      <c r="E10866" s="3">
        <f t="shared" si="508"/>
        <v>3.8501466999416901E-2</v>
      </c>
      <c r="AG10866">
        <v>290</v>
      </c>
      <c r="AH10866">
        <f t="shared" si="509"/>
        <v>290</v>
      </c>
      <c r="AI10866">
        <v>-4.5699999999999998E-2</v>
      </c>
    </row>
    <row r="10867" spans="1:35" x14ac:dyDescent="0.25">
      <c r="A10867">
        <v>290</v>
      </c>
      <c r="B10867">
        <v>-3.7999999999999999E-2</v>
      </c>
      <c r="C10867">
        <v>-0.12479999999999999</v>
      </c>
      <c r="D10867" s="3">
        <f t="shared" si="507"/>
        <v>0.15051790692853928</v>
      </c>
      <c r="E10867" s="3">
        <f t="shared" si="508"/>
        <v>3.5539001232717402E-2</v>
      </c>
      <c r="AG10867">
        <v>290</v>
      </c>
      <c r="AH10867">
        <f t="shared" si="509"/>
        <v>290</v>
      </c>
      <c r="AI10867">
        <v>-3.7999999999999999E-2</v>
      </c>
    </row>
    <row r="10868" spans="1:35" x14ac:dyDescent="0.25">
      <c r="A10868">
        <v>290</v>
      </c>
      <c r="B10868">
        <v>-4.3499999999999997E-2</v>
      </c>
      <c r="C10868">
        <v>-0.1241</v>
      </c>
      <c r="D10868" s="3">
        <f t="shared" si="507"/>
        <v>0.15051790692853928</v>
      </c>
      <c r="E10868" s="3">
        <f t="shared" si="508"/>
        <v>3.7642948208931326E-2</v>
      </c>
      <c r="AG10868">
        <v>290</v>
      </c>
      <c r="AH10868">
        <f t="shared" si="509"/>
        <v>290</v>
      </c>
      <c r="AI10868">
        <v>-4.3499999999999997E-2</v>
      </c>
    </row>
    <row r="10869" spans="1:35" x14ac:dyDescent="0.25">
      <c r="A10869">
        <v>290</v>
      </c>
      <c r="B10869">
        <v>-2.5499999999999998E-2</v>
      </c>
      <c r="C10869">
        <v>-0.1154</v>
      </c>
      <c r="D10869" s="3">
        <f t="shared" si="507"/>
        <v>0.15051790692853928</v>
      </c>
      <c r="E10869" s="3">
        <f t="shared" si="508"/>
        <v>3.0982303559503915E-2</v>
      </c>
      <c r="AG10869">
        <v>290</v>
      </c>
      <c r="AH10869">
        <f t="shared" si="509"/>
        <v>290</v>
      </c>
      <c r="AI10869">
        <v>-2.5499999999999998E-2</v>
      </c>
    </row>
    <row r="10870" spans="1:35" x14ac:dyDescent="0.25">
      <c r="A10870">
        <v>290</v>
      </c>
      <c r="B10870">
        <v>-1.5100000000000001E-2</v>
      </c>
      <c r="C10870">
        <v>-0.1212</v>
      </c>
      <c r="D10870" s="3">
        <f t="shared" si="507"/>
        <v>0.15051790692853928</v>
      </c>
      <c r="E10870" s="3">
        <f t="shared" si="508"/>
        <v>2.7429291095390301E-2</v>
      </c>
      <c r="AG10870">
        <v>290</v>
      </c>
      <c r="AH10870">
        <f t="shared" si="509"/>
        <v>290</v>
      </c>
      <c r="AI10870">
        <v>-1.5100000000000001E-2</v>
      </c>
    </row>
    <row r="10871" spans="1:35" x14ac:dyDescent="0.25">
      <c r="A10871">
        <v>290</v>
      </c>
      <c r="B10871">
        <v>-4.4999999999999997E-3</v>
      </c>
      <c r="C10871">
        <v>-0.1135</v>
      </c>
      <c r="D10871" s="3">
        <f t="shared" si="507"/>
        <v>0.15051790692853928</v>
      </c>
      <c r="E10871" s="3">
        <f t="shared" si="508"/>
        <v>2.4030551468505267E-2</v>
      </c>
      <c r="AG10871">
        <v>290</v>
      </c>
      <c r="AH10871">
        <f t="shared" si="509"/>
        <v>290</v>
      </c>
      <c r="AI10871">
        <v>-4.4999999999999997E-3</v>
      </c>
    </row>
    <row r="10872" spans="1:35" x14ac:dyDescent="0.25">
      <c r="A10872">
        <v>289</v>
      </c>
      <c r="B10872">
        <v>-1.1000000000000001E-3</v>
      </c>
      <c r="C10872">
        <v>-0.1154</v>
      </c>
      <c r="D10872" s="3">
        <f t="shared" si="507"/>
        <v>0.14874186572556844</v>
      </c>
      <c r="E10872" s="3">
        <f t="shared" si="508"/>
        <v>2.245258472411928E-2</v>
      </c>
      <c r="AG10872">
        <v>289</v>
      </c>
      <c r="AH10872">
        <f t="shared" si="509"/>
        <v>290</v>
      </c>
      <c r="AI10872">
        <v>-1.1000000000000001E-3</v>
      </c>
    </row>
    <row r="10873" spans="1:35" x14ac:dyDescent="0.25">
      <c r="A10873">
        <v>288</v>
      </c>
      <c r="B10873">
        <v>-2.9499999999999998E-2</v>
      </c>
      <c r="C10873">
        <v>-0.11559999999999999</v>
      </c>
      <c r="D10873" s="3">
        <f t="shared" si="507"/>
        <v>0.14692051630940267</v>
      </c>
      <c r="E10873" s="3">
        <f t="shared" si="508"/>
        <v>3.1124198574876215E-2</v>
      </c>
      <c r="AG10873">
        <v>288</v>
      </c>
      <c r="AH10873">
        <f t="shared" si="509"/>
        <v>290</v>
      </c>
      <c r="AI10873">
        <v>-2.9499999999999998E-2</v>
      </c>
    </row>
    <row r="10874" spans="1:35" x14ac:dyDescent="0.25">
      <c r="A10874">
        <v>286</v>
      </c>
      <c r="B10874">
        <v>-5.4300000000000001E-2</v>
      </c>
      <c r="C10874">
        <v>-0.1135</v>
      </c>
      <c r="D10874" s="3">
        <f t="shared" si="507"/>
        <v>0.14314412567251378</v>
      </c>
      <c r="E10874" s="3">
        <f t="shared" si="508"/>
        <v>3.8984182762583419E-2</v>
      </c>
      <c r="AG10874">
        <v>286</v>
      </c>
      <c r="AH10874">
        <f t="shared" si="509"/>
        <v>290</v>
      </c>
      <c r="AI10874">
        <v>-5.4300000000000001E-2</v>
      </c>
    </row>
    <row r="10875" spans="1:35" x14ac:dyDescent="0.25">
      <c r="A10875">
        <v>285</v>
      </c>
      <c r="B10875">
        <v>-3.4700000000000002E-2</v>
      </c>
      <c r="C10875">
        <v>-0.11849999999999999</v>
      </c>
      <c r="D10875" s="3">
        <f t="shared" si="507"/>
        <v>0.14119023477696127</v>
      </c>
      <c r="E10875" s="3">
        <f t="shared" si="508"/>
        <v>3.0937374689894558E-2</v>
      </c>
      <c r="AG10875">
        <v>285</v>
      </c>
      <c r="AH10875">
        <f t="shared" si="509"/>
        <v>290</v>
      </c>
      <c r="AI10875">
        <v>-3.4700000000000002E-2</v>
      </c>
    </row>
    <row r="10876" spans="1:35" x14ac:dyDescent="0.25">
      <c r="A10876">
        <v>284</v>
      </c>
      <c r="B10876">
        <v>-3.1300000000000001E-2</v>
      </c>
      <c r="C10876">
        <v>-0.1245</v>
      </c>
      <c r="D10876" s="3">
        <f t="shared" si="507"/>
        <v>0.13919333596815517</v>
      </c>
      <c r="E10876" s="3">
        <f t="shared" si="508"/>
        <v>2.9067977609550232E-2</v>
      </c>
      <c r="AG10876">
        <v>284</v>
      </c>
      <c r="AH10876">
        <f t="shared" si="509"/>
        <v>280</v>
      </c>
      <c r="AI10876">
        <v>-3.1300000000000001E-2</v>
      </c>
    </row>
    <row r="10877" spans="1:35" x14ac:dyDescent="0.25">
      <c r="A10877">
        <v>283</v>
      </c>
      <c r="B10877">
        <v>-5.16E-2</v>
      </c>
      <c r="C10877">
        <v>-0.11990000000000001</v>
      </c>
      <c r="D10877" s="3">
        <f t="shared" si="507"/>
        <v>0.13715403752081706</v>
      </c>
      <c r="E10877" s="3">
        <f t="shared" si="508"/>
        <v>3.5628086680410016E-2</v>
      </c>
      <c r="AG10877">
        <v>283</v>
      </c>
      <c r="AH10877">
        <f t="shared" si="509"/>
        <v>280</v>
      </c>
      <c r="AI10877">
        <v>-5.16E-2</v>
      </c>
    </row>
    <row r="10878" spans="1:35" x14ac:dyDescent="0.25">
      <c r="A10878">
        <v>282</v>
      </c>
      <c r="B10878">
        <v>-3.7900000000000003E-2</v>
      </c>
      <c r="C10878">
        <v>-0.1077</v>
      </c>
      <c r="D10878" s="3">
        <f t="shared" si="507"/>
        <v>0.13507296062500901</v>
      </c>
      <c r="E10878" s="3">
        <f t="shared" si="508"/>
        <v>2.9919645107380915E-2</v>
      </c>
      <c r="AG10878">
        <v>282</v>
      </c>
      <c r="AH10878">
        <f t="shared" si="509"/>
        <v>280</v>
      </c>
      <c r="AI10878">
        <v>-3.7900000000000003E-2</v>
      </c>
    </row>
    <row r="10879" spans="1:35" x14ac:dyDescent="0.25">
      <c r="A10879">
        <v>281</v>
      </c>
      <c r="B10879">
        <v>-1.29E-2</v>
      </c>
      <c r="C10879">
        <v>-0.1167</v>
      </c>
      <c r="D10879" s="3">
        <f t="shared" si="507"/>
        <v>0.1329507391969135</v>
      </c>
      <c r="E10879" s="3">
        <f t="shared" si="508"/>
        <v>2.1272438124286079E-2</v>
      </c>
      <c r="AG10879">
        <v>281</v>
      </c>
      <c r="AH10879">
        <f t="shared" si="509"/>
        <v>280</v>
      </c>
      <c r="AI10879">
        <v>-1.29E-2</v>
      </c>
    </row>
    <row r="10880" spans="1:35" x14ac:dyDescent="0.25">
      <c r="A10880">
        <v>281</v>
      </c>
      <c r="B10880">
        <v>4.3299999999999998E-2</v>
      </c>
      <c r="C10880">
        <v>-0.1207</v>
      </c>
      <c r="D10880" s="3">
        <f t="shared" si="507"/>
        <v>0.1329507391969135</v>
      </c>
      <c r="E10880" s="3">
        <f t="shared" si="508"/>
        <v>8.0372550385530012E-3</v>
      </c>
      <c r="AG10880">
        <v>281</v>
      </c>
      <c r="AH10880">
        <f t="shared" si="509"/>
        <v>280</v>
      </c>
      <c r="AI10880">
        <v>4.3299999999999998E-2</v>
      </c>
    </row>
    <row r="10881" spans="1:35" x14ac:dyDescent="0.25">
      <c r="A10881">
        <v>281</v>
      </c>
      <c r="B10881">
        <v>-1E-4</v>
      </c>
      <c r="C10881">
        <v>-0.115</v>
      </c>
      <c r="D10881" s="3">
        <f t="shared" si="507"/>
        <v>0.1329507391969135</v>
      </c>
      <c r="E10881" s="3">
        <f t="shared" si="508"/>
        <v>1.7702499200845091E-2</v>
      </c>
      <c r="AG10881">
        <v>281</v>
      </c>
      <c r="AH10881">
        <f t="shared" si="509"/>
        <v>280</v>
      </c>
      <c r="AI10881">
        <v>-1E-4</v>
      </c>
    </row>
    <row r="10882" spans="1:35" x14ac:dyDescent="0.25">
      <c r="A10882">
        <v>281</v>
      </c>
      <c r="B10882">
        <v>-5.1000000000000004E-3</v>
      </c>
      <c r="C10882">
        <v>-0.1147</v>
      </c>
      <c r="D10882" s="3">
        <f t="shared" ref="D10882:D10945" si="510">$H$3*SIN(($H$4+A10882)/180*PI())</f>
        <v>0.1329507391969135</v>
      </c>
      <c r="E10882" s="3">
        <f t="shared" ref="E10882:E10945" si="511">(B10882-D10882)^2</f>
        <v>1.9058006592814227E-2</v>
      </c>
      <c r="AG10882">
        <v>281</v>
      </c>
      <c r="AH10882">
        <f t="shared" ref="AH10882:AH10945" si="512">ROUND(AG10882/10,0)*10</f>
        <v>280</v>
      </c>
      <c r="AI10882">
        <v>-5.1000000000000004E-3</v>
      </c>
    </row>
    <row r="10883" spans="1:35" x14ac:dyDescent="0.25">
      <c r="A10883">
        <v>281</v>
      </c>
      <c r="B10883">
        <v>-7.3000000000000001E-3</v>
      </c>
      <c r="C10883">
        <v>-0.1203</v>
      </c>
      <c r="D10883" s="3">
        <f t="shared" si="510"/>
        <v>0.1329507391969135</v>
      </c>
      <c r="E10883" s="3">
        <f t="shared" si="511"/>
        <v>1.9670269845280648E-2</v>
      </c>
      <c r="AG10883">
        <v>281</v>
      </c>
      <c r="AH10883">
        <f t="shared" si="512"/>
        <v>280</v>
      </c>
      <c r="AI10883">
        <v>-7.3000000000000001E-3</v>
      </c>
    </row>
    <row r="10884" spans="1:35" x14ac:dyDescent="0.25">
      <c r="A10884">
        <v>281</v>
      </c>
      <c r="B10884">
        <v>-1.1599999999999999E-2</v>
      </c>
      <c r="C10884">
        <v>-0.1173</v>
      </c>
      <c r="D10884" s="3">
        <f t="shared" si="510"/>
        <v>0.1329507391969135</v>
      </c>
      <c r="E10884" s="3">
        <f t="shared" si="511"/>
        <v>2.0894916202374103E-2</v>
      </c>
      <c r="AG10884">
        <v>281</v>
      </c>
      <c r="AH10884">
        <f t="shared" si="512"/>
        <v>280</v>
      </c>
      <c r="AI10884">
        <v>-1.1599999999999999E-2</v>
      </c>
    </row>
    <row r="10885" spans="1:35" x14ac:dyDescent="0.25">
      <c r="A10885">
        <v>281</v>
      </c>
      <c r="B10885">
        <v>-1.7600000000000001E-2</v>
      </c>
      <c r="C10885">
        <v>-0.1163</v>
      </c>
      <c r="D10885" s="3">
        <f t="shared" si="510"/>
        <v>0.1329507391969135</v>
      </c>
      <c r="E10885" s="3">
        <f t="shared" si="511"/>
        <v>2.2665525072737069E-2</v>
      </c>
      <c r="AG10885">
        <v>281</v>
      </c>
      <c r="AH10885">
        <f t="shared" si="512"/>
        <v>280</v>
      </c>
      <c r="AI10885">
        <v>-1.7600000000000001E-2</v>
      </c>
    </row>
    <row r="10886" spans="1:35" x14ac:dyDescent="0.25">
      <c r="A10886">
        <v>282</v>
      </c>
      <c r="B10886">
        <v>-3.0499999999999999E-2</v>
      </c>
      <c r="C10886">
        <v>-0.1196</v>
      </c>
      <c r="D10886" s="3">
        <f t="shared" si="510"/>
        <v>0.13507296062500901</v>
      </c>
      <c r="E10886" s="3">
        <f t="shared" si="511"/>
        <v>2.7414405290130783E-2</v>
      </c>
      <c r="AG10886">
        <v>282</v>
      </c>
      <c r="AH10886">
        <f t="shared" si="512"/>
        <v>280</v>
      </c>
      <c r="AI10886">
        <v>-3.0499999999999999E-2</v>
      </c>
    </row>
    <row r="10887" spans="1:35" x14ac:dyDescent="0.25">
      <c r="A10887">
        <v>282</v>
      </c>
      <c r="B10887">
        <v>-7.1000000000000004E-3</v>
      </c>
      <c r="C10887">
        <v>-0.11899999999999999</v>
      </c>
      <c r="D10887" s="3">
        <f t="shared" si="510"/>
        <v>0.13507296062500901</v>
      </c>
      <c r="E10887" s="3">
        <f t="shared" si="511"/>
        <v>2.021315073288036E-2</v>
      </c>
      <c r="AG10887">
        <v>282</v>
      </c>
      <c r="AH10887">
        <f t="shared" si="512"/>
        <v>280</v>
      </c>
      <c r="AI10887">
        <v>-7.1000000000000004E-3</v>
      </c>
    </row>
    <row r="10888" spans="1:35" x14ac:dyDescent="0.25">
      <c r="A10888">
        <v>282</v>
      </c>
      <c r="B10888">
        <v>-1.34E-2</v>
      </c>
      <c r="C10888">
        <v>-0.12089999999999999</v>
      </c>
      <c r="D10888" s="3">
        <f t="shared" si="510"/>
        <v>0.13507296062500901</v>
      </c>
      <c r="E10888" s="3">
        <f t="shared" si="511"/>
        <v>2.2044220036755473E-2</v>
      </c>
      <c r="AG10888">
        <v>282</v>
      </c>
      <c r="AH10888">
        <f t="shared" si="512"/>
        <v>280</v>
      </c>
      <c r="AI10888">
        <v>-1.34E-2</v>
      </c>
    </row>
    <row r="10889" spans="1:35" x14ac:dyDescent="0.25">
      <c r="A10889">
        <v>282</v>
      </c>
      <c r="B10889">
        <v>-2.0799999999999999E-2</v>
      </c>
      <c r="C10889">
        <v>-0.11799999999999999</v>
      </c>
      <c r="D10889" s="3">
        <f t="shared" si="510"/>
        <v>0.13507296062500901</v>
      </c>
      <c r="E10889" s="3">
        <f t="shared" si="511"/>
        <v>2.4296379854005606E-2</v>
      </c>
      <c r="AG10889">
        <v>282</v>
      </c>
      <c r="AH10889">
        <f t="shared" si="512"/>
        <v>280</v>
      </c>
      <c r="AI10889">
        <v>-2.0799999999999999E-2</v>
      </c>
    </row>
    <row r="10890" spans="1:35" x14ac:dyDescent="0.25">
      <c r="A10890">
        <v>282</v>
      </c>
      <c r="B10890">
        <v>-3.4700000000000002E-2</v>
      </c>
      <c r="C10890">
        <v>-0.1148</v>
      </c>
      <c r="D10890" s="3">
        <f t="shared" si="510"/>
        <v>0.13507296062500901</v>
      </c>
      <c r="E10890" s="3">
        <f t="shared" si="511"/>
        <v>2.8822858159380862E-2</v>
      </c>
      <c r="AG10890">
        <v>282</v>
      </c>
      <c r="AH10890">
        <f t="shared" si="512"/>
        <v>280</v>
      </c>
      <c r="AI10890">
        <v>-3.4700000000000002E-2</v>
      </c>
    </row>
    <row r="10891" spans="1:35" x14ac:dyDescent="0.25">
      <c r="A10891">
        <v>282</v>
      </c>
      <c r="B10891">
        <v>-5.3400000000000003E-2</v>
      </c>
      <c r="C10891">
        <v>-0.1227</v>
      </c>
      <c r="D10891" s="3">
        <f t="shared" si="510"/>
        <v>0.13507296062500901</v>
      </c>
      <c r="E10891" s="3">
        <f t="shared" si="511"/>
        <v>3.5522056886756199E-2</v>
      </c>
      <c r="AG10891">
        <v>282</v>
      </c>
      <c r="AH10891">
        <f t="shared" si="512"/>
        <v>280</v>
      </c>
      <c r="AI10891">
        <v>-5.3400000000000003E-2</v>
      </c>
    </row>
    <row r="10892" spans="1:35" x14ac:dyDescent="0.25">
      <c r="A10892">
        <v>282</v>
      </c>
      <c r="B10892">
        <v>-8.0799999999999997E-2</v>
      </c>
      <c r="C10892">
        <v>-0.124</v>
      </c>
      <c r="D10892" s="3">
        <f t="shared" si="510"/>
        <v>0.13507296062500901</v>
      </c>
      <c r="E10892" s="3">
        <f t="shared" si="511"/>
        <v>4.6601135129006682E-2</v>
      </c>
      <c r="AG10892">
        <v>282</v>
      </c>
      <c r="AH10892">
        <f t="shared" si="512"/>
        <v>280</v>
      </c>
      <c r="AI10892">
        <v>-8.0799999999999997E-2</v>
      </c>
    </row>
    <row r="10893" spans="1:35" x14ac:dyDescent="0.25">
      <c r="A10893">
        <v>282</v>
      </c>
      <c r="B10893">
        <v>-6.2899999999999998E-2</v>
      </c>
      <c r="C10893">
        <v>-0.124</v>
      </c>
      <c r="D10893" s="3">
        <f t="shared" si="510"/>
        <v>0.13507296062500901</v>
      </c>
      <c r="E10893" s="3">
        <f t="shared" si="511"/>
        <v>3.9193293138631374E-2</v>
      </c>
      <c r="AG10893">
        <v>282</v>
      </c>
      <c r="AH10893">
        <f t="shared" si="512"/>
        <v>280</v>
      </c>
      <c r="AI10893">
        <v>-6.2899999999999998E-2</v>
      </c>
    </row>
    <row r="10894" spans="1:35" x14ac:dyDescent="0.25">
      <c r="A10894">
        <v>283</v>
      </c>
      <c r="B10894">
        <v>-2.2700000000000001E-2</v>
      </c>
      <c r="C10894">
        <v>-0.1119</v>
      </c>
      <c r="D10894" s="3">
        <f t="shared" si="510"/>
        <v>0.13715403752081706</v>
      </c>
      <c r="E10894" s="3">
        <f t="shared" si="511"/>
        <v>2.555331331170679E-2</v>
      </c>
      <c r="AG10894">
        <v>283</v>
      </c>
      <c r="AH10894">
        <f t="shared" si="512"/>
        <v>280</v>
      </c>
      <c r="AI10894">
        <v>-2.2700000000000001E-2</v>
      </c>
    </row>
    <row r="10895" spans="1:35" x14ac:dyDescent="0.25">
      <c r="A10895">
        <v>284</v>
      </c>
      <c r="B10895">
        <v>3.8800000000000001E-2</v>
      </c>
      <c r="C10895">
        <v>-0.114</v>
      </c>
      <c r="D10895" s="3">
        <f t="shared" si="510"/>
        <v>0.13919333596815517</v>
      </c>
      <c r="E10895" s="3">
        <f t="shared" si="511"/>
        <v>1.0078821906814878E-2</v>
      </c>
      <c r="AG10895">
        <v>284</v>
      </c>
      <c r="AH10895">
        <f t="shared" si="512"/>
        <v>280</v>
      </c>
      <c r="AI10895">
        <v>3.8800000000000001E-2</v>
      </c>
    </row>
    <row r="10896" spans="1:35" x14ac:dyDescent="0.25">
      <c r="A10896">
        <v>284</v>
      </c>
      <c r="B10896">
        <v>1.9099999999999999E-2</v>
      </c>
      <c r="C10896">
        <v>-0.1198</v>
      </c>
      <c r="D10896" s="3">
        <f t="shared" si="510"/>
        <v>0.13919333596815517</v>
      </c>
      <c r="E10896" s="3">
        <f t="shared" si="511"/>
        <v>1.4422409343960191E-2</v>
      </c>
      <c r="AG10896">
        <v>284</v>
      </c>
      <c r="AH10896">
        <f t="shared" si="512"/>
        <v>280</v>
      </c>
      <c r="AI10896">
        <v>1.9099999999999999E-2</v>
      </c>
    </row>
    <row r="10897" spans="1:35" x14ac:dyDescent="0.25">
      <c r="A10897">
        <v>284</v>
      </c>
      <c r="B10897">
        <v>-9.3799999999999994E-2</v>
      </c>
      <c r="C10897">
        <v>-0.1109</v>
      </c>
      <c r="D10897" s="3">
        <f t="shared" si="510"/>
        <v>0.13919333596815517</v>
      </c>
      <c r="E10897" s="3">
        <f t="shared" si="511"/>
        <v>5.4285894605569623E-2</v>
      </c>
      <c r="AG10897">
        <v>284</v>
      </c>
      <c r="AH10897">
        <f t="shared" si="512"/>
        <v>280</v>
      </c>
      <c r="AI10897">
        <v>-9.3799999999999994E-2</v>
      </c>
    </row>
    <row r="10898" spans="1:35" x14ac:dyDescent="0.25">
      <c r="A10898">
        <v>284</v>
      </c>
      <c r="B10898">
        <v>-3.1099999999999999E-2</v>
      </c>
      <c r="C10898">
        <v>-9.7600000000000006E-2</v>
      </c>
      <c r="D10898" s="3">
        <f t="shared" si="510"/>
        <v>0.13919333596815517</v>
      </c>
      <c r="E10898" s="3">
        <f t="shared" si="511"/>
        <v>2.8999820275162968E-2</v>
      </c>
      <c r="AG10898">
        <v>284</v>
      </c>
      <c r="AH10898">
        <f t="shared" si="512"/>
        <v>280</v>
      </c>
      <c r="AI10898">
        <v>-3.1099999999999999E-2</v>
      </c>
    </row>
    <row r="10899" spans="1:35" x14ac:dyDescent="0.25">
      <c r="A10899">
        <v>285</v>
      </c>
      <c r="B10899">
        <v>-4.2700000000000002E-2</v>
      </c>
      <c r="C10899">
        <v>-0.13120000000000001</v>
      </c>
      <c r="D10899" s="3">
        <f t="shared" si="510"/>
        <v>0.14119023477696127</v>
      </c>
      <c r="E10899" s="3">
        <f t="shared" si="511"/>
        <v>3.3815618446325933E-2</v>
      </c>
      <c r="AG10899">
        <v>285</v>
      </c>
      <c r="AH10899">
        <f t="shared" si="512"/>
        <v>290</v>
      </c>
      <c r="AI10899">
        <v>-4.2700000000000002E-2</v>
      </c>
    </row>
    <row r="10900" spans="1:35" x14ac:dyDescent="0.25">
      <c r="A10900">
        <v>286</v>
      </c>
      <c r="B10900">
        <v>-0.15390000000000001</v>
      </c>
      <c r="C10900">
        <v>-0.13730000000000001</v>
      </c>
      <c r="D10900" s="3">
        <f t="shared" si="510"/>
        <v>0.14314412567251378</v>
      </c>
      <c r="E10900" s="3">
        <f t="shared" si="511"/>
        <v>8.8235212596548179E-2</v>
      </c>
      <c r="AG10900">
        <v>286</v>
      </c>
      <c r="AH10900">
        <f t="shared" si="512"/>
        <v>290</v>
      </c>
      <c r="AI10900">
        <v>-0.15390000000000001</v>
      </c>
    </row>
    <row r="10901" spans="1:35" x14ac:dyDescent="0.25">
      <c r="A10901">
        <v>287</v>
      </c>
      <c r="B10901">
        <v>7.8899999999999998E-2</v>
      </c>
      <c r="C10901">
        <v>-0.1179</v>
      </c>
      <c r="D10901" s="3">
        <f t="shared" si="510"/>
        <v>0.14505441348071815</v>
      </c>
      <c r="E10901" s="3">
        <f t="shared" si="511"/>
        <v>4.376406422977824E-3</v>
      </c>
      <c r="AG10901">
        <v>287</v>
      </c>
      <c r="AH10901">
        <f t="shared" si="512"/>
        <v>290</v>
      </c>
      <c r="AI10901">
        <v>7.8899999999999998E-2</v>
      </c>
    </row>
    <row r="10902" spans="1:35" x14ac:dyDescent="0.25">
      <c r="A10902">
        <v>288</v>
      </c>
      <c r="B10902">
        <v>9.1999999999999998E-3</v>
      </c>
      <c r="C10902">
        <v>-0.12759999999999999</v>
      </c>
      <c r="D10902" s="3">
        <f t="shared" si="510"/>
        <v>0.14692051630940267</v>
      </c>
      <c r="E10902" s="3">
        <f t="shared" si="511"/>
        <v>1.896694061252845E-2</v>
      </c>
      <c r="AG10902">
        <v>288</v>
      </c>
      <c r="AH10902">
        <f t="shared" si="512"/>
        <v>290</v>
      </c>
      <c r="AI10902">
        <v>9.1999999999999998E-3</v>
      </c>
    </row>
    <row r="10903" spans="1:35" x14ac:dyDescent="0.25">
      <c r="A10903">
        <v>289</v>
      </c>
      <c r="B10903">
        <v>4.6300000000000001E-2</v>
      </c>
      <c r="C10903">
        <v>-9.7699999999999995E-2</v>
      </c>
      <c r="D10903" s="3">
        <f t="shared" si="510"/>
        <v>0.14874186572556844</v>
      </c>
      <c r="E10903" s="3">
        <f t="shared" si="511"/>
        <v>1.0494335853335392E-2</v>
      </c>
      <c r="AG10903">
        <v>289</v>
      </c>
      <c r="AH10903">
        <f t="shared" si="512"/>
        <v>290</v>
      </c>
      <c r="AI10903">
        <v>4.6300000000000001E-2</v>
      </c>
    </row>
    <row r="10904" spans="1:35" x14ac:dyDescent="0.25">
      <c r="A10904">
        <v>291</v>
      </c>
      <c r="B10904">
        <v>7.4800000000000005E-2</v>
      </c>
      <c r="C10904">
        <v>-9.6500000000000002E-2</v>
      </c>
      <c r="D10904" s="3">
        <f t="shared" si="510"/>
        <v>0.15224809891895999</v>
      </c>
      <c r="E10904" s="3">
        <f t="shared" si="511"/>
        <v>5.9982080261610105E-3</v>
      </c>
      <c r="AG10904">
        <v>291</v>
      </c>
      <c r="AH10904">
        <f t="shared" si="512"/>
        <v>290</v>
      </c>
      <c r="AI10904">
        <v>7.4800000000000005E-2</v>
      </c>
    </row>
    <row r="10905" spans="1:35" x14ac:dyDescent="0.25">
      <c r="A10905">
        <v>292</v>
      </c>
      <c r="B10905">
        <v>9.74E-2</v>
      </c>
      <c r="C10905">
        <v>-0.10390000000000001</v>
      </c>
      <c r="D10905" s="3">
        <f t="shared" si="510"/>
        <v>0.15393191466358955</v>
      </c>
      <c r="E10905" s="3">
        <f t="shared" si="511"/>
        <v>3.1958573755313711E-3</v>
      </c>
      <c r="AG10905">
        <v>292</v>
      </c>
      <c r="AH10905">
        <f t="shared" si="512"/>
        <v>290</v>
      </c>
      <c r="AI10905">
        <v>9.74E-2</v>
      </c>
    </row>
    <row r="10906" spans="1:35" x14ac:dyDescent="0.25">
      <c r="A10906">
        <v>293</v>
      </c>
      <c r="B10906">
        <v>3.04E-2</v>
      </c>
      <c r="C10906">
        <v>-0.12429999999999999</v>
      </c>
      <c r="D10906" s="3">
        <f t="shared" si="510"/>
        <v>0.15556884125584061</v>
      </c>
      <c r="E10906" s="3">
        <f t="shared" si="511"/>
        <v>1.5667238821329824E-2</v>
      </c>
      <c r="AG10906">
        <v>293</v>
      </c>
      <c r="AH10906">
        <f t="shared" si="512"/>
        <v>290</v>
      </c>
      <c r="AI10906">
        <v>3.04E-2</v>
      </c>
    </row>
    <row r="10907" spans="1:35" x14ac:dyDescent="0.25">
      <c r="A10907">
        <v>293</v>
      </c>
      <c r="B10907">
        <v>1.01E-2</v>
      </c>
      <c r="C10907">
        <v>-0.11650000000000001</v>
      </c>
      <c r="D10907" s="3">
        <f t="shared" si="510"/>
        <v>0.15556884125584061</v>
      </c>
      <c r="E10907" s="3">
        <f t="shared" si="511"/>
        <v>2.1161183776316955E-2</v>
      </c>
      <c r="AG10907">
        <v>293</v>
      </c>
      <c r="AH10907">
        <f t="shared" si="512"/>
        <v>290</v>
      </c>
      <c r="AI10907">
        <v>1.01E-2</v>
      </c>
    </row>
    <row r="10908" spans="1:35" x14ac:dyDescent="0.25">
      <c r="A10908">
        <v>295</v>
      </c>
      <c r="B10908">
        <v>5.4399999999999997E-2</v>
      </c>
      <c r="C10908">
        <v>-8.6099999999999996E-2</v>
      </c>
      <c r="D10908" s="3">
        <f t="shared" si="510"/>
        <v>0.15870004692319392</v>
      </c>
      <c r="E10908" s="3">
        <f t="shared" si="511"/>
        <v>1.0878499788180453E-2</v>
      </c>
      <c r="AG10908">
        <v>295</v>
      </c>
      <c r="AH10908">
        <f t="shared" si="512"/>
        <v>300</v>
      </c>
      <c r="AI10908">
        <v>5.4399999999999997E-2</v>
      </c>
    </row>
    <row r="10909" spans="1:35" x14ac:dyDescent="0.25">
      <c r="A10909">
        <v>298</v>
      </c>
      <c r="B10909">
        <v>0.17660000000000001</v>
      </c>
      <c r="C10909">
        <v>-8.3400000000000002E-2</v>
      </c>
      <c r="D10909" s="3">
        <f t="shared" si="510"/>
        <v>0.16303319338528702</v>
      </c>
      <c r="E10909" s="3">
        <f t="shared" si="511"/>
        <v>1.8405824172102012E-4</v>
      </c>
      <c r="AG10909">
        <v>298</v>
      </c>
      <c r="AH10909">
        <f t="shared" si="512"/>
        <v>300</v>
      </c>
      <c r="AI10909">
        <v>0.17660000000000001</v>
      </c>
    </row>
    <row r="10910" spans="1:35" x14ac:dyDescent="0.25">
      <c r="A10910">
        <v>300</v>
      </c>
      <c r="B10910">
        <v>0.1216</v>
      </c>
      <c r="C10910">
        <v>-0.12759999999999999</v>
      </c>
      <c r="D10910" s="3">
        <f t="shared" si="510"/>
        <v>0.165674383735055</v>
      </c>
      <c r="E10910" s="3">
        <f t="shared" si="511"/>
        <v>1.9425513016248805E-3</v>
      </c>
      <c r="AG10910">
        <v>300</v>
      </c>
      <c r="AH10910">
        <f t="shared" si="512"/>
        <v>300</v>
      </c>
      <c r="AI10910">
        <v>0.1216</v>
      </c>
    </row>
    <row r="10911" spans="1:35" x14ac:dyDescent="0.25">
      <c r="A10911">
        <v>303</v>
      </c>
      <c r="B10911">
        <v>0.28520000000000001</v>
      </c>
      <c r="C10911">
        <v>-9.7699999999999995E-2</v>
      </c>
      <c r="D10911" s="3">
        <f t="shared" si="510"/>
        <v>0.16925676447093765</v>
      </c>
      <c r="E10911" s="3">
        <f t="shared" si="511"/>
        <v>1.3442833864947627E-2</v>
      </c>
      <c r="AG10911">
        <v>303</v>
      </c>
      <c r="AH10911">
        <f t="shared" si="512"/>
        <v>300</v>
      </c>
      <c r="AI10911">
        <v>0.28520000000000001</v>
      </c>
    </row>
    <row r="10912" spans="1:35" x14ac:dyDescent="0.25">
      <c r="A10912">
        <v>306</v>
      </c>
      <c r="B10912">
        <v>0.34379999999999999</v>
      </c>
      <c r="C10912">
        <v>-7.3700000000000002E-2</v>
      </c>
      <c r="D10912" s="3">
        <f t="shared" si="510"/>
        <v>0.17237522418029899</v>
      </c>
      <c r="E10912" s="3">
        <f t="shared" si="511"/>
        <v>2.9386453764834744E-2</v>
      </c>
      <c r="AG10912">
        <v>306</v>
      </c>
      <c r="AH10912">
        <f t="shared" si="512"/>
        <v>310</v>
      </c>
      <c r="AI10912">
        <v>0.34379999999999999</v>
      </c>
    </row>
    <row r="10913" spans="1:35" x14ac:dyDescent="0.25">
      <c r="A10913">
        <v>308</v>
      </c>
      <c r="B10913">
        <v>0.26169999999999999</v>
      </c>
      <c r="C10913">
        <v>-9.69E-2</v>
      </c>
      <c r="D10913" s="3">
        <f t="shared" si="510"/>
        <v>0.17419218937893582</v>
      </c>
      <c r="E10913" s="3">
        <f t="shared" si="511"/>
        <v>7.6576169196920299E-3</v>
      </c>
      <c r="AG10913">
        <v>308</v>
      </c>
      <c r="AH10913">
        <f t="shared" si="512"/>
        <v>310</v>
      </c>
      <c r="AI10913">
        <v>0.26169999999999999</v>
      </c>
    </row>
    <row r="10914" spans="1:35" x14ac:dyDescent="0.25">
      <c r="A10914">
        <v>310</v>
      </c>
      <c r="B10914">
        <v>0.34639999999999999</v>
      </c>
      <c r="C10914">
        <v>-6.93E-2</v>
      </c>
      <c r="D10914" s="3">
        <f t="shared" si="510"/>
        <v>0.17579692822706425</v>
      </c>
      <c r="E10914" s="3">
        <f t="shared" si="511"/>
        <v>2.9105408098361464E-2</v>
      </c>
      <c r="AG10914">
        <v>310</v>
      </c>
      <c r="AH10914">
        <f t="shared" si="512"/>
        <v>310</v>
      </c>
      <c r="AI10914">
        <v>0.34639999999999999</v>
      </c>
    </row>
    <row r="10915" spans="1:35" x14ac:dyDescent="0.25">
      <c r="A10915">
        <v>313</v>
      </c>
      <c r="B10915">
        <v>0.34739999999999999</v>
      </c>
      <c r="C10915">
        <v>-7.6399999999999996E-2</v>
      </c>
      <c r="D10915" s="3">
        <f t="shared" si="510"/>
        <v>0.17780190654564063</v>
      </c>
      <c r="E10915" s="3">
        <f t="shared" si="511"/>
        <v>2.8763513303353611E-2</v>
      </c>
      <c r="AG10915">
        <v>313</v>
      </c>
      <c r="AH10915">
        <f t="shared" si="512"/>
        <v>310</v>
      </c>
      <c r="AI10915">
        <v>0.34739999999999999</v>
      </c>
    </row>
    <row r="10916" spans="1:35" x14ac:dyDescent="0.25">
      <c r="A10916">
        <v>315</v>
      </c>
      <c r="B10916">
        <v>0.27300000000000002</v>
      </c>
      <c r="C10916">
        <v>-8.6099999999999996E-2</v>
      </c>
      <c r="D10916" s="3">
        <f t="shared" si="510"/>
        <v>0.17886809723146899</v>
      </c>
      <c r="E10916" s="3">
        <f t="shared" si="511"/>
        <v>8.8608151188241807E-3</v>
      </c>
      <c r="AG10916">
        <v>315</v>
      </c>
      <c r="AH10916">
        <f t="shared" si="512"/>
        <v>320</v>
      </c>
      <c r="AI10916">
        <v>0.27300000000000002</v>
      </c>
    </row>
    <row r="10917" spans="1:35" x14ac:dyDescent="0.25">
      <c r="A10917">
        <v>315</v>
      </c>
      <c r="B10917">
        <v>0.26250000000000001</v>
      </c>
      <c r="C10917">
        <v>-0.108</v>
      </c>
      <c r="D10917" s="3">
        <f t="shared" si="510"/>
        <v>0.17886809723146899</v>
      </c>
      <c r="E10917" s="3">
        <f t="shared" si="511"/>
        <v>6.9942951606850271E-3</v>
      </c>
      <c r="AG10917">
        <v>315</v>
      </c>
      <c r="AH10917">
        <f t="shared" si="512"/>
        <v>320</v>
      </c>
      <c r="AI10917">
        <v>0.26250000000000001</v>
      </c>
    </row>
    <row r="10918" spans="1:35" x14ac:dyDescent="0.25">
      <c r="A10918">
        <v>315</v>
      </c>
      <c r="B10918">
        <v>0.26950000000000002</v>
      </c>
      <c r="C10918">
        <v>-9.2899999999999996E-2</v>
      </c>
      <c r="D10918" s="3">
        <f t="shared" si="510"/>
        <v>0.17886809723146899</v>
      </c>
      <c r="E10918" s="3">
        <f t="shared" si="511"/>
        <v>8.2141417994444632E-3</v>
      </c>
      <c r="AG10918">
        <v>315</v>
      </c>
      <c r="AH10918">
        <f t="shared" si="512"/>
        <v>320</v>
      </c>
      <c r="AI10918">
        <v>0.26950000000000002</v>
      </c>
    </row>
    <row r="10919" spans="1:35" x14ac:dyDescent="0.25">
      <c r="A10919">
        <v>315</v>
      </c>
      <c r="B10919">
        <v>0.29830000000000001</v>
      </c>
      <c r="C10919">
        <v>-7.9500000000000001E-2</v>
      </c>
      <c r="D10919" s="3">
        <f t="shared" si="510"/>
        <v>0.17886809723146899</v>
      </c>
      <c r="E10919" s="3">
        <f t="shared" si="511"/>
        <v>1.4263979398911848E-2</v>
      </c>
      <c r="AG10919">
        <v>315</v>
      </c>
      <c r="AH10919">
        <f t="shared" si="512"/>
        <v>320</v>
      </c>
      <c r="AI10919">
        <v>0.29830000000000001</v>
      </c>
    </row>
    <row r="10920" spans="1:35" x14ac:dyDescent="0.25">
      <c r="A10920">
        <v>313</v>
      </c>
      <c r="B10920">
        <v>0.3165</v>
      </c>
      <c r="C10920">
        <v>-5.7000000000000002E-2</v>
      </c>
      <c r="D10920" s="3">
        <f t="shared" si="510"/>
        <v>0.17780190654564063</v>
      </c>
      <c r="E10920" s="3">
        <f t="shared" si="511"/>
        <v>1.9237161127874207E-2</v>
      </c>
      <c r="AG10920">
        <v>313</v>
      </c>
      <c r="AH10920">
        <f t="shared" si="512"/>
        <v>310</v>
      </c>
      <c r="AI10920">
        <v>0.3165</v>
      </c>
    </row>
    <row r="10921" spans="1:35" x14ac:dyDescent="0.25">
      <c r="A10921">
        <v>311</v>
      </c>
      <c r="B10921">
        <v>0.29520000000000002</v>
      </c>
      <c r="C10921">
        <v>-7.3899999999999993E-2</v>
      </c>
      <c r="D10921" s="3">
        <f t="shared" si="510"/>
        <v>0.17651909162497048</v>
      </c>
      <c r="E10921" s="3">
        <f t="shared" si="511"/>
        <v>1.4085158012722155E-2</v>
      </c>
      <c r="AG10921">
        <v>311</v>
      </c>
      <c r="AH10921">
        <f t="shared" si="512"/>
        <v>310</v>
      </c>
      <c r="AI10921">
        <v>0.29520000000000002</v>
      </c>
    </row>
    <row r="10922" spans="1:35" x14ac:dyDescent="0.25">
      <c r="A10922">
        <v>307</v>
      </c>
      <c r="B10922">
        <v>0.13830000000000001</v>
      </c>
      <c r="C10922">
        <v>-9.2200000000000004E-2</v>
      </c>
      <c r="D10922" s="3">
        <f t="shared" si="510"/>
        <v>0.17331010274771222</v>
      </c>
      <c r="E10922" s="3">
        <f t="shared" si="511"/>
        <v>1.2257072944053663E-3</v>
      </c>
      <c r="AG10922">
        <v>307</v>
      </c>
      <c r="AH10922">
        <f t="shared" si="512"/>
        <v>310</v>
      </c>
      <c r="AI10922">
        <v>0.13830000000000001</v>
      </c>
    </row>
    <row r="10923" spans="1:35" x14ac:dyDescent="0.25">
      <c r="A10923">
        <v>301</v>
      </c>
      <c r="B10923">
        <v>-3.7100000000000001E-2</v>
      </c>
      <c r="C10923">
        <v>-8.4500000000000006E-2</v>
      </c>
      <c r="D10923" s="3">
        <f t="shared" si="510"/>
        <v>0.16691947719660929</v>
      </c>
      <c r="E10923" s="3">
        <f t="shared" si="511"/>
        <v>4.1623947075577775E-2</v>
      </c>
      <c r="AG10923">
        <v>301</v>
      </c>
      <c r="AH10923">
        <f t="shared" si="512"/>
        <v>300</v>
      </c>
      <c r="AI10923">
        <v>-3.7100000000000001E-2</v>
      </c>
    </row>
    <row r="10924" spans="1:35" x14ac:dyDescent="0.25">
      <c r="A10924">
        <v>297</v>
      </c>
      <c r="B10924">
        <v>-0.13370000000000001</v>
      </c>
      <c r="C10924">
        <v>-9.5100000000000004E-2</v>
      </c>
      <c r="D10924" s="3">
        <f t="shared" si="510"/>
        <v>0.16163790102923972</v>
      </c>
      <c r="E10924" s="3">
        <f t="shared" si="511"/>
        <v>8.7224475784357006E-2</v>
      </c>
      <c r="AG10924">
        <v>297</v>
      </c>
      <c r="AH10924">
        <f t="shared" si="512"/>
        <v>300</v>
      </c>
      <c r="AI10924">
        <v>-0.13370000000000001</v>
      </c>
    </row>
    <row r="10925" spans="1:35" x14ac:dyDescent="0.25">
      <c r="A10925">
        <v>294</v>
      </c>
      <c r="B10925">
        <v>-0.217</v>
      </c>
      <c r="C10925">
        <v>-0.11509999999999999</v>
      </c>
      <c r="D10925" s="3">
        <f t="shared" si="510"/>
        <v>0.15715838007201594</v>
      </c>
      <c r="E10925" s="3">
        <f t="shared" si="511"/>
        <v>0.13999449337811515</v>
      </c>
      <c r="AG10925">
        <v>294</v>
      </c>
      <c r="AH10925">
        <f t="shared" si="512"/>
        <v>290</v>
      </c>
      <c r="AI10925">
        <v>-0.217</v>
      </c>
    </row>
    <row r="10926" spans="1:35" x14ac:dyDescent="0.25">
      <c r="A10926">
        <v>292</v>
      </c>
      <c r="B10926">
        <v>-0.2324</v>
      </c>
      <c r="C10926">
        <v>-0.11799999999999999</v>
      </c>
      <c r="D10926" s="3">
        <f t="shared" si="510"/>
        <v>0.15393191466358955</v>
      </c>
      <c r="E10926" s="3">
        <f t="shared" si="511"/>
        <v>0.14925234828763501</v>
      </c>
      <c r="AG10926">
        <v>292</v>
      </c>
      <c r="AH10926">
        <f t="shared" si="512"/>
        <v>290</v>
      </c>
      <c r="AI10926">
        <v>-0.2324</v>
      </c>
    </row>
    <row r="10927" spans="1:35" x14ac:dyDescent="0.25">
      <c r="A10927">
        <v>290</v>
      </c>
      <c r="B10927">
        <v>-0.17249999999999999</v>
      </c>
      <c r="C10927">
        <v>-0.1182</v>
      </c>
      <c r="D10927" s="3">
        <f t="shared" si="510"/>
        <v>0.15051790692853928</v>
      </c>
      <c r="E10927" s="3">
        <f t="shared" si="511"/>
        <v>0.10434056819649445</v>
      </c>
      <c r="AG10927">
        <v>290</v>
      </c>
      <c r="AH10927">
        <f t="shared" si="512"/>
        <v>290</v>
      </c>
      <c r="AI10927">
        <v>-0.17249999999999999</v>
      </c>
    </row>
    <row r="10928" spans="1:35" x14ac:dyDescent="0.25">
      <c r="A10928">
        <v>287</v>
      </c>
      <c r="B10928">
        <v>-0.14760000000000001</v>
      </c>
      <c r="C10928">
        <v>-0.12970000000000001</v>
      </c>
      <c r="D10928" s="3">
        <f t="shared" si="510"/>
        <v>0.14505441348071815</v>
      </c>
      <c r="E10928" s="3">
        <f t="shared" si="511"/>
        <v>8.5646605729743169E-2</v>
      </c>
      <c r="AG10928">
        <v>287</v>
      </c>
      <c r="AH10928">
        <f t="shared" si="512"/>
        <v>290</v>
      </c>
      <c r="AI10928">
        <v>-0.14760000000000001</v>
      </c>
    </row>
    <row r="10929" spans="1:35" x14ac:dyDescent="0.25">
      <c r="A10929">
        <v>284</v>
      </c>
      <c r="B10929">
        <v>-8.9099999999999999E-2</v>
      </c>
      <c r="C10929">
        <v>-0.1242</v>
      </c>
      <c r="D10929" s="3">
        <f t="shared" si="510"/>
        <v>0.13919333596815517</v>
      </c>
      <c r="E10929" s="3">
        <f t="shared" si="511"/>
        <v>5.2117847247468964E-2</v>
      </c>
      <c r="AG10929">
        <v>284</v>
      </c>
      <c r="AH10929">
        <f t="shared" si="512"/>
        <v>280</v>
      </c>
      <c r="AI10929">
        <v>-8.9099999999999999E-2</v>
      </c>
    </row>
    <row r="10930" spans="1:35" x14ac:dyDescent="0.25">
      <c r="A10930">
        <v>281</v>
      </c>
      <c r="B10930">
        <v>-0.11459999999999999</v>
      </c>
      <c r="C10930">
        <v>-0.1137</v>
      </c>
      <c r="D10930" s="3">
        <f t="shared" si="510"/>
        <v>0.1329507391969135</v>
      </c>
      <c r="E10930" s="3">
        <f t="shared" si="511"/>
        <v>6.128136847693829E-2</v>
      </c>
      <c r="AG10930">
        <v>281</v>
      </c>
      <c r="AH10930">
        <f t="shared" si="512"/>
        <v>280</v>
      </c>
      <c r="AI10930">
        <v>-0.11459999999999999</v>
      </c>
    </row>
    <row r="10931" spans="1:35" x14ac:dyDescent="0.25">
      <c r="A10931">
        <v>278</v>
      </c>
      <c r="B10931">
        <v>-0.16750000000000001</v>
      </c>
      <c r="C10931">
        <v>-0.1212</v>
      </c>
      <c r="D10931" s="3">
        <f t="shared" si="510"/>
        <v>0.12634373369082583</v>
      </c>
      <c r="E10931" s="3">
        <f t="shared" si="511"/>
        <v>8.634413982936498E-2</v>
      </c>
      <c r="AG10931">
        <v>278</v>
      </c>
      <c r="AH10931">
        <f t="shared" si="512"/>
        <v>280</v>
      </c>
      <c r="AI10931">
        <v>-0.16750000000000001</v>
      </c>
    </row>
    <row r="10932" spans="1:35" x14ac:dyDescent="0.25">
      <c r="A10932">
        <v>278</v>
      </c>
      <c r="B10932">
        <v>-0.1148</v>
      </c>
      <c r="C10932">
        <v>-0.1303</v>
      </c>
      <c r="D10932" s="3">
        <f t="shared" si="510"/>
        <v>0.12634373369082583</v>
      </c>
      <c r="E10932" s="3">
        <f t="shared" si="511"/>
        <v>5.8150300298351922E-2</v>
      </c>
      <c r="AG10932">
        <v>278</v>
      </c>
      <c r="AH10932">
        <f t="shared" si="512"/>
        <v>280</v>
      </c>
      <c r="AI10932">
        <v>-0.1148</v>
      </c>
    </row>
    <row r="10933" spans="1:35" x14ac:dyDescent="0.25">
      <c r="A10933">
        <v>277</v>
      </c>
      <c r="B10933">
        <v>-0.10639999999999999</v>
      </c>
      <c r="C10933">
        <v>-0.1144</v>
      </c>
      <c r="D10933" s="3">
        <f t="shared" si="510"/>
        <v>0.12406352097966009</v>
      </c>
      <c r="E10933" s="3">
        <f t="shared" si="511"/>
        <v>5.3113434502342224E-2</v>
      </c>
      <c r="AG10933">
        <v>277</v>
      </c>
      <c r="AH10933">
        <f t="shared" si="512"/>
        <v>280</v>
      </c>
      <c r="AI10933">
        <v>-0.10639999999999999</v>
      </c>
    </row>
    <row r="10934" spans="1:35" x14ac:dyDescent="0.25">
      <c r="A10934">
        <v>276</v>
      </c>
      <c r="B10934">
        <v>-0.16320000000000001</v>
      </c>
      <c r="C10934">
        <v>-0.10920000000000001</v>
      </c>
      <c r="D10934" s="3">
        <f t="shared" si="510"/>
        <v>0.12174551731817367</v>
      </c>
      <c r="E10934" s="3">
        <f t="shared" si="511"/>
        <v>8.1193947839721628E-2</v>
      </c>
      <c r="AG10934">
        <v>276</v>
      </c>
      <c r="AH10934">
        <f t="shared" si="512"/>
        <v>280</v>
      </c>
      <c r="AI10934">
        <v>-0.16320000000000001</v>
      </c>
    </row>
    <row r="10935" spans="1:35" x14ac:dyDescent="0.25">
      <c r="A10935">
        <v>276</v>
      </c>
      <c r="B10935">
        <v>-8.6999999999999994E-3</v>
      </c>
      <c r="C10935">
        <v>-9.0200000000000002E-2</v>
      </c>
      <c r="D10935" s="3">
        <f t="shared" si="510"/>
        <v>0.12174551731817367</v>
      </c>
      <c r="E10935" s="3">
        <f t="shared" si="511"/>
        <v>1.7016032988405944E-2</v>
      </c>
      <c r="AG10935">
        <v>276</v>
      </c>
      <c r="AH10935">
        <f t="shared" si="512"/>
        <v>280</v>
      </c>
      <c r="AI10935">
        <v>-8.6999999999999994E-3</v>
      </c>
    </row>
    <row r="10936" spans="1:35" x14ac:dyDescent="0.25">
      <c r="A10936">
        <v>275</v>
      </c>
      <c r="B10936">
        <v>-8.6699999999999999E-2</v>
      </c>
      <c r="C10936">
        <v>-0.1104</v>
      </c>
      <c r="D10936" s="3">
        <f t="shared" si="510"/>
        <v>0.11939042879273667</v>
      </c>
      <c r="E10936" s="3">
        <f t="shared" si="511"/>
        <v>4.2473264839974066E-2</v>
      </c>
      <c r="AG10936">
        <v>275</v>
      </c>
      <c r="AH10936">
        <f t="shared" si="512"/>
        <v>280</v>
      </c>
      <c r="AI10936">
        <v>-8.6699999999999999E-2</v>
      </c>
    </row>
    <row r="10937" spans="1:35" x14ac:dyDescent="0.25">
      <c r="A10937">
        <v>275</v>
      </c>
      <c r="B10937">
        <v>-9.0200000000000002E-2</v>
      </c>
      <c r="C10937">
        <v>-0.1244</v>
      </c>
      <c r="D10937" s="3">
        <f t="shared" si="510"/>
        <v>0.11939042879273667</v>
      </c>
      <c r="E10937" s="3">
        <f t="shared" si="511"/>
        <v>4.3928147841523227E-2</v>
      </c>
      <c r="AG10937">
        <v>275</v>
      </c>
      <c r="AH10937">
        <f t="shared" si="512"/>
        <v>280</v>
      </c>
      <c r="AI10937">
        <v>-9.0200000000000002E-2</v>
      </c>
    </row>
    <row r="10938" spans="1:35" x14ac:dyDescent="0.25">
      <c r="A10938">
        <v>275</v>
      </c>
      <c r="B10938">
        <v>-7.2999999999999995E-2</v>
      </c>
      <c r="C10938">
        <v>-8.4500000000000006E-2</v>
      </c>
      <c r="D10938" s="3">
        <f t="shared" si="510"/>
        <v>0.11939042879273667</v>
      </c>
      <c r="E10938" s="3">
        <f t="shared" si="511"/>
        <v>3.7014077091053074E-2</v>
      </c>
      <c r="AG10938">
        <v>275</v>
      </c>
      <c r="AH10938">
        <f t="shared" si="512"/>
        <v>280</v>
      </c>
      <c r="AI10938">
        <v>-7.2999999999999995E-2</v>
      </c>
    </row>
    <row r="10939" spans="1:35" x14ac:dyDescent="0.25">
      <c r="A10939">
        <v>275</v>
      </c>
      <c r="B10939">
        <v>-7.3999999999999996E-2</v>
      </c>
      <c r="C10939">
        <v>-0.11310000000000001</v>
      </c>
      <c r="D10939" s="3">
        <f t="shared" si="510"/>
        <v>0.11939042879273667</v>
      </c>
      <c r="E10939" s="3">
        <f t="shared" si="511"/>
        <v>3.7399857948638544E-2</v>
      </c>
      <c r="AG10939">
        <v>275</v>
      </c>
      <c r="AH10939">
        <f t="shared" si="512"/>
        <v>280</v>
      </c>
      <c r="AI10939">
        <v>-7.3999999999999996E-2</v>
      </c>
    </row>
    <row r="10940" spans="1:35" x14ac:dyDescent="0.25">
      <c r="A10940">
        <v>274</v>
      </c>
      <c r="B10940">
        <v>-8.1000000000000003E-2</v>
      </c>
      <c r="C10940">
        <v>-0.122</v>
      </c>
      <c r="D10940" s="3">
        <f t="shared" si="510"/>
        <v>0.1169989727861285</v>
      </c>
      <c r="E10940" s="3">
        <f t="shared" si="511"/>
        <v>3.9203593224362052E-2</v>
      </c>
      <c r="AG10940">
        <v>274</v>
      </c>
      <c r="AH10940">
        <f t="shared" si="512"/>
        <v>270</v>
      </c>
      <c r="AI10940">
        <v>-8.1000000000000003E-2</v>
      </c>
    </row>
    <row r="10941" spans="1:35" x14ac:dyDescent="0.25">
      <c r="A10941">
        <v>273</v>
      </c>
      <c r="B10941">
        <v>-0.1118</v>
      </c>
      <c r="C10941">
        <v>-0.12839999999999999</v>
      </c>
      <c r="D10941" s="3">
        <f t="shared" si="510"/>
        <v>0.11457187775901517</v>
      </c>
      <c r="E10941" s="3">
        <f t="shared" si="511"/>
        <v>5.1244227040142511E-2</v>
      </c>
      <c r="AG10941">
        <v>273</v>
      </c>
      <c r="AH10941">
        <f t="shared" si="512"/>
        <v>270</v>
      </c>
      <c r="AI10941">
        <v>-0.1118</v>
      </c>
    </row>
    <row r="10942" spans="1:35" x14ac:dyDescent="0.25">
      <c r="A10942">
        <v>271</v>
      </c>
      <c r="B10942">
        <v>-0.16639999999999999</v>
      </c>
      <c r="C10942">
        <v>-0.13070000000000001</v>
      </c>
      <c r="D10942" s="3">
        <f t="shared" si="510"/>
        <v>0.1096137385406889</v>
      </c>
      <c r="E10942" s="3">
        <f t="shared" si="511"/>
        <v>7.6183583863207768E-2</v>
      </c>
      <c r="AG10942">
        <v>271</v>
      </c>
      <c r="AH10942">
        <f t="shared" si="512"/>
        <v>270</v>
      </c>
      <c r="AI10942">
        <v>-0.16639999999999999</v>
      </c>
    </row>
    <row r="10943" spans="1:35" x14ac:dyDescent="0.25">
      <c r="A10943">
        <v>271</v>
      </c>
      <c r="B10943">
        <v>-0.155</v>
      </c>
      <c r="C10943">
        <v>-0.1318</v>
      </c>
      <c r="D10943" s="3">
        <f t="shared" si="510"/>
        <v>0.1096137385406889</v>
      </c>
      <c r="E10943" s="3">
        <f t="shared" si="511"/>
        <v>7.0020430624480073E-2</v>
      </c>
      <c r="AG10943">
        <v>271</v>
      </c>
      <c r="AH10943">
        <f t="shared" si="512"/>
        <v>270</v>
      </c>
      <c r="AI10943">
        <v>-0.155</v>
      </c>
    </row>
    <row r="10944" spans="1:35" x14ac:dyDescent="0.25">
      <c r="A10944">
        <v>271</v>
      </c>
      <c r="B10944">
        <v>-5.8999999999999997E-2</v>
      </c>
      <c r="C10944">
        <v>-0.14729999999999999</v>
      </c>
      <c r="D10944" s="3">
        <f t="shared" si="510"/>
        <v>0.1096137385406889</v>
      </c>
      <c r="E10944" s="3">
        <f t="shared" si="511"/>
        <v>2.8430592824667797E-2</v>
      </c>
      <c r="AG10944">
        <v>271</v>
      </c>
      <c r="AH10944">
        <f t="shared" si="512"/>
        <v>270</v>
      </c>
      <c r="AI10944">
        <v>-5.8999999999999997E-2</v>
      </c>
    </row>
    <row r="10945" spans="1:35" x14ac:dyDescent="0.25">
      <c r="A10945">
        <v>270</v>
      </c>
      <c r="B10945">
        <v>-6.0100000000000001E-2</v>
      </c>
      <c r="C10945">
        <v>-0.1168</v>
      </c>
      <c r="D10945" s="3">
        <f t="shared" si="510"/>
        <v>0.10708420464671267</v>
      </c>
      <c r="E10945" s="3">
        <f t="shared" si="511"/>
        <v>2.7950558283353907E-2</v>
      </c>
      <c r="AG10945">
        <v>270</v>
      </c>
      <c r="AH10945">
        <f t="shared" si="512"/>
        <v>270</v>
      </c>
      <c r="AI10945">
        <v>-6.0100000000000001E-2</v>
      </c>
    </row>
    <row r="10946" spans="1:35" x14ac:dyDescent="0.25">
      <c r="A10946">
        <v>269</v>
      </c>
      <c r="B10946">
        <v>-2.5499999999999998E-2</v>
      </c>
      <c r="C10946">
        <v>-0.1268</v>
      </c>
      <c r="D10946" s="3">
        <f t="shared" ref="D10946:D11009" si="513">$H$3*SIN(($H$4+A10946)/180*PI())</f>
        <v>0.10452205186665307</v>
      </c>
      <c r="E10946" s="3">
        <f t="shared" ref="E10946:E11009" si="514">(B10946-D10946)^2</f>
        <v>1.6905733971614625E-2</v>
      </c>
      <c r="AG10946">
        <v>269</v>
      </c>
      <c r="AH10946">
        <f t="shared" ref="AH10946:AH11009" si="515">ROUND(AG10946/10,0)*10</f>
        <v>270</v>
      </c>
      <c r="AI10946">
        <v>-2.5499999999999998E-2</v>
      </c>
    </row>
    <row r="10947" spans="1:35" x14ac:dyDescent="0.25">
      <c r="A10947">
        <v>267</v>
      </c>
      <c r="B10947">
        <v>-9.06E-2</v>
      </c>
      <c r="C10947">
        <v>-0.1173</v>
      </c>
      <c r="D10947" s="3">
        <f t="shared" si="513"/>
        <v>9.9303021172805581E-2</v>
      </c>
      <c r="E10947" s="3">
        <f t="shared" si="514"/>
        <v>3.6063157450559047E-2</v>
      </c>
      <c r="AG10947">
        <v>267</v>
      </c>
      <c r="AH10947">
        <f t="shared" si="515"/>
        <v>270</v>
      </c>
      <c r="AI10947">
        <v>-9.06E-2</v>
      </c>
    </row>
    <row r="10948" spans="1:35" x14ac:dyDescent="0.25">
      <c r="A10948">
        <v>263</v>
      </c>
      <c r="B10948">
        <v>-0.20180000000000001</v>
      </c>
      <c r="C10948">
        <v>-0.12089999999999999</v>
      </c>
      <c r="D10948" s="3">
        <f t="shared" si="513"/>
        <v>8.8508509467673024E-2</v>
      </c>
      <c r="E10948" s="3">
        <f t="shared" si="514"/>
        <v>8.4279030669342017E-2</v>
      </c>
      <c r="AG10948">
        <v>263</v>
      </c>
      <c r="AH10948">
        <f t="shared" si="515"/>
        <v>260</v>
      </c>
      <c r="AI10948">
        <v>-0.20180000000000001</v>
      </c>
    </row>
    <row r="10949" spans="1:35" x14ac:dyDescent="0.25">
      <c r="A10949">
        <v>259</v>
      </c>
      <c r="B10949">
        <v>-0.20730000000000001</v>
      </c>
      <c r="C10949">
        <v>-0.1237</v>
      </c>
      <c r="D10949" s="3">
        <f t="shared" si="513"/>
        <v>7.7282793201258221E-2</v>
      </c>
      <c r="E10949" s="3">
        <f t="shared" si="514"/>
        <v>8.0987366186230106E-2</v>
      </c>
      <c r="AG10949">
        <v>259</v>
      </c>
      <c r="AH10949">
        <f t="shared" si="515"/>
        <v>260</v>
      </c>
      <c r="AI10949">
        <v>-0.20730000000000001</v>
      </c>
    </row>
    <row r="10950" spans="1:35" x14ac:dyDescent="0.25">
      <c r="A10950">
        <v>254</v>
      </c>
      <c r="B10950">
        <v>-0.25619999999999998</v>
      </c>
      <c r="C10950">
        <v>-0.12870000000000001</v>
      </c>
      <c r="D10950" s="3">
        <f t="shared" si="513"/>
        <v>6.2727762661296538E-2</v>
      </c>
      <c r="E10950" s="3">
        <f t="shared" si="514"/>
        <v>0.10171491779614028</v>
      </c>
      <c r="AG10950">
        <v>254</v>
      </c>
      <c r="AH10950">
        <f t="shared" si="515"/>
        <v>250</v>
      </c>
      <c r="AI10950">
        <v>-0.25619999999999998</v>
      </c>
    </row>
    <row r="10951" spans="1:35" x14ac:dyDescent="0.25">
      <c r="A10951">
        <v>249</v>
      </c>
      <c r="B10951">
        <v>-0.30869999999999997</v>
      </c>
      <c r="C10951">
        <v>-0.1326</v>
      </c>
      <c r="D10951" s="3">
        <f t="shared" si="513"/>
        <v>4.7695335971423294E-2</v>
      </c>
      <c r="E10951" s="3">
        <f t="shared" si="514"/>
        <v>0.12701763550218365</v>
      </c>
      <c r="AG10951">
        <v>249</v>
      </c>
      <c r="AH10951">
        <f t="shared" si="515"/>
        <v>250</v>
      </c>
      <c r="AI10951">
        <v>-0.30869999999999997</v>
      </c>
    </row>
    <row r="10952" spans="1:35" x14ac:dyDescent="0.25">
      <c r="A10952">
        <v>246</v>
      </c>
      <c r="B10952">
        <v>-0.33550000000000002</v>
      </c>
      <c r="C10952">
        <v>-0.14249999999999999</v>
      </c>
      <c r="D10952" s="3">
        <f t="shared" si="513"/>
        <v>3.8494197408534193E-2</v>
      </c>
      <c r="E10952" s="3">
        <f t="shared" si="514"/>
        <v>0.13987165969525367</v>
      </c>
      <c r="AG10952">
        <v>246</v>
      </c>
      <c r="AH10952">
        <f t="shared" si="515"/>
        <v>250</v>
      </c>
      <c r="AI10952">
        <v>-0.33550000000000002</v>
      </c>
    </row>
    <row r="10953" spans="1:35" x14ac:dyDescent="0.25">
      <c r="A10953">
        <v>242</v>
      </c>
      <c r="B10953">
        <v>-0.34139999999999998</v>
      </c>
      <c r="C10953">
        <v>-0.15079999999999999</v>
      </c>
      <c r="D10953" s="3">
        <f t="shared" si="513"/>
        <v>2.606628806676841E-2</v>
      </c>
      <c r="E10953" s="3">
        <f t="shared" si="514"/>
        <v>0.13503147286556921</v>
      </c>
      <c r="AG10953">
        <v>242</v>
      </c>
      <c r="AH10953">
        <f t="shared" si="515"/>
        <v>240</v>
      </c>
      <c r="AI10953">
        <v>-0.34139999999999998</v>
      </c>
    </row>
    <row r="10954" spans="1:35" x14ac:dyDescent="0.25">
      <c r="A10954">
        <v>239</v>
      </c>
      <c r="B10954">
        <v>-0.35089999999999999</v>
      </c>
      <c r="C10954">
        <v>-0.153</v>
      </c>
      <c r="D10954" s="3">
        <f t="shared" si="513"/>
        <v>1.6658680093101504E-2</v>
      </c>
      <c r="E10954" s="3">
        <f t="shared" si="514"/>
        <v>0.13509938331178292</v>
      </c>
      <c r="AG10954">
        <v>239</v>
      </c>
      <c r="AH10954">
        <f t="shared" si="515"/>
        <v>240</v>
      </c>
      <c r="AI10954">
        <v>-0.35089999999999999</v>
      </c>
    </row>
    <row r="10955" spans="1:35" x14ac:dyDescent="0.25">
      <c r="A10955">
        <v>236</v>
      </c>
      <c r="B10955">
        <v>-0.3775</v>
      </c>
      <c r="C10955">
        <v>-0.14430000000000001</v>
      </c>
      <c r="D10955" s="3">
        <f t="shared" si="513"/>
        <v>7.2054118352299044E-3</v>
      </c>
      <c r="E10955" s="3">
        <f t="shared" si="514"/>
        <v>0.14799825389531382</v>
      </c>
      <c r="AG10955">
        <v>236</v>
      </c>
      <c r="AH10955">
        <f t="shared" si="515"/>
        <v>240</v>
      </c>
      <c r="AI10955">
        <v>-0.3775</v>
      </c>
    </row>
    <row r="10956" spans="1:35" x14ac:dyDescent="0.25">
      <c r="A10956">
        <v>233</v>
      </c>
      <c r="B10956">
        <v>-0.40489999999999998</v>
      </c>
      <c r="C10956">
        <v>-0.15659999999999999</v>
      </c>
      <c r="D10956" s="3">
        <f t="shared" si="513"/>
        <v>-2.2676059556400239E-3</v>
      </c>
      <c r="E10956" s="3">
        <f t="shared" si="514"/>
        <v>0.16211284473389276</v>
      </c>
      <c r="AG10956">
        <v>233</v>
      </c>
      <c r="AH10956">
        <f t="shared" si="515"/>
        <v>230</v>
      </c>
      <c r="AI10956">
        <v>-0.40489999999999998</v>
      </c>
    </row>
    <row r="10957" spans="1:35" x14ac:dyDescent="0.25">
      <c r="A10957">
        <v>231</v>
      </c>
      <c r="B10957">
        <v>-0.51080000000000003</v>
      </c>
      <c r="C10957">
        <v>-0.1779</v>
      </c>
      <c r="D10957" s="3">
        <f t="shared" si="513"/>
        <v>-8.5811010277877763E-3</v>
      </c>
      <c r="E10957" s="3">
        <f t="shared" si="514"/>
        <v>0.25222382248486114</v>
      </c>
      <c r="AG10957">
        <v>231</v>
      </c>
      <c r="AH10957">
        <f t="shared" si="515"/>
        <v>230</v>
      </c>
      <c r="AI10957">
        <v>-0.51080000000000003</v>
      </c>
    </row>
    <row r="10958" spans="1:35" x14ac:dyDescent="0.25">
      <c r="A10958">
        <v>232</v>
      </c>
      <c r="B10958">
        <v>-0.55810000000000004</v>
      </c>
      <c r="C10958">
        <v>-0.17269999999999999</v>
      </c>
      <c r="D10958" s="3">
        <f t="shared" si="513"/>
        <v>-5.4251797728707574E-3</v>
      </c>
      <c r="E10958" s="3">
        <f t="shared" si="514"/>
        <v>0.30544945691308972</v>
      </c>
      <c r="AG10958">
        <v>232</v>
      </c>
      <c r="AH10958">
        <f t="shared" si="515"/>
        <v>230</v>
      </c>
      <c r="AI10958">
        <v>-0.55810000000000004</v>
      </c>
    </row>
    <row r="10959" spans="1:35" x14ac:dyDescent="0.25">
      <c r="A10959">
        <v>231</v>
      </c>
      <c r="B10959">
        <v>-0.55179999999999996</v>
      </c>
      <c r="C10959">
        <v>-0.1638</v>
      </c>
      <c r="D10959" s="3">
        <f t="shared" si="513"/>
        <v>-8.5811010277877763E-3</v>
      </c>
      <c r="E10959" s="3">
        <f t="shared" si="514"/>
        <v>0.29508677220058249</v>
      </c>
      <c r="AG10959">
        <v>231</v>
      </c>
      <c r="AH10959">
        <f t="shared" si="515"/>
        <v>230</v>
      </c>
      <c r="AI10959">
        <v>-0.55179999999999996</v>
      </c>
    </row>
    <row r="10960" spans="1:35" x14ac:dyDescent="0.25">
      <c r="A10960">
        <v>230</v>
      </c>
      <c r="B10960">
        <v>-0.51819999999999999</v>
      </c>
      <c r="C10960">
        <v>-0.1583</v>
      </c>
      <c r="D10960" s="3">
        <f t="shared" si="513"/>
        <v>-1.1734408396204741E-2</v>
      </c>
      <c r="E10960" s="3">
        <f t="shared" si="514"/>
        <v>0.25650739547858231</v>
      </c>
      <c r="AG10960">
        <v>230</v>
      </c>
      <c r="AH10960">
        <f t="shared" si="515"/>
        <v>230</v>
      </c>
      <c r="AI10960">
        <v>-0.51819999999999999</v>
      </c>
    </row>
    <row r="10961" spans="1:35" x14ac:dyDescent="0.25">
      <c r="A10961">
        <v>230</v>
      </c>
      <c r="B10961">
        <v>-0.434</v>
      </c>
      <c r="C10961">
        <v>-0.13239999999999999</v>
      </c>
      <c r="D10961" s="3">
        <f t="shared" si="513"/>
        <v>-1.1734408396204741E-2</v>
      </c>
      <c r="E10961" s="3">
        <f t="shared" si="514"/>
        <v>0.17830822985250319</v>
      </c>
      <c r="AG10961">
        <v>230</v>
      </c>
      <c r="AH10961">
        <f t="shared" si="515"/>
        <v>230</v>
      </c>
      <c r="AI10961">
        <v>-0.434</v>
      </c>
    </row>
    <row r="10962" spans="1:35" x14ac:dyDescent="0.25">
      <c r="A10962">
        <v>230</v>
      </c>
      <c r="B10962">
        <v>-0.31040000000000001</v>
      </c>
      <c r="C10962">
        <v>-0.15329999999999999</v>
      </c>
      <c r="D10962" s="3">
        <f t="shared" si="513"/>
        <v>-1.1734408396204741E-2</v>
      </c>
      <c r="E10962" s="3">
        <f t="shared" si="514"/>
        <v>8.9201135608045004E-2</v>
      </c>
      <c r="AG10962">
        <v>230</v>
      </c>
      <c r="AH10962">
        <f t="shared" si="515"/>
        <v>230</v>
      </c>
      <c r="AI10962">
        <v>-0.31040000000000001</v>
      </c>
    </row>
    <row r="10963" spans="1:35" x14ac:dyDescent="0.25">
      <c r="A10963">
        <v>233</v>
      </c>
      <c r="B10963">
        <v>-0.2611</v>
      </c>
      <c r="C10963">
        <v>-0.1552</v>
      </c>
      <c r="D10963" s="3">
        <f t="shared" si="513"/>
        <v>-2.2676059556400239E-3</v>
      </c>
      <c r="E10963" s="3">
        <f t="shared" si="514"/>
        <v>6.6994208206734837E-2</v>
      </c>
      <c r="AG10963">
        <v>233</v>
      </c>
      <c r="AH10963">
        <f t="shared" si="515"/>
        <v>230</v>
      </c>
      <c r="AI10963">
        <v>-0.2611</v>
      </c>
    </row>
    <row r="10964" spans="1:35" x14ac:dyDescent="0.25">
      <c r="A10964">
        <v>236</v>
      </c>
      <c r="B10964">
        <v>-0.29909999999999998</v>
      </c>
      <c r="C10964">
        <v>-0.1444</v>
      </c>
      <c r="D10964" s="3">
        <f t="shared" si="513"/>
        <v>7.2054118352299044E-3</v>
      </c>
      <c r="E10964" s="3">
        <f t="shared" si="514"/>
        <v>9.3823005319549777E-2</v>
      </c>
      <c r="AG10964">
        <v>236</v>
      </c>
      <c r="AH10964">
        <f t="shared" si="515"/>
        <v>240</v>
      </c>
      <c r="AI10964">
        <v>-0.29909999999999998</v>
      </c>
    </row>
    <row r="10965" spans="1:35" x14ac:dyDescent="0.25">
      <c r="A10965">
        <v>238</v>
      </c>
      <c r="B10965">
        <v>-0.38400000000000001</v>
      </c>
      <c r="C10965">
        <v>-0.15049999999999999</v>
      </c>
      <c r="D10965" s="3">
        <f t="shared" si="513"/>
        <v>1.35113863897156E-2</v>
      </c>
      <c r="E10965" s="3">
        <f t="shared" si="514"/>
        <v>0.15801530230947378</v>
      </c>
      <c r="AG10965">
        <v>238</v>
      </c>
      <c r="AH10965">
        <f t="shared" si="515"/>
        <v>240</v>
      </c>
      <c r="AI10965">
        <v>-0.38400000000000001</v>
      </c>
    </row>
    <row r="10966" spans="1:35" x14ac:dyDescent="0.25">
      <c r="A10966">
        <v>238</v>
      </c>
      <c r="B10966">
        <v>-0.4244</v>
      </c>
      <c r="C10966">
        <v>-0.15970000000000001</v>
      </c>
      <c r="D10966" s="3">
        <f t="shared" si="513"/>
        <v>1.35113863897156E-2</v>
      </c>
      <c r="E10966" s="3">
        <f t="shared" si="514"/>
        <v>0.19176638232976279</v>
      </c>
      <c r="AG10966">
        <v>238</v>
      </c>
      <c r="AH10966">
        <f t="shared" si="515"/>
        <v>240</v>
      </c>
      <c r="AI10966">
        <v>-0.4244</v>
      </c>
    </row>
    <row r="10967" spans="1:35" x14ac:dyDescent="0.25">
      <c r="A10967">
        <v>237</v>
      </c>
      <c r="B10967">
        <v>-0.52769999999999995</v>
      </c>
      <c r="C10967">
        <v>-0.1527</v>
      </c>
      <c r="D10967" s="3">
        <f t="shared" si="513"/>
        <v>1.035997698714749E-2</v>
      </c>
      <c r="E10967" s="3">
        <f t="shared" si="514"/>
        <v>0.28950853883540967</v>
      </c>
      <c r="AG10967">
        <v>237</v>
      </c>
      <c r="AH10967">
        <f t="shared" si="515"/>
        <v>240</v>
      </c>
      <c r="AI10967">
        <v>-0.52769999999999995</v>
      </c>
    </row>
    <row r="10968" spans="1:35" x14ac:dyDescent="0.25">
      <c r="A10968">
        <v>236</v>
      </c>
      <c r="B10968">
        <v>-0.55020000000000002</v>
      </c>
      <c r="C10968">
        <v>-0.1588</v>
      </c>
      <c r="D10968" s="3">
        <f t="shared" si="513"/>
        <v>7.2054118352299044E-3</v>
      </c>
      <c r="E10968" s="3">
        <f t="shared" si="514"/>
        <v>0.31070079314320231</v>
      </c>
      <c r="AG10968">
        <v>236</v>
      </c>
      <c r="AH10968">
        <f t="shared" si="515"/>
        <v>240</v>
      </c>
      <c r="AI10968">
        <v>-0.55020000000000002</v>
      </c>
    </row>
    <row r="10969" spans="1:35" x14ac:dyDescent="0.25">
      <c r="A10969">
        <v>236</v>
      </c>
      <c r="B10969">
        <v>-0.54090000000000005</v>
      </c>
      <c r="C10969">
        <v>-0.16239999999999999</v>
      </c>
      <c r="D10969" s="3">
        <f t="shared" si="513"/>
        <v>7.2054118352299044E-3</v>
      </c>
      <c r="E10969" s="3">
        <f t="shared" si="514"/>
        <v>0.30041954248306707</v>
      </c>
      <c r="AG10969">
        <v>236</v>
      </c>
      <c r="AH10969">
        <f t="shared" si="515"/>
        <v>240</v>
      </c>
      <c r="AI10969">
        <v>-0.54090000000000005</v>
      </c>
    </row>
    <row r="10970" spans="1:35" x14ac:dyDescent="0.25">
      <c r="A10970">
        <v>236</v>
      </c>
      <c r="B10970">
        <v>-0.6018</v>
      </c>
      <c r="C10970">
        <v>-0.15359999999999999</v>
      </c>
      <c r="D10970" s="3">
        <f t="shared" si="513"/>
        <v>7.2054118352299044E-3</v>
      </c>
      <c r="E10970" s="3">
        <f t="shared" si="514"/>
        <v>0.370887591644598</v>
      </c>
      <c r="AG10970">
        <v>236</v>
      </c>
      <c r="AH10970">
        <f t="shared" si="515"/>
        <v>240</v>
      </c>
      <c r="AI10970">
        <v>-0.6018</v>
      </c>
    </row>
    <row r="10971" spans="1:35" x14ac:dyDescent="0.25">
      <c r="A10971">
        <v>237</v>
      </c>
      <c r="B10971">
        <v>-0.62560000000000004</v>
      </c>
      <c r="C10971">
        <v>-0.15079999999999999</v>
      </c>
      <c r="D10971" s="3">
        <f t="shared" si="513"/>
        <v>1.035997698714749E-2</v>
      </c>
      <c r="E10971" s="3">
        <f t="shared" si="514"/>
        <v>0.40444509232949327</v>
      </c>
      <c r="AG10971">
        <v>237</v>
      </c>
      <c r="AH10971">
        <f t="shared" si="515"/>
        <v>240</v>
      </c>
      <c r="AI10971">
        <v>-0.62560000000000004</v>
      </c>
    </row>
    <row r="10972" spans="1:35" x14ac:dyDescent="0.25">
      <c r="A10972">
        <v>237</v>
      </c>
      <c r="B10972">
        <v>-0.63660000000000005</v>
      </c>
      <c r="C10972">
        <v>-0.16220000000000001</v>
      </c>
      <c r="D10972" s="3">
        <f t="shared" si="513"/>
        <v>1.035997698714749E-2</v>
      </c>
      <c r="E10972" s="3">
        <f t="shared" si="514"/>
        <v>0.41855721182321054</v>
      </c>
      <c r="AG10972">
        <v>237</v>
      </c>
      <c r="AH10972">
        <f t="shared" si="515"/>
        <v>240</v>
      </c>
      <c r="AI10972">
        <v>-0.63660000000000005</v>
      </c>
    </row>
    <row r="10973" spans="1:35" x14ac:dyDescent="0.25">
      <c r="A10973">
        <v>238</v>
      </c>
      <c r="B10973">
        <v>-0.63190000000000002</v>
      </c>
      <c r="C10973">
        <v>-0.16950000000000001</v>
      </c>
      <c r="D10973" s="3">
        <f t="shared" si="513"/>
        <v>1.35113863897156E-2</v>
      </c>
      <c r="E10973" s="3">
        <f t="shared" si="514"/>
        <v>0.41655585768149478</v>
      </c>
      <c r="AG10973">
        <v>238</v>
      </c>
      <c r="AH10973">
        <f t="shared" si="515"/>
        <v>240</v>
      </c>
      <c r="AI10973">
        <v>-0.63190000000000002</v>
      </c>
    </row>
    <row r="10974" spans="1:35" x14ac:dyDescent="0.25">
      <c r="A10974">
        <v>238</v>
      </c>
      <c r="B10974">
        <v>-0.53310000000000002</v>
      </c>
      <c r="C10974">
        <v>-0.13420000000000001</v>
      </c>
      <c r="D10974" s="3">
        <f t="shared" si="513"/>
        <v>1.35113863897156E-2</v>
      </c>
      <c r="E10974" s="3">
        <f t="shared" si="514"/>
        <v>0.29878400773088698</v>
      </c>
      <c r="AG10974">
        <v>238</v>
      </c>
      <c r="AH10974">
        <f t="shared" si="515"/>
        <v>240</v>
      </c>
      <c r="AI10974">
        <v>-0.53310000000000002</v>
      </c>
    </row>
    <row r="10975" spans="1:35" x14ac:dyDescent="0.25">
      <c r="A10975">
        <v>238</v>
      </c>
      <c r="B10975">
        <v>-0.4345</v>
      </c>
      <c r="C10975">
        <v>-0.13200000000000001</v>
      </c>
      <c r="D10975" s="3">
        <f t="shared" si="513"/>
        <v>1.35113863897156E-2</v>
      </c>
      <c r="E10975" s="3">
        <f t="shared" si="514"/>
        <v>0.20071420233483506</v>
      </c>
      <c r="AG10975">
        <v>238</v>
      </c>
      <c r="AH10975">
        <f t="shared" si="515"/>
        <v>240</v>
      </c>
      <c r="AI10975">
        <v>-0.4345</v>
      </c>
    </row>
    <row r="10976" spans="1:35" x14ac:dyDescent="0.25">
      <c r="A10976">
        <v>239</v>
      </c>
      <c r="B10976">
        <v>-0.48430000000000001</v>
      </c>
      <c r="C10976">
        <v>-0.12909999999999999</v>
      </c>
      <c r="D10976" s="3">
        <f t="shared" si="513"/>
        <v>1.6658680093101504E-2</v>
      </c>
      <c r="E10976" s="3">
        <f t="shared" si="514"/>
        <v>0.25095959916062244</v>
      </c>
      <c r="AG10976">
        <v>239</v>
      </c>
      <c r="AH10976">
        <f t="shared" si="515"/>
        <v>240</v>
      </c>
      <c r="AI10976">
        <v>-0.48430000000000001</v>
      </c>
    </row>
    <row r="10977" spans="1:35" x14ac:dyDescent="0.25">
      <c r="A10977">
        <v>239</v>
      </c>
      <c r="B10977">
        <v>-0.41689999999999999</v>
      </c>
      <c r="C10977">
        <v>-0.1414</v>
      </c>
      <c r="D10977" s="3">
        <f t="shared" si="513"/>
        <v>1.6658680093101504E-2</v>
      </c>
      <c r="E10977" s="3">
        <f t="shared" si="514"/>
        <v>0.18797312908407232</v>
      </c>
      <c r="AG10977">
        <v>239</v>
      </c>
      <c r="AH10977">
        <f t="shared" si="515"/>
        <v>240</v>
      </c>
      <c r="AI10977">
        <v>-0.41689999999999999</v>
      </c>
    </row>
    <row r="10978" spans="1:35" x14ac:dyDescent="0.25">
      <c r="A10978">
        <v>239</v>
      </c>
      <c r="B10978">
        <v>-0.40939999999999999</v>
      </c>
      <c r="C10978">
        <v>-0.14729999999999999</v>
      </c>
      <c r="D10978" s="3">
        <f t="shared" si="513"/>
        <v>1.6658680093101504E-2</v>
      </c>
      <c r="E10978" s="3">
        <f t="shared" si="514"/>
        <v>0.18152599888267579</v>
      </c>
      <c r="AG10978">
        <v>239</v>
      </c>
      <c r="AH10978">
        <f t="shared" si="515"/>
        <v>240</v>
      </c>
      <c r="AI10978">
        <v>-0.40939999999999999</v>
      </c>
    </row>
    <row r="10979" spans="1:35" x14ac:dyDescent="0.25">
      <c r="A10979">
        <v>239</v>
      </c>
      <c r="B10979">
        <v>-0.30199999999999999</v>
      </c>
      <c r="C10979">
        <v>-0.14480000000000001</v>
      </c>
      <c r="D10979" s="3">
        <f t="shared" si="513"/>
        <v>1.6658680093101504E-2</v>
      </c>
      <c r="E10979" s="3">
        <f t="shared" si="514"/>
        <v>0.10154335439867761</v>
      </c>
      <c r="AG10979">
        <v>239</v>
      </c>
      <c r="AH10979">
        <f t="shared" si="515"/>
        <v>240</v>
      </c>
      <c r="AI10979">
        <v>-0.30199999999999999</v>
      </c>
    </row>
    <row r="10980" spans="1:35" x14ac:dyDescent="0.25">
      <c r="A10980">
        <v>240</v>
      </c>
      <c r="B10980">
        <v>-0.2913</v>
      </c>
      <c r="C10980">
        <v>-0.1404</v>
      </c>
      <c r="D10980" s="3">
        <f t="shared" si="513"/>
        <v>1.980089940115479E-2</v>
      </c>
      <c r="E10980" s="3">
        <f t="shared" si="514"/>
        <v>9.6783769608207448E-2</v>
      </c>
      <c r="AG10980">
        <v>240</v>
      </c>
      <c r="AH10980">
        <f t="shared" si="515"/>
        <v>240</v>
      </c>
      <c r="AI10980">
        <v>-0.2913</v>
      </c>
    </row>
    <row r="10981" spans="1:35" x14ac:dyDescent="0.25">
      <c r="A10981">
        <v>240</v>
      </c>
      <c r="B10981">
        <v>-0.2044</v>
      </c>
      <c r="C10981">
        <v>-0.13569999999999999</v>
      </c>
      <c r="D10981" s="3">
        <f t="shared" si="513"/>
        <v>1.980089940115479E-2</v>
      </c>
      <c r="E10981" s="3">
        <f t="shared" si="514"/>
        <v>5.0266043292286726E-2</v>
      </c>
      <c r="AG10981">
        <v>240</v>
      </c>
      <c r="AH10981">
        <f t="shared" si="515"/>
        <v>240</v>
      </c>
      <c r="AI10981">
        <v>-0.2044</v>
      </c>
    </row>
    <row r="10982" spans="1:35" x14ac:dyDescent="0.25">
      <c r="A10982">
        <v>241</v>
      </c>
      <c r="B10982">
        <v>-0.18940000000000001</v>
      </c>
      <c r="C10982">
        <v>-0.13489999999999999</v>
      </c>
      <c r="D10982" s="3">
        <f t="shared" si="513"/>
        <v>2.2937087163434868E-2</v>
      </c>
      <c r="E10982" s="3">
        <f t="shared" si="514"/>
        <v>4.5087038585052142E-2</v>
      </c>
      <c r="AG10982">
        <v>241</v>
      </c>
      <c r="AH10982">
        <f t="shared" si="515"/>
        <v>240</v>
      </c>
      <c r="AI10982">
        <v>-0.18940000000000001</v>
      </c>
    </row>
    <row r="10983" spans="1:35" x14ac:dyDescent="0.25">
      <c r="A10983">
        <v>239</v>
      </c>
      <c r="B10983">
        <v>0.17630000000000001</v>
      </c>
      <c r="C10983">
        <v>-0.52459999999999996</v>
      </c>
      <c r="D10983" s="3">
        <f t="shared" si="513"/>
        <v>1.6658680093101504E-2</v>
      </c>
      <c r="E10983" s="3">
        <f t="shared" si="514"/>
        <v>2.5485351021616708E-2</v>
      </c>
      <c r="AG10983">
        <v>239</v>
      </c>
      <c r="AH10983">
        <f t="shared" si="515"/>
        <v>240</v>
      </c>
      <c r="AI10983">
        <v>0.17630000000000001</v>
      </c>
    </row>
    <row r="10984" spans="1:35" x14ac:dyDescent="0.25">
      <c r="A10984">
        <v>236</v>
      </c>
      <c r="B10984">
        <v>-0.46989999999999998</v>
      </c>
      <c r="C10984">
        <v>-8.3900000000000002E-2</v>
      </c>
      <c r="D10984" s="3">
        <f t="shared" si="513"/>
        <v>7.2054118352299044E-3</v>
      </c>
      <c r="E10984" s="3">
        <f t="shared" si="514"/>
        <v>0.22762957400246431</v>
      </c>
      <c r="AG10984">
        <v>236</v>
      </c>
      <c r="AH10984">
        <f t="shared" si="515"/>
        <v>240</v>
      </c>
      <c r="AI10984">
        <v>-0.46989999999999998</v>
      </c>
    </row>
    <row r="10985" spans="1:35" x14ac:dyDescent="0.25">
      <c r="A10985">
        <v>234</v>
      </c>
      <c r="B10985">
        <v>-0.5131</v>
      </c>
      <c r="C10985">
        <v>-0.1598</v>
      </c>
      <c r="D10985" s="3">
        <f t="shared" si="513"/>
        <v>8.9065859633174951E-4</v>
      </c>
      <c r="E10985" s="3">
        <f t="shared" si="514"/>
        <v>0.26418639712429087</v>
      </c>
      <c r="AG10985">
        <v>234</v>
      </c>
      <c r="AH10985">
        <f t="shared" si="515"/>
        <v>230</v>
      </c>
      <c r="AI10985">
        <v>-0.5131</v>
      </c>
    </row>
    <row r="10986" spans="1:35" x14ac:dyDescent="0.25">
      <c r="A10986">
        <v>233</v>
      </c>
      <c r="B10986">
        <v>-0.56589999999999996</v>
      </c>
      <c r="C10986">
        <v>-0.1522</v>
      </c>
      <c r="D10986" s="3">
        <f t="shared" si="513"/>
        <v>-2.2676059556400239E-3</v>
      </c>
      <c r="E10986" s="3">
        <f t="shared" si="514"/>
        <v>0.31768147561617666</v>
      </c>
      <c r="AG10986">
        <v>233</v>
      </c>
      <c r="AH10986">
        <f t="shared" si="515"/>
        <v>230</v>
      </c>
      <c r="AI10986">
        <v>-0.56589999999999996</v>
      </c>
    </row>
    <row r="10987" spans="1:35" x14ac:dyDescent="0.25">
      <c r="A10987">
        <v>233</v>
      </c>
      <c r="B10987">
        <v>-0.5454</v>
      </c>
      <c r="C10987">
        <v>-0.1603</v>
      </c>
      <c r="D10987" s="3">
        <f t="shared" si="513"/>
        <v>-2.2676059556400239E-3</v>
      </c>
      <c r="E10987" s="3">
        <f t="shared" si="514"/>
        <v>0.29499279746035789</v>
      </c>
      <c r="AG10987">
        <v>233</v>
      </c>
      <c r="AH10987">
        <f t="shared" si="515"/>
        <v>230</v>
      </c>
      <c r="AI10987">
        <v>-0.5454</v>
      </c>
    </row>
    <row r="10988" spans="1:35" x14ac:dyDescent="0.25">
      <c r="A10988">
        <v>232</v>
      </c>
      <c r="B10988">
        <v>-0.50919999999999999</v>
      </c>
      <c r="C10988">
        <v>-0.1598</v>
      </c>
      <c r="D10988" s="3">
        <f t="shared" si="513"/>
        <v>-5.4251797728707574E-3</v>
      </c>
      <c r="E10988" s="3">
        <f t="shared" si="514"/>
        <v>0.2537890694948764</v>
      </c>
      <c r="AG10988">
        <v>232</v>
      </c>
      <c r="AH10988">
        <f t="shared" si="515"/>
        <v>230</v>
      </c>
      <c r="AI10988">
        <v>-0.50919999999999999</v>
      </c>
    </row>
    <row r="10989" spans="1:35" x14ac:dyDescent="0.25">
      <c r="A10989">
        <v>231</v>
      </c>
      <c r="B10989">
        <v>-0.50329999999999997</v>
      </c>
      <c r="C10989">
        <v>-0.14910000000000001</v>
      </c>
      <c r="D10989" s="3">
        <f t="shared" si="513"/>
        <v>-8.5811010277877763E-3</v>
      </c>
      <c r="E10989" s="3">
        <f t="shared" si="514"/>
        <v>0.24474678900027791</v>
      </c>
      <c r="AG10989">
        <v>231</v>
      </c>
      <c r="AH10989">
        <f t="shared" si="515"/>
        <v>230</v>
      </c>
      <c r="AI10989">
        <v>-0.50329999999999997</v>
      </c>
    </row>
    <row r="10990" spans="1:35" x14ac:dyDescent="0.25">
      <c r="A10990">
        <v>232</v>
      </c>
      <c r="B10990">
        <v>-0.43959999999999999</v>
      </c>
      <c r="C10990">
        <v>-0.14760000000000001</v>
      </c>
      <c r="D10990" s="3">
        <f t="shared" si="513"/>
        <v>-5.4251797728707574E-3</v>
      </c>
      <c r="E10990" s="3">
        <f t="shared" si="514"/>
        <v>0.18850777451925999</v>
      </c>
      <c r="AG10990">
        <v>232</v>
      </c>
      <c r="AH10990">
        <f t="shared" si="515"/>
        <v>230</v>
      </c>
      <c r="AI10990">
        <v>-0.43959999999999999</v>
      </c>
    </row>
    <row r="10991" spans="1:35" x14ac:dyDescent="0.25">
      <c r="A10991">
        <v>232</v>
      </c>
      <c r="B10991">
        <v>-0.4617</v>
      </c>
      <c r="C10991">
        <v>-0.1482</v>
      </c>
      <c r="D10991" s="3">
        <f t="shared" si="513"/>
        <v>-5.4251797728707574E-3</v>
      </c>
      <c r="E10991" s="3">
        <f t="shared" si="514"/>
        <v>0.2081867115732991</v>
      </c>
      <c r="AG10991">
        <v>232</v>
      </c>
      <c r="AH10991">
        <f t="shared" si="515"/>
        <v>230</v>
      </c>
      <c r="AI10991">
        <v>-0.4617</v>
      </c>
    </row>
    <row r="10992" spans="1:35" x14ac:dyDescent="0.25">
      <c r="A10992">
        <v>233</v>
      </c>
      <c r="B10992">
        <v>-0.41120000000000001</v>
      </c>
      <c r="C10992">
        <v>-0.1598</v>
      </c>
      <c r="D10992" s="3">
        <f t="shared" si="513"/>
        <v>-2.2676059556400239E-3</v>
      </c>
      <c r="E10992" s="3">
        <f t="shared" si="514"/>
        <v>0.16722570289885172</v>
      </c>
      <c r="AG10992">
        <v>233</v>
      </c>
      <c r="AH10992">
        <f t="shared" si="515"/>
        <v>230</v>
      </c>
      <c r="AI10992">
        <v>-0.41120000000000001</v>
      </c>
    </row>
    <row r="10993" spans="1:35" x14ac:dyDescent="0.25">
      <c r="A10993">
        <v>233</v>
      </c>
      <c r="B10993">
        <v>-0.4642</v>
      </c>
      <c r="C10993">
        <v>-0.1636</v>
      </c>
      <c r="D10993" s="3">
        <f t="shared" si="513"/>
        <v>-2.2676059556400239E-3</v>
      </c>
      <c r="E10993" s="3">
        <f t="shared" si="514"/>
        <v>0.21338153666755386</v>
      </c>
      <c r="AG10993">
        <v>233</v>
      </c>
      <c r="AH10993">
        <f t="shared" si="515"/>
        <v>230</v>
      </c>
      <c r="AI10993">
        <v>-0.4642</v>
      </c>
    </row>
    <row r="10994" spans="1:35" x14ac:dyDescent="0.25">
      <c r="A10994">
        <v>233</v>
      </c>
      <c r="B10994">
        <v>-0.4743</v>
      </c>
      <c r="C10994">
        <v>-0.1532</v>
      </c>
      <c r="D10994" s="3">
        <f t="shared" si="513"/>
        <v>-2.2676059556400239E-3</v>
      </c>
      <c r="E10994" s="3">
        <f t="shared" si="514"/>
        <v>0.22281458102724994</v>
      </c>
      <c r="AG10994">
        <v>233</v>
      </c>
      <c r="AH10994">
        <f t="shared" si="515"/>
        <v>230</v>
      </c>
      <c r="AI10994">
        <v>-0.4743</v>
      </c>
    </row>
    <row r="10995" spans="1:35" x14ac:dyDescent="0.25">
      <c r="A10995">
        <v>231</v>
      </c>
      <c r="B10995">
        <v>-0.4279</v>
      </c>
      <c r="C10995">
        <v>-0.13930000000000001</v>
      </c>
      <c r="D10995" s="3">
        <f t="shared" si="513"/>
        <v>-8.5811010277877763E-3</v>
      </c>
      <c r="E10995" s="3">
        <f t="shared" si="514"/>
        <v>0.17582833903526834</v>
      </c>
      <c r="AG10995">
        <v>231</v>
      </c>
      <c r="AH10995">
        <f t="shared" si="515"/>
        <v>230</v>
      </c>
      <c r="AI10995">
        <v>-0.4279</v>
      </c>
    </row>
    <row r="10996" spans="1:35" x14ac:dyDescent="0.25">
      <c r="A10996">
        <v>229</v>
      </c>
      <c r="B10996">
        <v>-0.36159999999999998</v>
      </c>
      <c r="C10996">
        <v>-0.13780000000000001</v>
      </c>
      <c r="D10996" s="3">
        <f t="shared" si="513"/>
        <v>-1.4884141350150615E-2</v>
      </c>
      <c r="E10996" s="3">
        <f t="shared" si="514"/>
        <v>0.12021188663930234</v>
      </c>
      <c r="AG10996">
        <v>229</v>
      </c>
      <c r="AH10996">
        <f t="shared" si="515"/>
        <v>230</v>
      </c>
      <c r="AI10996">
        <v>-0.36159999999999998</v>
      </c>
    </row>
    <row r="10997" spans="1:35" x14ac:dyDescent="0.25">
      <c r="A10997">
        <v>226</v>
      </c>
      <c r="B10997">
        <v>-0.34610000000000002</v>
      </c>
      <c r="C10997">
        <v>-0.15010000000000001</v>
      </c>
      <c r="D10997" s="3">
        <f t="shared" si="513"/>
        <v>-2.4302306530573529E-2</v>
      </c>
      <c r="E10997" s="3">
        <f t="shared" si="514"/>
        <v>0.10355375552224297</v>
      </c>
      <c r="AG10997">
        <v>226</v>
      </c>
      <c r="AH10997">
        <f t="shared" si="515"/>
        <v>230</v>
      </c>
      <c r="AI10997">
        <v>-0.34610000000000002</v>
      </c>
    </row>
    <row r="10998" spans="1:35" x14ac:dyDescent="0.25">
      <c r="A10998">
        <v>223</v>
      </c>
      <c r="B10998">
        <v>-0.30930000000000002</v>
      </c>
      <c r="C10998">
        <v>-0.14749999999999999</v>
      </c>
      <c r="D10998" s="3">
        <f t="shared" si="513"/>
        <v>-3.365386077802876E-2</v>
      </c>
      <c r="E10998" s="3">
        <f t="shared" si="514"/>
        <v>7.5980794067978349E-2</v>
      </c>
      <c r="AG10998">
        <v>223</v>
      </c>
      <c r="AH10998">
        <f t="shared" si="515"/>
        <v>220</v>
      </c>
      <c r="AI10998">
        <v>-0.30930000000000002</v>
      </c>
    </row>
    <row r="10999" spans="1:35" x14ac:dyDescent="0.25">
      <c r="A10999">
        <v>220</v>
      </c>
      <c r="B10999">
        <v>-0.28860000000000002</v>
      </c>
      <c r="C10999">
        <v>-0.13930000000000001</v>
      </c>
      <c r="D10999" s="3">
        <f t="shared" si="513"/>
        <v>-4.2913172132342907E-2</v>
      </c>
      <c r="E10999" s="3">
        <f t="shared" si="514"/>
        <v>6.0362017387671774E-2</v>
      </c>
      <c r="AG10999">
        <v>220</v>
      </c>
      <c r="AH10999">
        <f t="shared" si="515"/>
        <v>220</v>
      </c>
      <c r="AI10999">
        <v>-0.28860000000000002</v>
      </c>
    </row>
    <row r="11000" spans="1:35" x14ac:dyDescent="0.25">
      <c r="A11000">
        <v>216</v>
      </c>
      <c r="B11000">
        <v>-0.28749999999999998</v>
      </c>
      <c r="C11000">
        <v>-0.13109999999999999</v>
      </c>
      <c r="D11000" s="3">
        <f t="shared" si="513"/>
        <v>-5.5071611610005962E-2</v>
      </c>
      <c r="E11000" s="3">
        <f t="shared" si="514"/>
        <v>5.4022955729569909E-2</v>
      </c>
      <c r="AG11000">
        <v>216</v>
      </c>
      <c r="AH11000">
        <f t="shared" si="515"/>
        <v>220</v>
      </c>
      <c r="AI11000">
        <v>-0.28749999999999998</v>
      </c>
    </row>
    <row r="11001" spans="1:35" x14ac:dyDescent="0.25">
      <c r="A11001">
        <v>210</v>
      </c>
      <c r="B11001">
        <v>-0.23780000000000001</v>
      </c>
      <c r="C11001">
        <v>-0.12820000000000001</v>
      </c>
      <c r="D11001" s="3">
        <f t="shared" si="513"/>
        <v>-7.2788040848352539E-2</v>
      </c>
      <c r="E11001" s="3">
        <f t="shared" si="514"/>
        <v>2.7228946663064968E-2</v>
      </c>
      <c r="AG11001">
        <v>210</v>
      </c>
      <c r="AH11001">
        <f t="shared" si="515"/>
        <v>210</v>
      </c>
      <c r="AI11001">
        <v>-0.23780000000000001</v>
      </c>
    </row>
    <row r="11002" spans="1:35" x14ac:dyDescent="0.25">
      <c r="A11002">
        <v>204</v>
      </c>
      <c r="B11002">
        <v>-0.21890000000000001</v>
      </c>
      <c r="C11002">
        <v>-0.1318</v>
      </c>
      <c r="D11002" s="3">
        <f t="shared" si="513"/>
        <v>-8.9706989079287647E-2</v>
      </c>
      <c r="E11002" s="3">
        <f t="shared" si="514"/>
        <v>1.6690834070759303E-2</v>
      </c>
      <c r="AG11002">
        <v>204</v>
      </c>
      <c r="AH11002">
        <f t="shared" si="515"/>
        <v>200</v>
      </c>
      <c r="AI11002">
        <v>-0.21890000000000001</v>
      </c>
    </row>
    <row r="11003" spans="1:35" x14ac:dyDescent="0.25">
      <c r="A11003">
        <v>198</v>
      </c>
      <c r="B11003">
        <v>-0.22339999999999999</v>
      </c>
      <c r="C11003">
        <v>-0.12540000000000001</v>
      </c>
      <c r="D11003" s="3">
        <f t="shared" si="513"/>
        <v>-0.10564308876547589</v>
      </c>
      <c r="E11003" s="3">
        <f t="shared" si="514"/>
        <v>1.3866690143495588E-2</v>
      </c>
      <c r="AG11003">
        <v>198</v>
      </c>
      <c r="AH11003">
        <f t="shared" si="515"/>
        <v>200</v>
      </c>
      <c r="AI11003">
        <v>-0.22339999999999999</v>
      </c>
    </row>
    <row r="11004" spans="1:35" x14ac:dyDescent="0.25">
      <c r="A11004">
        <v>192</v>
      </c>
      <c r="B11004">
        <v>-0.16650000000000001</v>
      </c>
      <c r="C11004">
        <v>-0.12659999999999999</v>
      </c>
      <c r="D11004" s="3">
        <f t="shared" si="513"/>
        <v>-0.12042174066391187</v>
      </c>
      <c r="E11004" s="3">
        <f t="shared" si="514"/>
        <v>2.1232059834437938E-3</v>
      </c>
      <c r="AG11004">
        <v>192</v>
      </c>
      <c r="AH11004">
        <f t="shared" si="515"/>
        <v>190</v>
      </c>
      <c r="AI11004">
        <v>-0.16650000000000001</v>
      </c>
    </row>
    <row r="11005" spans="1:35" x14ac:dyDescent="0.25">
      <c r="A11005">
        <v>187</v>
      </c>
      <c r="B11005">
        <v>-0.13350000000000001</v>
      </c>
      <c r="C11005">
        <v>-0.1197</v>
      </c>
      <c r="D11005" s="3">
        <f t="shared" si="513"/>
        <v>-0.13173588379276599</v>
      </c>
      <c r="E11005" s="3">
        <f t="shared" si="514"/>
        <v>3.1121059926257358E-6</v>
      </c>
      <c r="AG11005">
        <v>187</v>
      </c>
      <c r="AH11005">
        <f t="shared" si="515"/>
        <v>190</v>
      </c>
      <c r="AI11005">
        <v>-0.13350000000000001</v>
      </c>
    </row>
    <row r="11006" spans="1:35" x14ac:dyDescent="0.25">
      <c r="A11006">
        <v>182</v>
      </c>
      <c r="B11006">
        <v>-9.6100000000000005E-2</v>
      </c>
      <c r="C11006">
        <v>-0.1174</v>
      </c>
      <c r="D11006" s="3">
        <f t="shared" si="513"/>
        <v>-0.14204743730165573</v>
      </c>
      <c r="E11006" s="3">
        <f t="shared" si="514"/>
        <v>2.1111669945895837E-3</v>
      </c>
      <c r="AG11006">
        <v>182</v>
      </c>
      <c r="AH11006">
        <f t="shared" si="515"/>
        <v>180</v>
      </c>
      <c r="AI11006">
        <v>-9.6100000000000005E-2</v>
      </c>
    </row>
    <row r="11007" spans="1:35" x14ac:dyDescent="0.25">
      <c r="A11007">
        <v>178</v>
      </c>
      <c r="B11007">
        <v>-7.1800000000000003E-2</v>
      </c>
      <c r="C11007">
        <v>-0.11509999999999999</v>
      </c>
      <c r="D11007" s="3">
        <f t="shared" si="513"/>
        <v>-0.14952180699557141</v>
      </c>
      <c r="E11007" s="3">
        <f t="shared" si="514"/>
        <v>6.040679282656853E-3</v>
      </c>
      <c r="AG11007">
        <v>178</v>
      </c>
      <c r="AH11007">
        <f t="shared" si="515"/>
        <v>180</v>
      </c>
      <c r="AI11007">
        <v>-7.1800000000000003E-2</v>
      </c>
    </row>
    <row r="11008" spans="1:35" x14ac:dyDescent="0.25">
      <c r="A11008">
        <v>172</v>
      </c>
      <c r="B11008">
        <v>-5.3900000000000003E-2</v>
      </c>
      <c r="C11008">
        <v>-0.1047</v>
      </c>
      <c r="D11008" s="3">
        <f t="shared" si="513"/>
        <v>-0.15935709443646029</v>
      </c>
      <c r="E11008" s="3">
        <f t="shared" si="514"/>
        <v>1.1121198766980502E-2</v>
      </c>
      <c r="AG11008">
        <v>172</v>
      </c>
      <c r="AH11008">
        <f t="shared" si="515"/>
        <v>170</v>
      </c>
      <c r="AI11008">
        <v>-5.3900000000000003E-2</v>
      </c>
    </row>
    <row r="11009" spans="1:35" x14ac:dyDescent="0.25">
      <c r="A11009">
        <v>169</v>
      </c>
      <c r="B11009">
        <v>-1.8200000000000001E-2</v>
      </c>
      <c r="C11009">
        <v>-0.1084</v>
      </c>
      <c r="D11009" s="3">
        <f t="shared" si="513"/>
        <v>-0.16362600707571895</v>
      </c>
      <c r="E11009" s="3">
        <f t="shared" si="514"/>
        <v>2.1148723533987061E-2</v>
      </c>
      <c r="AG11009">
        <v>169</v>
      </c>
      <c r="AH11009">
        <f t="shared" si="515"/>
        <v>170</v>
      </c>
      <c r="AI11009">
        <v>-1.8200000000000001E-2</v>
      </c>
    </row>
    <row r="11010" spans="1:35" x14ac:dyDescent="0.25">
      <c r="A11010">
        <v>164</v>
      </c>
      <c r="B11010">
        <v>-4.1599999999999998E-2</v>
      </c>
      <c r="C11010">
        <v>-0.1123</v>
      </c>
      <c r="D11010" s="3">
        <f t="shared" ref="D11010:D11073" si="516">$H$3*SIN(($H$4+A11010)/180*PI())</f>
        <v>-0.16973899996182298</v>
      </c>
      <c r="E11010" s="3">
        <f t="shared" ref="E11010:E11073" si="517">(B11010-D11010)^2</f>
        <v>1.6419603311216072E-2</v>
      </c>
      <c r="AG11010">
        <v>164</v>
      </c>
      <c r="AH11010">
        <f t="shared" ref="AH11010:AH11073" si="518">ROUND(AG11010/10,0)*10</f>
        <v>160</v>
      </c>
      <c r="AI11010">
        <v>-4.1599999999999998E-2</v>
      </c>
    </row>
    <row r="11011" spans="1:35" x14ac:dyDescent="0.25">
      <c r="A11011">
        <v>160</v>
      </c>
      <c r="B11011">
        <v>-3.27E-2</v>
      </c>
      <c r="C11011">
        <v>-0.106</v>
      </c>
      <c r="D11011" s="3">
        <f t="shared" si="516"/>
        <v>-0.17370119181807875</v>
      </c>
      <c r="E11011" s="3">
        <f t="shared" si="517"/>
        <v>1.9881336094118636E-2</v>
      </c>
      <c r="AG11011">
        <v>160</v>
      </c>
      <c r="AH11011">
        <f t="shared" si="518"/>
        <v>160</v>
      </c>
      <c r="AI11011">
        <v>-3.27E-2</v>
      </c>
    </row>
    <row r="11012" spans="1:35" x14ac:dyDescent="0.25">
      <c r="A11012">
        <v>157</v>
      </c>
      <c r="B11012">
        <v>-3.7999999999999999E-2</v>
      </c>
      <c r="C11012">
        <v>-0.10539999999999999</v>
      </c>
      <c r="D11012" s="3">
        <f t="shared" si="516"/>
        <v>-0.17611838244436001</v>
      </c>
      <c r="E11012" s="3">
        <f t="shared" si="517"/>
        <v>1.9076687569046492E-2</v>
      </c>
      <c r="AG11012">
        <v>157</v>
      </c>
      <c r="AH11012">
        <f t="shared" si="518"/>
        <v>160</v>
      </c>
      <c r="AI11012">
        <v>-3.7999999999999999E-2</v>
      </c>
    </row>
    <row r="11013" spans="1:35" x14ac:dyDescent="0.25">
      <c r="A11013">
        <v>153</v>
      </c>
      <c r="B11013">
        <v>-4.2000000000000003E-2</v>
      </c>
      <c r="C11013">
        <v>-0.1111</v>
      </c>
      <c r="D11013" s="3">
        <f t="shared" si="516"/>
        <v>-0.17858943782936776</v>
      </c>
      <c r="E11013" s="3">
        <f t="shared" si="517"/>
        <v>1.8656674526542717E-2</v>
      </c>
      <c r="AG11013">
        <v>153</v>
      </c>
      <c r="AH11013">
        <f t="shared" si="518"/>
        <v>150</v>
      </c>
      <c r="AI11013">
        <v>-4.2000000000000003E-2</v>
      </c>
    </row>
    <row r="11014" spans="1:35" x14ac:dyDescent="0.25">
      <c r="A11014">
        <v>149</v>
      </c>
      <c r="B11014">
        <v>-6.2700000000000006E-2</v>
      </c>
      <c r="C11014">
        <v>-0.11890000000000001</v>
      </c>
      <c r="D11014" s="3">
        <f t="shared" si="516"/>
        <v>-0.18019042342501829</v>
      </c>
      <c r="E11014" s="3">
        <f t="shared" si="517"/>
        <v>1.3803999596590084E-2</v>
      </c>
      <c r="AG11014">
        <v>149</v>
      </c>
      <c r="AH11014">
        <f t="shared" si="518"/>
        <v>150</v>
      </c>
      <c r="AI11014">
        <v>-6.2700000000000006E-2</v>
      </c>
    </row>
    <row r="11015" spans="1:35" x14ac:dyDescent="0.25">
      <c r="A11015">
        <v>146</v>
      </c>
      <c r="B11015">
        <v>-6.3200000000000006E-2</v>
      </c>
      <c r="C11015">
        <v>-0.11600000000000001</v>
      </c>
      <c r="D11015" s="3">
        <f t="shared" si="516"/>
        <v>-0.18081532666457345</v>
      </c>
      <c r="E11015" s="3">
        <f t="shared" si="517"/>
        <v>1.383336506641432E-2</v>
      </c>
      <c r="AG11015">
        <v>146</v>
      </c>
      <c r="AH11015">
        <f t="shared" si="518"/>
        <v>150</v>
      </c>
      <c r="AI11015">
        <v>-6.3200000000000006E-2</v>
      </c>
    </row>
    <row r="11016" spans="1:35" x14ac:dyDescent="0.25">
      <c r="A11016">
        <v>142</v>
      </c>
      <c r="B11016">
        <v>-5.2900000000000003E-2</v>
      </c>
      <c r="C11016">
        <v>-0.1077</v>
      </c>
      <c r="D11016" s="3">
        <f t="shared" si="516"/>
        <v>-0.18087749373806492</v>
      </c>
      <c r="E11016" s="3">
        <f t="shared" si="517"/>
        <v>1.6378238903476443E-2</v>
      </c>
      <c r="AG11016">
        <v>142</v>
      </c>
      <c r="AH11016">
        <f t="shared" si="518"/>
        <v>140</v>
      </c>
      <c r="AI11016">
        <v>-5.2900000000000003E-2</v>
      </c>
    </row>
    <row r="11017" spans="1:35" x14ac:dyDescent="0.25">
      <c r="A11017">
        <v>138</v>
      </c>
      <c r="B11017">
        <v>-2.29E-2</v>
      </c>
      <c r="C11017">
        <v>-0.1069</v>
      </c>
      <c r="D11017" s="3">
        <f t="shared" si="516"/>
        <v>-0.18005844384380662</v>
      </c>
      <c r="E11017" s="3">
        <f t="shared" si="517"/>
        <v>2.4698776471406919E-2</v>
      </c>
      <c r="AG11017">
        <v>138</v>
      </c>
      <c r="AH11017">
        <f t="shared" si="518"/>
        <v>140</v>
      </c>
      <c r="AI11017">
        <v>-2.29E-2</v>
      </c>
    </row>
    <row r="11018" spans="1:35" x14ac:dyDescent="0.25">
      <c r="A11018">
        <v>134</v>
      </c>
      <c r="B11018">
        <v>-3.6600000000000001E-2</v>
      </c>
      <c r="C11018">
        <v>-0.113</v>
      </c>
      <c r="D11018" s="3">
        <f t="shared" si="516"/>
        <v>-0.17836216731055279</v>
      </c>
      <c r="E11018" s="3">
        <f t="shared" si="517"/>
        <v>2.0096512080585164E-2</v>
      </c>
      <c r="AG11018">
        <v>134</v>
      </c>
      <c r="AH11018">
        <f t="shared" si="518"/>
        <v>130</v>
      </c>
      <c r="AI11018">
        <v>-3.6600000000000001E-2</v>
      </c>
    </row>
    <row r="11019" spans="1:35" x14ac:dyDescent="0.25">
      <c r="A11019">
        <v>130</v>
      </c>
      <c r="B11019">
        <v>-8.5000000000000006E-3</v>
      </c>
      <c r="C11019">
        <v>-0.115</v>
      </c>
      <c r="D11019" s="3">
        <f t="shared" si="516"/>
        <v>-0.17579692822706425</v>
      </c>
      <c r="E11019" s="3">
        <f t="shared" si="517"/>
        <v>2.7988262194211484E-2</v>
      </c>
      <c r="AG11019">
        <v>130</v>
      </c>
      <c r="AH11019">
        <f t="shared" si="518"/>
        <v>130</v>
      </c>
      <c r="AI11019">
        <v>-8.5000000000000006E-3</v>
      </c>
    </row>
    <row r="11020" spans="1:35" x14ac:dyDescent="0.25">
      <c r="A11020">
        <v>127</v>
      </c>
      <c r="B11020">
        <v>2.3900000000000001E-2</v>
      </c>
      <c r="C11020">
        <v>-0.1</v>
      </c>
      <c r="D11020" s="3">
        <f t="shared" si="516"/>
        <v>-0.17331010274771222</v>
      </c>
      <c r="E11020" s="3">
        <f t="shared" si="517"/>
        <v>3.8891824625763211E-2</v>
      </c>
      <c r="AG11020">
        <v>127</v>
      </c>
      <c r="AH11020">
        <f t="shared" si="518"/>
        <v>130</v>
      </c>
      <c r="AI11020">
        <v>2.3900000000000001E-2</v>
      </c>
    </row>
    <row r="11021" spans="1:35" x14ac:dyDescent="0.25">
      <c r="A11021">
        <v>123</v>
      </c>
      <c r="B11021">
        <v>4.2599999999999999E-2</v>
      </c>
      <c r="C11021">
        <v>-0.1038</v>
      </c>
      <c r="D11021" s="3">
        <f t="shared" si="516"/>
        <v>-0.16925676447093768</v>
      </c>
      <c r="E11021" s="3">
        <f t="shared" si="517"/>
        <v>4.4883288652094365E-2</v>
      </c>
      <c r="AG11021">
        <v>123</v>
      </c>
      <c r="AH11021">
        <f t="shared" si="518"/>
        <v>120</v>
      </c>
      <c r="AI11021">
        <v>4.2599999999999999E-2</v>
      </c>
    </row>
    <row r="11022" spans="1:35" x14ac:dyDescent="0.25">
      <c r="A11022">
        <v>119</v>
      </c>
      <c r="B11022">
        <v>2.9999999999999997E-4</v>
      </c>
      <c r="C11022">
        <v>-0.11219999999999999</v>
      </c>
      <c r="D11022" s="3">
        <f t="shared" si="516"/>
        <v>-0.16437882425129119</v>
      </c>
      <c r="E11022" s="3">
        <f t="shared" si="517"/>
        <v>2.7119115156787648E-2</v>
      </c>
      <c r="AG11022">
        <v>119</v>
      </c>
      <c r="AH11022">
        <f t="shared" si="518"/>
        <v>120</v>
      </c>
      <c r="AI11022">
        <v>2.9999999999999997E-4</v>
      </c>
    </row>
    <row r="11023" spans="1:35" x14ac:dyDescent="0.25">
      <c r="A11023">
        <v>115</v>
      </c>
      <c r="B11023">
        <v>1.6999999999999999E-3</v>
      </c>
      <c r="C11023">
        <v>-0.11260000000000001</v>
      </c>
      <c r="D11023" s="3">
        <f t="shared" si="516"/>
        <v>-0.15870004692319403</v>
      </c>
      <c r="E11023" s="3">
        <f t="shared" si="517"/>
        <v>2.5728175052962848E-2</v>
      </c>
      <c r="AG11023">
        <v>115</v>
      </c>
      <c r="AH11023">
        <f t="shared" si="518"/>
        <v>120</v>
      </c>
      <c r="AI11023">
        <v>1.6999999999999999E-3</v>
      </c>
    </row>
    <row r="11024" spans="1:35" x14ac:dyDescent="0.25">
      <c r="A11024">
        <v>113</v>
      </c>
      <c r="B11024">
        <v>1.83E-2</v>
      </c>
      <c r="C11024">
        <v>-0.1047</v>
      </c>
      <c r="D11024" s="3">
        <f t="shared" si="516"/>
        <v>-0.1555688412558407</v>
      </c>
      <c r="E11024" s="3">
        <f t="shared" si="517"/>
        <v>3.0230373959648737E-2</v>
      </c>
      <c r="AG11024">
        <v>113</v>
      </c>
      <c r="AH11024">
        <f t="shared" si="518"/>
        <v>110</v>
      </c>
      <c r="AI11024">
        <v>1.83E-2</v>
      </c>
    </row>
    <row r="11025" spans="1:35" x14ac:dyDescent="0.25">
      <c r="A11025">
        <v>108</v>
      </c>
      <c r="B11025">
        <v>0.10050000000000001</v>
      </c>
      <c r="C11025">
        <v>-0.11840000000000001</v>
      </c>
      <c r="D11025" s="3">
        <f t="shared" si="516"/>
        <v>-0.1469205163094027</v>
      </c>
      <c r="E11025" s="3">
        <f t="shared" si="517"/>
        <v>6.121691189081141E-2</v>
      </c>
      <c r="AG11025">
        <v>108</v>
      </c>
      <c r="AH11025">
        <f t="shared" si="518"/>
        <v>110</v>
      </c>
      <c r="AI11025">
        <v>0.10050000000000001</v>
      </c>
    </row>
    <row r="11026" spans="1:35" x14ac:dyDescent="0.25">
      <c r="A11026">
        <v>103</v>
      </c>
      <c r="B11026">
        <v>0.1135</v>
      </c>
      <c r="C11026">
        <v>-0.12920000000000001</v>
      </c>
      <c r="D11026" s="3">
        <f t="shared" si="516"/>
        <v>-0.13715403752081706</v>
      </c>
      <c r="E11026" s="3">
        <f t="shared" si="517"/>
        <v>6.2827446525487163E-2</v>
      </c>
      <c r="AG11026">
        <v>103</v>
      </c>
      <c r="AH11026">
        <f t="shared" si="518"/>
        <v>100</v>
      </c>
      <c r="AI11026">
        <v>0.1135</v>
      </c>
    </row>
    <row r="11027" spans="1:35" x14ac:dyDescent="0.25">
      <c r="A11027">
        <v>99</v>
      </c>
      <c r="B11027">
        <v>0.1913</v>
      </c>
      <c r="C11027">
        <v>-9.9500000000000005E-2</v>
      </c>
      <c r="D11027" s="3">
        <f t="shared" si="516"/>
        <v>-0.12858546087679007</v>
      </c>
      <c r="E11027" s="3">
        <f t="shared" si="517"/>
        <v>0.10232670808035638</v>
      </c>
      <c r="AG11027">
        <v>99</v>
      </c>
      <c r="AH11027">
        <f t="shared" si="518"/>
        <v>100</v>
      </c>
      <c r="AI11027">
        <v>0.1913</v>
      </c>
    </row>
    <row r="11028" spans="1:35" x14ac:dyDescent="0.25">
      <c r="A11028">
        <v>95</v>
      </c>
      <c r="B11028">
        <v>0.2429</v>
      </c>
      <c r="C11028">
        <v>-7.0800000000000002E-2</v>
      </c>
      <c r="D11028" s="3">
        <f t="shared" si="516"/>
        <v>-0.11939042879273663</v>
      </c>
      <c r="E11028" s="3">
        <f t="shared" si="517"/>
        <v>0.13125435479482497</v>
      </c>
      <c r="AG11028">
        <v>95</v>
      </c>
      <c r="AH11028">
        <f t="shared" si="518"/>
        <v>100</v>
      </c>
      <c r="AI11028">
        <v>0.2429</v>
      </c>
    </row>
    <row r="11029" spans="1:35" x14ac:dyDescent="0.25">
      <c r="A11029">
        <v>89</v>
      </c>
      <c r="B11029">
        <v>0.2555</v>
      </c>
      <c r="C11029">
        <v>-9.1499999999999998E-2</v>
      </c>
      <c r="D11029" s="3">
        <f t="shared" si="516"/>
        <v>-0.10452205186665316</v>
      </c>
      <c r="E11029" s="3">
        <f t="shared" si="517"/>
        <v>0.12961587783027509</v>
      </c>
      <c r="AG11029">
        <v>89</v>
      </c>
      <c r="AH11029">
        <f t="shared" si="518"/>
        <v>90</v>
      </c>
      <c r="AI11029">
        <v>0.2555</v>
      </c>
    </row>
    <row r="11030" spans="1:35" x14ac:dyDescent="0.25">
      <c r="A11030">
        <v>85</v>
      </c>
      <c r="B11030">
        <v>0.26910000000000001</v>
      </c>
      <c r="C11030">
        <v>-8.3099999999999993E-2</v>
      </c>
      <c r="D11030" s="3">
        <f t="shared" si="516"/>
        <v>-9.3963005044116782E-2</v>
      </c>
      <c r="E11030" s="3">
        <f t="shared" si="517"/>
        <v>0.1318147456316644</v>
      </c>
      <c r="AG11030">
        <v>85</v>
      </c>
      <c r="AH11030">
        <f t="shared" si="518"/>
        <v>90</v>
      </c>
      <c r="AI11030">
        <v>0.26910000000000001</v>
      </c>
    </row>
    <row r="11031" spans="1:35" x14ac:dyDescent="0.25">
      <c r="A11031">
        <v>80</v>
      </c>
      <c r="B11031">
        <v>0.27660000000000001</v>
      </c>
      <c r="C11031">
        <v>-8.2500000000000004E-2</v>
      </c>
      <c r="D11031" s="3">
        <f t="shared" si="516"/>
        <v>-8.0126690236721393E-2</v>
      </c>
      <c r="E11031" s="3">
        <f t="shared" si="517"/>
        <v>0.12725393152724582</v>
      </c>
      <c r="AG11031">
        <v>80</v>
      </c>
      <c r="AH11031">
        <f t="shared" si="518"/>
        <v>80</v>
      </c>
      <c r="AI11031">
        <v>0.27660000000000001</v>
      </c>
    </row>
    <row r="11032" spans="1:35" x14ac:dyDescent="0.25">
      <c r="A11032">
        <v>73</v>
      </c>
      <c r="B11032">
        <v>0.2324</v>
      </c>
      <c r="C11032">
        <v>-8.5999999999999993E-2</v>
      </c>
      <c r="D11032" s="3">
        <f t="shared" si="516"/>
        <v>-5.9755854903622535E-2</v>
      </c>
      <c r="E11032" s="3">
        <f t="shared" si="517"/>
        <v>8.535504355446652E-2</v>
      </c>
      <c r="AG11032">
        <v>73</v>
      </c>
      <c r="AH11032">
        <f t="shared" si="518"/>
        <v>70</v>
      </c>
      <c r="AI11032">
        <v>0.2324</v>
      </c>
    </row>
    <row r="11033" spans="1:35" x14ac:dyDescent="0.25">
      <c r="A11033">
        <v>68</v>
      </c>
      <c r="B11033">
        <v>0.2278</v>
      </c>
      <c r="C11033">
        <v>-9.3399999999999997E-2</v>
      </c>
      <c r="D11033" s="3">
        <f t="shared" si="516"/>
        <v>-4.4641576591526122E-2</v>
      </c>
      <c r="E11033" s="3">
        <f t="shared" si="517"/>
        <v>7.4224412655676392E-2</v>
      </c>
      <c r="AG11033">
        <v>68</v>
      </c>
      <c r="AH11033">
        <f t="shared" si="518"/>
        <v>70</v>
      </c>
      <c r="AI11033">
        <v>0.2278</v>
      </c>
    </row>
    <row r="11034" spans="1:35" x14ac:dyDescent="0.25">
      <c r="A11034">
        <v>61</v>
      </c>
      <c r="B11034">
        <v>0.29630000000000001</v>
      </c>
      <c r="C11034">
        <v>-8.6800000000000002E-2</v>
      </c>
      <c r="D11034" s="3">
        <f t="shared" si="516"/>
        <v>-2.2937087163434889E-2</v>
      </c>
      <c r="E11034" s="3">
        <f t="shared" si="517"/>
        <v>0.10191231782059454</v>
      </c>
      <c r="AG11034">
        <v>61</v>
      </c>
      <c r="AH11034">
        <f t="shared" si="518"/>
        <v>60</v>
      </c>
      <c r="AI11034">
        <v>0.29630000000000001</v>
      </c>
    </row>
    <row r="11035" spans="1:35" x14ac:dyDescent="0.25">
      <c r="A11035">
        <v>56</v>
      </c>
      <c r="B11035">
        <v>0.30149999999999999</v>
      </c>
      <c r="C11035">
        <v>-8.2400000000000001E-2</v>
      </c>
      <c r="D11035" s="3">
        <f t="shared" si="516"/>
        <v>-7.2054118352300068E-3</v>
      </c>
      <c r="E11035" s="3">
        <f t="shared" si="517"/>
        <v>9.5299031296358958E-2</v>
      </c>
      <c r="AG11035">
        <v>56</v>
      </c>
      <c r="AH11035">
        <f t="shared" si="518"/>
        <v>60</v>
      </c>
      <c r="AI11035">
        <v>0.30149999999999999</v>
      </c>
    </row>
    <row r="11036" spans="1:35" x14ac:dyDescent="0.25">
      <c r="A11036">
        <v>51</v>
      </c>
      <c r="B11036">
        <v>0.32150000000000001</v>
      </c>
      <c r="C11036">
        <v>-7.6999999999999999E-2</v>
      </c>
      <c r="D11036" s="3">
        <f t="shared" si="516"/>
        <v>8.5811010277877554E-3</v>
      </c>
      <c r="E11036" s="3">
        <f t="shared" si="517"/>
        <v>9.7918237333981584E-2</v>
      </c>
      <c r="AG11036">
        <v>51</v>
      </c>
      <c r="AH11036">
        <f t="shared" si="518"/>
        <v>50</v>
      </c>
      <c r="AI11036">
        <v>0.32150000000000001</v>
      </c>
    </row>
    <row r="11037" spans="1:35" x14ac:dyDescent="0.25">
      <c r="A11037">
        <v>44</v>
      </c>
      <c r="B11037">
        <v>0.38250000000000001</v>
      </c>
      <c r="C11037">
        <v>-5.6500000000000002E-2</v>
      </c>
      <c r="D11037" s="3">
        <f t="shared" si="516"/>
        <v>3.0545663993667805E-2</v>
      </c>
      <c r="E11037" s="3">
        <f t="shared" si="517"/>
        <v>0.12387185463365818</v>
      </c>
      <c r="AG11037">
        <v>44</v>
      </c>
      <c r="AH11037">
        <f t="shared" si="518"/>
        <v>40</v>
      </c>
      <c r="AI11037">
        <v>0.38250000000000001</v>
      </c>
    </row>
    <row r="11038" spans="1:35" x14ac:dyDescent="0.25">
      <c r="A11038">
        <v>38</v>
      </c>
      <c r="B11038">
        <v>0.3266</v>
      </c>
      <c r="C11038">
        <v>-5.8000000000000003E-2</v>
      </c>
      <c r="D11038" s="3">
        <f t="shared" si="516"/>
        <v>4.902225490432513E-2</v>
      </c>
      <c r="E11038" s="3">
        <f t="shared" si="517"/>
        <v>7.7049404572399477E-2</v>
      </c>
      <c r="AG11038">
        <v>38</v>
      </c>
      <c r="AH11038">
        <f t="shared" si="518"/>
        <v>40</v>
      </c>
      <c r="AI11038">
        <v>0.3266</v>
      </c>
    </row>
    <row r="11039" spans="1:35" x14ac:dyDescent="0.25">
      <c r="A11039">
        <v>28</v>
      </c>
      <c r="B11039">
        <v>0.27429999999999999</v>
      </c>
      <c r="C11039">
        <v>-7.22E-2</v>
      </c>
      <c r="D11039" s="3">
        <f t="shared" si="516"/>
        <v>7.8525652949385183E-2</v>
      </c>
      <c r="E11039" s="3">
        <f t="shared" si="517"/>
        <v>3.8327594963094569E-2</v>
      </c>
      <c r="AG11039">
        <v>28</v>
      </c>
      <c r="AH11039">
        <f t="shared" si="518"/>
        <v>30</v>
      </c>
      <c r="AI11039">
        <v>0.27429999999999999</v>
      </c>
    </row>
    <row r="11040" spans="1:35" x14ac:dyDescent="0.25">
      <c r="A11040">
        <v>19</v>
      </c>
      <c r="B11040">
        <v>0.2422</v>
      </c>
      <c r="C11040">
        <v>-6.7500000000000004E-2</v>
      </c>
      <c r="D11040" s="3">
        <f t="shared" si="516"/>
        <v>0.10306288224675575</v>
      </c>
      <c r="E11040" s="3">
        <f t="shared" si="517"/>
        <v>1.9359137536680157E-2</v>
      </c>
      <c r="AG11040">
        <v>19</v>
      </c>
      <c r="AH11040">
        <f t="shared" si="518"/>
        <v>20</v>
      </c>
      <c r="AI11040">
        <v>0.2422</v>
      </c>
    </row>
    <row r="11041" spans="1:35" x14ac:dyDescent="0.25">
      <c r="A11041">
        <v>10</v>
      </c>
      <c r="B11041">
        <v>0.1366</v>
      </c>
      <c r="C11041">
        <v>-8.8700000000000001E-2</v>
      </c>
      <c r="D11041" s="3">
        <f t="shared" si="516"/>
        <v>0.12506236133711543</v>
      </c>
      <c r="E11041" s="3">
        <f t="shared" si="517"/>
        <v>1.3311710591528883E-4</v>
      </c>
      <c r="AG11041">
        <v>10</v>
      </c>
      <c r="AH11041">
        <f t="shared" si="518"/>
        <v>10</v>
      </c>
      <c r="AI11041">
        <v>0.1366</v>
      </c>
    </row>
    <row r="11042" spans="1:35" x14ac:dyDescent="0.25">
      <c r="A11042">
        <v>3</v>
      </c>
      <c r="B11042">
        <v>9.7900000000000001E-2</v>
      </c>
      <c r="C11042">
        <v>-8.9700000000000002E-2</v>
      </c>
      <c r="D11042" s="3">
        <f t="shared" si="516"/>
        <v>0.14006921554469051</v>
      </c>
      <c r="E11042" s="3">
        <f t="shared" si="517"/>
        <v>1.7782427396545678E-3</v>
      </c>
      <c r="AG11042">
        <v>3</v>
      </c>
      <c r="AH11042">
        <f t="shared" si="518"/>
        <v>0</v>
      </c>
      <c r="AI11042">
        <v>9.7900000000000001E-2</v>
      </c>
    </row>
    <row r="11043" spans="1:35" x14ac:dyDescent="0.25">
      <c r="A11043">
        <v>358</v>
      </c>
      <c r="B11043">
        <v>-4.0000000000000002E-4</v>
      </c>
      <c r="C11043">
        <v>-0.105</v>
      </c>
      <c r="D11043" s="3">
        <f t="shared" si="516"/>
        <v>0.1495218069955716</v>
      </c>
      <c r="E11043" s="3">
        <f t="shared" si="517"/>
        <v>2.2476548212817426E-2</v>
      </c>
      <c r="AG11043">
        <v>358</v>
      </c>
      <c r="AH11043">
        <f t="shared" si="518"/>
        <v>360</v>
      </c>
      <c r="AI11043">
        <v>-4.0000000000000002E-4</v>
      </c>
    </row>
    <row r="11044" spans="1:35" x14ac:dyDescent="0.25">
      <c r="A11044">
        <v>355</v>
      </c>
      <c r="B11044">
        <v>9.01E-2</v>
      </c>
      <c r="C11044">
        <v>-0.1076</v>
      </c>
      <c r="D11044" s="3">
        <f t="shared" si="516"/>
        <v>0.15465139507812711</v>
      </c>
      <c r="E11044" s="3">
        <f t="shared" si="517"/>
        <v>4.166882606532453E-3</v>
      </c>
      <c r="AG11044">
        <v>355</v>
      </c>
      <c r="AH11044">
        <f t="shared" si="518"/>
        <v>360</v>
      </c>
      <c r="AI11044">
        <v>9.01E-2</v>
      </c>
    </row>
    <row r="11045" spans="1:35" x14ac:dyDescent="0.25">
      <c r="A11045">
        <v>356</v>
      </c>
      <c r="B11045">
        <v>0.16750000000000001</v>
      </c>
      <c r="C11045">
        <v>-9.4200000000000006E-2</v>
      </c>
      <c r="D11045" s="3">
        <f t="shared" si="516"/>
        <v>0.15298796036748752</v>
      </c>
      <c r="E11045" s="3">
        <f t="shared" si="517"/>
        <v>2.1059929429561328E-4</v>
      </c>
      <c r="AG11045">
        <v>356</v>
      </c>
      <c r="AH11045">
        <f t="shared" si="518"/>
        <v>360</v>
      </c>
      <c r="AI11045">
        <v>0.16750000000000001</v>
      </c>
    </row>
    <row r="11046" spans="1:35" x14ac:dyDescent="0.25">
      <c r="A11046">
        <v>355</v>
      </c>
      <c r="B11046">
        <v>0.15290000000000001</v>
      </c>
      <c r="C11046">
        <v>-8.6099999999999996E-2</v>
      </c>
      <c r="D11046" s="3">
        <f t="shared" si="516"/>
        <v>0.15465139507812711</v>
      </c>
      <c r="E11046" s="3">
        <f t="shared" si="517"/>
        <v>3.0673847196878477E-6</v>
      </c>
      <c r="AG11046">
        <v>355</v>
      </c>
      <c r="AH11046">
        <f t="shared" si="518"/>
        <v>360</v>
      </c>
      <c r="AI11046">
        <v>0.15290000000000001</v>
      </c>
    </row>
    <row r="11047" spans="1:35" x14ac:dyDescent="0.25">
      <c r="A11047">
        <v>351</v>
      </c>
      <c r="B11047">
        <v>0.14599999999999999</v>
      </c>
      <c r="C11047">
        <v>-7.0699999999999999E-2</v>
      </c>
      <c r="D11047" s="3">
        <f t="shared" si="516"/>
        <v>0.16082919994674785</v>
      </c>
      <c r="E11047" s="3">
        <f t="shared" si="517"/>
        <v>2.1990517106062679E-4</v>
      </c>
      <c r="AG11047">
        <v>351</v>
      </c>
      <c r="AH11047">
        <f t="shared" si="518"/>
        <v>350</v>
      </c>
      <c r="AI11047">
        <v>0.14599999999999999</v>
      </c>
    </row>
    <row r="11048" spans="1:35" x14ac:dyDescent="0.25">
      <c r="A11048">
        <v>344</v>
      </c>
      <c r="B11048">
        <v>7.5399999999999995E-2</v>
      </c>
      <c r="C11048">
        <v>-0.1202</v>
      </c>
      <c r="D11048" s="3">
        <f t="shared" si="516"/>
        <v>0.16973899996182301</v>
      </c>
      <c r="E11048" s="3">
        <f t="shared" si="517"/>
        <v>8.8998469137968432E-3</v>
      </c>
      <c r="AG11048">
        <v>344</v>
      </c>
      <c r="AH11048">
        <f t="shared" si="518"/>
        <v>340</v>
      </c>
      <c r="AI11048">
        <v>7.5399999999999995E-2</v>
      </c>
    </row>
    <row r="11049" spans="1:35" x14ac:dyDescent="0.25">
      <c r="A11049">
        <v>339</v>
      </c>
      <c r="B11049">
        <v>0.12920000000000001</v>
      </c>
      <c r="C11049">
        <v>-8.3199999999999996E-2</v>
      </c>
      <c r="D11049" s="3">
        <f t="shared" si="516"/>
        <v>0.17456017656700717</v>
      </c>
      <c r="E11049" s="3">
        <f t="shared" si="517"/>
        <v>2.057545618190066E-3</v>
      </c>
      <c r="AG11049">
        <v>339</v>
      </c>
      <c r="AH11049">
        <f t="shared" si="518"/>
        <v>340</v>
      </c>
      <c r="AI11049">
        <v>0.12920000000000001</v>
      </c>
    </row>
    <row r="11050" spans="1:35" x14ac:dyDescent="0.25">
      <c r="A11050">
        <v>336</v>
      </c>
      <c r="B11050">
        <v>8.7800000000000003E-2</v>
      </c>
      <c r="C11050">
        <v>-9.1200000000000003E-2</v>
      </c>
      <c r="D11050" s="3">
        <f t="shared" si="516"/>
        <v>0.17681712892817958</v>
      </c>
      <c r="E11050" s="3">
        <f t="shared" si="517"/>
        <v>7.9240492426161449E-3</v>
      </c>
      <c r="AG11050">
        <v>336</v>
      </c>
      <c r="AH11050">
        <f t="shared" si="518"/>
        <v>340</v>
      </c>
      <c r="AI11050">
        <v>8.7800000000000003E-2</v>
      </c>
    </row>
    <row r="11051" spans="1:35" x14ac:dyDescent="0.25">
      <c r="A11051">
        <v>335</v>
      </c>
      <c r="B11051">
        <v>7.6200000000000004E-2</v>
      </c>
      <c r="C11051">
        <v>-0.1012</v>
      </c>
      <c r="D11051" s="3">
        <f t="shared" si="516"/>
        <v>0.1774620152016616</v>
      </c>
      <c r="E11051" s="3">
        <f t="shared" si="517"/>
        <v>1.0253995722701545E-2</v>
      </c>
      <c r="AG11051">
        <v>335</v>
      </c>
      <c r="AH11051">
        <f t="shared" si="518"/>
        <v>340</v>
      </c>
      <c r="AI11051">
        <v>7.6200000000000004E-2</v>
      </c>
    </row>
    <row r="11052" spans="1:35" x14ac:dyDescent="0.25">
      <c r="A11052">
        <v>331</v>
      </c>
      <c r="B11052">
        <v>0.03</v>
      </c>
      <c r="C11052">
        <v>-0.1125</v>
      </c>
      <c r="D11052" s="3">
        <f t="shared" si="516"/>
        <v>0.17949927673667287</v>
      </c>
      <c r="E11052" s="3">
        <f t="shared" si="517"/>
        <v>2.2350033744788299E-2</v>
      </c>
      <c r="AG11052">
        <v>331</v>
      </c>
      <c r="AH11052">
        <f t="shared" si="518"/>
        <v>330</v>
      </c>
      <c r="AI11052">
        <v>0.03</v>
      </c>
    </row>
    <row r="11053" spans="1:35" x14ac:dyDescent="0.25">
      <c r="A11053">
        <v>327</v>
      </c>
      <c r="B11053">
        <v>3.6900000000000002E-2</v>
      </c>
      <c r="C11053">
        <v>-0.106</v>
      </c>
      <c r="D11053" s="3">
        <f t="shared" si="516"/>
        <v>0.18066203583862731</v>
      </c>
      <c r="E11053" s="3">
        <f t="shared" si="517"/>
        <v>2.0667522948466757E-2</v>
      </c>
      <c r="AG11053">
        <v>327</v>
      </c>
      <c r="AH11053">
        <f t="shared" si="518"/>
        <v>330</v>
      </c>
      <c r="AI11053">
        <v>3.6900000000000002E-2</v>
      </c>
    </row>
    <row r="11054" spans="1:35" x14ac:dyDescent="0.25">
      <c r="A11054">
        <v>325</v>
      </c>
      <c r="B11054">
        <v>4.4400000000000002E-2</v>
      </c>
      <c r="C11054">
        <v>-0.1027</v>
      </c>
      <c r="D11054" s="3">
        <f t="shared" si="516"/>
        <v>0.18091353939042018</v>
      </c>
      <c r="E11054" s="3">
        <f t="shared" si="517"/>
        <v>1.8635946436899805E-2</v>
      </c>
      <c r="AG11054">
        <v>325</v>
      </c>
      <c r="AH11054">
        <f t="shared" si="518"/>
        <v>330</v>
      </c>
      <c r="AI11054">
        <v>4.4400000000000002E-2</v>
      </c>
    </row>
    <row r="11055" spans="1:35" x14ac:dyDescent="0.25">
      <c r="A11055">
        <v>323</v>
      </c>
      <c r="B11055">
        <v>5.4300000000000001E-2</v>
      </c>
      <c r="C11055">
        <v>-0.1041</v>
      </c>
      <c r="D11055" s="3">
        <f t="shared" si="516"/>
        <v>0.18094462766206026</v>
      </c>
      <c r="E11055" s="3">
        <f t="shared" si="517"/>
        <v>1.6038861715661875E-2</v>
      </c>
      <c r="AG11055">
        <v>323</v>
      </c>
      <c r="AH11055">
        <f t="shared" si="518"/>
        <v>320</v>
      </c>
      <c r="AI11055">
        <v>5.4300000000000001E-2</v>
      </c>
    </row>
    <row r="11056" spans="1:35" x14ac:dyDescent="0.25">
      <c r="A11056">
        <v>320</v>
      </c>
      <c r="B11056">
        <v>-2.3999999999999998E-3</v>
      </c>
      <c r="C11056">
        <v>-0.12870000000000001</v>
      </c>
      <c r="D11056" s="3">
        <f t="shared" si="516"/>
        <v>0.18057797201243223</v>
      </c>
      <c r="E11056" s="3">
        <f t="shared" si="517"/>
        <v>3.3480938241782436E-2</v>
      </c>
      <c r="AG11056">
        <v>320</v>
      </c>
      <c r="AH11056">
        <f t="shared" si="518"/>
        <v>320</v>
      </c>
      <c r="AI11056">
        <v>-2.3999999999999998E-3</v>
      </c>
    </row>
    <row r="11057" spans="1:35" x14ac:dyDescent="0.25">
      <c r="A11057">
        <v>318</v>
      </c>
      <c r="B11057">
        <v>0.10829999999999999</v>
      </c>
      <c r="C11057">
        <v>-9.7699999999999995E-2</v>
      </c>
      <c r="D11057" s="3">
        <f t="shared" si="516"/>
        <v>0.18005844384380662</v>
      </c>
      <c r="E11057" s="3">
        <f t="shared" si="517"/>
        <v>5.1492742628847493E-3</v>
      </c>
      <c r="AG11057">
        <v>318</v>
      </c>
      <c r="AH11057">
        <f t="shared" si="518"/>
        <v>320</v>
      </c>
      <c r="AI11057">
        <v>0.10829999999999999</v>
      </c>
    </row>
    <row r="11058" spans="1:35" x14ac:dyDescent="0.25">
      <c r="A11058">
        <v>314</v>
      </c>
      <c r="B11058">
        <v>7.7499999999999999E-2</v>
      </c>
      <c r="C11058">
        <v>-0.12540000000000001</v>
      </c>
      <c r="D11058" s="3">
        <f t="shared" si="516"/>
        <v>0.17836216731055277</v>
      </c>
      <c r="E11058" s="3">
        <f t="shared" si="517"/>
        <v>1.0173176794581939E-2</v>
      </c>
      <c r="AG11058">
        <v>314</v>
      </c>
      <c r="AH11058">
        <f t="shared" si="518"/>
        <v>310</v>
      </c>
      <c r="AI11058">
        <v>7.7499999999999999E-2</v>
      </c>
    </row>
    <row r="11059" spans="1:35" x14ac:dyDescent="0.25">
      <c r="A11059">
        <v>311</v>
      </c>
      <c r="B11059">
        <v>4.8899999999999999E-2</v>
      </c>
      <c r="C11059">
        <v>-0.1104</v>
      </c>
      <c r="D11059" s="3">
        <f t="shared" si="516"/>
        <v>0.17651909162497048</v>
      </c>
      <c r="E11059" s="3">
        <f t="shared" si="517"/>
        <v>1.6286632547182611E-2</v>
      </c>
      <c r="AG11059">
        <v>311</v>
      </c>
      <c r="AH11059">
        <f t="shared" si="518"/>
        <v>310</v>
      </c>
      <c r="AI11059">
        <v>4.8899999999999999E-2</v>
      </c>
    </row>
    <row r="11060" spans="1:35" x14ac:dyDescent="0.25">
      <c r="A11060">
        <v>307</v>
      </c>
      <c r="B11060">
        <v>-9.1000000000000004E-3</v>
      </c>
      <c r="C11060">
        <v>-0.1139</v>
      </c>
      <c r="D11060" s="3">
        <f t="shared" si="516"/>
        <v>0.17331010274771222</v>
      </c>
      <c r="E11060" s="3">
        <f t="shared" si="517"/>
        <v>3.3273445584430926E-2</v>
      </c>
      <c r="AG11060">
        <v>307</v>
      </c>
      <c r="AH11060">
        <f t="shared" si="518"/>
        <v>310</v>
      </c>
      <c r="AI11060">
        <v>-9.1000000000000004E-3</v>
      </c>
    </row>
    <row r="11061" spans="1:35" x14ac:dyDescent="0.25">
      <c r="A11061">
        <v>304</v>
      </c>
      <c r="B11061">
        <v>-0.1072</v>
      </c>
      <c r="C11061">
        <v>-0.1241</v>
      </c>
      <c r="D11061" s="3">
        <f t="shared" si="516"/>
        <v>0.17034824632336618</v>
      </c>
      <c r="E11061" s="3">
        <f t="shared" si="517"/>
        <v>7.7033029037175946E-2</v>
      </c>
      <c r="AG11061">
        <v>304</v>
      </c>
      <c r="AH11061">
        <f t="shared" si="518"/>
        <v>300</v>
      </c>
      <c r="AI11061">
        <v>-0.1072</v>
      </c>
    </row>
    <row r="11062" spans="1:35" x14ac:dyDescent="0.25">
      <c r="A11062">
        <v>303</v>
      </c>
      <c r="B11062">
        <v>-0.13919999999999999</v>
      </c>
      <c r="C11062">
        <v>-0.1419</v>
      </c>
      <c r="D11062" s="3">
        <f t="shared" si="516"/>
        <v>0.16925676447093765</v>
      </c>
      <c r="E11062" s="3">
        <f t="shared" si="517"/>
        <v>9.5145575547879488E-2</v>
      </c>
      <c r="AG11062">
        <v>303</v>
      </c>
      <c r="AH11062">
        <f t="shared" si="518"/>
        <v>300</v>
      </c>
      <c r="AI11062">
        <v>-0.13919999999999999</v>
      </c>
    </row>
    <row r="11063" spans="1:35" x14ac:dyDescent="0.25">
      <c r="A11063">
        <v>303</v>
      </c>
      <c r="B11063">
        <v>-0.21229999999999999</v>
      </c>
      <c r="C11063">
        <v>-0.1298</v>
      </c>
      <c r="D11063" s="3">
        <f t="shared" si="516"/>
        <v>0.16925676447093765</v>
      </c>
      <c r="E11063" s="3">
        <f t="shared" si="517"/>
        <v>0.14558556451353061</v>
      </c>
      <c r="AG11063">
        <v>303</v>
      </c>
      <c r="AH11063">
        <f t="shared" si="518"/>
        <v>300</v>
      </c>
      <c r="AI11063">
        <v>-0.21229999999999999</v>
      </c>
    </row>
    <row r="11064" spans="1:35" x14ac:dyDescent="0.25">
      <c r="A11064">
        <v>304</v>
      </c>
      <c r="B11064">
        <v>-0.2069</v>
      </c>
      <c r="C11064">
        <v>-0.13339999999999999</v>
      </c>
      <c r="D11064" s="3">
        <f t="shared" si="516"/>
        <v>0.17034824632336618</v>
      </c>
      <c r="E11064" s="3">
        <f t="shared" si="517"/>
        <v>0.14231623935405516</v>
      </c>
      <c r="AG11064">
        <v>304</v>
      </c>
      <c r="AH11064">
        <f t="shared" si="518"/>
        <v>300</v>
      </c>
      <c r="AI11064">
        <v>-0.2069</v>
      </c>
    </row>
    <row r="11065" spans="1:35" x14ac:dyDescent="0.25">
      <c r="A11065">
        <v>306</v>
      </c>
      <c r="B11065">
        <v>-0.1183</v>
      </c>
      <c r="C11065">
        <v>-0.1192</v>
      </c>
      <c r="D11065" s="3">
        <f t="shared" si="516"/>
        <v>0.17237522418029899</v>
      </c>
      <c r="E11065" s="3">
        <f t="shared" si="517"/>
        <v>8.4492085952267079E-2</v>
      </c>
      <c r="AG11065">
        <v>306</v>
      </c>
      <c r="AH11065">
        <f t="shared" si="518"/>
        <v>310</v>
      </c>
      <c r="AI11065">
        <v>-0.1183</v>
      </c>
    </row>
    <row r="11066" spans="1:35" x14ac:dyDescent="0.25">
      <c r="A11066">
        <v>309</v>
      </c>
      <c r="B11066">
        <v>-2.81E-2</v>
      </c>
      <c r="C11066">
        <v>-0.1012</v>
      </c>
      <c r="D11066" s="3">
        <f t="shared" si="516"/>
        <v>0.17502121538183699</v>
      </c>
      <c r="E11066" s="3">
        <f t="shared" si="517"/>
        <v>4.1258228138194603E-2</v>
      </c>
      <c r="AG11066">
        <v>309</v>
      </c>
      <c r="AH11066">
        <f t="shared" si="518"/>
        <v>310</v>
      </c>
      <c r="AI11066">
        <v>-2.81E-2</v>
      </c>
    </row>
    <row r="11067" spans="1:35" x14ac:dyDescent="0.25">
      <c r="A11067">
        <v>313</v>
      </c>
      <c r="B11067">
        <v>3.9100000000000003E-2</v>
      </c>
      <c r="C11067">
        <v>-0.10929999999999999</v>
      </c>
      <c r="D11067" s="3">
        <f t="shared" si="516"/>
        <v>0.17780190654564063</v>
      </c>
      <c r="E11067" s="3">
        <f t="shared" si="517"/>
        <v>1.9238218879395627E-2</v>
      </c>
      <c r="AG11067">
        <v>313</v>
      </c>
      <c r="AH11067">
        <f t="shared" si="518"/>
        <v>310</v>
      </c>
      <c r="AI11067">
        <v>3.9100000000000003E-2</v>
      </c>
    </row>
    <row r="11068" spans="1:35" x14ac:dyDescent="0.25">
      <c r="A11068">
        <v>315</v>
      </c>
      <c r="B11068">
        <v>0.13450000000000001</v>
      </c>
      <c r="C11068">
        <v>-5.8099999999999999E-2</v>
      </c>
      <c r="D11068" s="3">
        <f t="shared" si="516"/>
        <v>0.17886809723146899</v>
      </c>
      <c r="E11068" s="3">
        <f t="shared" si="517"/>
        <v>1.9685280519410853E-3</v>
      </c>
      <c r="AG11068">
        <v>315</v>
      </c>
      <c r="AH11068">
        <f t="shared" si="518"/>
        <v>320</v>
      </c>
      <c r="AI11068">
        <v>0.13450000000000001</v>
      </c>
    </row>
    <row r="11069" spans="1:35" x14ac:dyDescent="0.25">
      <c r="A11069">
        <v>317</v>
      </c>
      <c r="B11069">
        <v>0.1143</v>
      </c>
      <c r="C11069">
        <v>-0.1017</v>
      </c>
      <c r="D11069" s="3">
        <f t="shared" si="516"/>
        <v>0.17971636469333901</v>
      </c>
      <c r="E11069" s="3">
        <f t="shared" si="517"/>
        <v>4.2793007696919315E-3</v>
      </c>
      <c r="AG11069">
        <v>317</v>
      </c>
      <c r="AH11069">
        <f t="shared" si="518"/>
        <v>320</v>
      </c>
      <c r="AI11069">
        <v>0.1143</v>
      </c>
    </row>
    <row r="11070" spans="1:35" x14ac:dyDescent="0.25">
      <c r="A11070">
        <v>317</v>
      </c>
      <c r="B11070">
        <v>5.21E-2</v>
      </c>
      <c r="C11070">
        <v>-0.10979999999999999</v>
      </c>
      <c r="D11070" s="3">
        <f t="shared" si="516"/>
        <v>0.17971636469333901</v>
      </c>
      <c r="E11070" s="3">
        <f t="shared" si="517"/>
        <v>1.6285936537543302E-2</v>
      </c>
      <c r="AG11070">
        <v>317</v>
      </c>
      <c r="AH11070">
        <f t="shared" si="518"/>
        <v>320</v>
      </c>
      <c r="AI11070">
        <v>5.21E-2</v>
      </c>
    </row>
    <row r="11071" spans="1:35" x14ac:dyDescent="0.25">
      <c r="A11071">
        <v>315</v>
      </c>
      <c r="B11071">
        <v>-5.3999999999999999E-2</v>
      </c>
      <c r="C11071">
        <v>-0.1169</v>
      </c>
      <c r="D11071" s="3">
        <f t="shared" si="516"/>
        <v>0.17886809723146899</v>
      </c>
      <c r="E11071" s="3">
        <f t="shared" si="517"/>
        <v>5.422755070820489E-2</v>
      </c>
      <c r="AG11071">
        <v>315</v>
      </c>
      <c r="AH11071">
        <f t="shared" si="518"/>
        <v>320</v>
      </c>
      <c r="AI11071">
        <v>-5.3999999999999999E-2</v>
      </c>
    </row>
    <row r="11072" spans="1:35" x14ac:dyDescent="0.25">
      <c r="A11072">
        <v>314</v>
      </c>
      <c r="B11072">
        <v>-0.24010000000000001</v>
      </c>
      <c r="C11072">
        <v>-0.19040000000000001</v>
      </c>
      <c r="D11072" s="3">
        <f t="shared" si="516"/>
        <v>0.17836216731055277</v>
      </c>
      <c r="E11072" s="3">
        <f t="shared" si="517"/>
        <v>0.17511058547024505</v>
      </c>
      <c r="AG11072">
        <v>314</v>
      </c>
      <c r="AH11072">
        <f t="shared" si="518"/>
        <v>310</v>
      </c>
      <c r="AI11072">
        <v>-0.24010000000000001</v>
      </c>
    </row>
    <row r="11073" spans="1:35" x14ac:dyDescent="0.25">
      <c r="A11073">
        <v>315</v>
      </c>
      <c r="B11073">
        <v>-0.14760000000000001</v>
      </c>
      <c r="C11073">
        <v>-0.14660000000000001</v>
      </c>
      <c r="D11073" s="3">
        <f t="shared" si="516"/>
        <v>0.17886809723146899</v>
      </c>
      <c r="E11073" s="3">
        <f t="shared" si="517"/>
        <v>0.10658141850993588</v>
      </c>
      <c r="AG11073">
        <v>315</v>
      </c>
      <c r="AH11073">
        <f t="shared" si="518"/>
        <v>320</v>
      </c>
      <c r="AI11073">
        <v>-0.14760000000000001</v>
      </c>
    </row>
    <row r="11074" spans="1:35" x14ac:dyDescent="0.25">
      <c r="A11074">
        <v>319</v>
      </c>
      <c r="B11074">
        <v>-7.7000000000000002E-3</v>
      </c>
      <c r="C11074">
        <v>-0.1108</v>
      </c>
      <c r="D11074" s="3">
        <f t="shared" ref="D11074:D11137" si="519">$H$3*SIN(($H$4+A11074)/180*PI())</f>
        <v>0.18034567544801405</v>
      </c>
      <c r="E11074" s="3">
        <f t="shared" ref="E11074:E11137" si="520">(B11074-D11074)^2</f>
        <v>3.5361176054699843E-2</v>
      </c>
      <c r="AG11074">
        <v>319</v>
      </c>
      <c r="AH11074">
        <f t="shared" ref="AH11074:AH11137" si="521">ROUND(AG11074/10,0)*10</f>
        <v>320</v>
      </c>
      <c r="AI11074">
        <v>-7.7000000000000002E-3</v>
      </c>
    </row>
    <row r="11075" spans="1:35" x14ac:dyDescent="0.25">
      <c r="A11075">
        <v>324</v>
      </c>
      <c r="B11075">
        <v>0.18959999999999999</v>
      </c>
      <c r="C11075">
        <v>-0.1003</v>
      </c>
      <c r="D11075" s="3">
        <f t="shared" si="519"/>
        <v>0.18095664409961978</v>
      </c>
      <c r="E11075" s="3">
        <f t="shared" si="520"/>
        <v>7.4707601220637323E-5</v>
      </c>
      <c r="AG11075">
        <v>324</v>
      </c>
      <c r="AH11075">
        <f t="shared" si="521"/>
        <v>320</v>
      </c>
      <c r="AI11075">
        <v>0.18959999999999999</v>
      </c>
    </row>
    <row r="11076" spans="1:35" x14ac:dyDescent="0.25">
      <c r="A11076">
        <v>326</v>
      </c>
      <c r="B11076">
        <v>0.24590000000000001</v>
      </c>
      <c r="C11076">
        <v>-0.1002</v>
      </c>
      <c r="D11076" s="3">
        <f t="shared" si="519"/>
        <v>0.18081532666457345</v>
      </c>
      <c r="E11076" s="3">
        <f t="shared" si="520"/>
        <v>4.2360147031791848E-3</v>
      </c>
      <c r="AG11076">
        <v>326</v>
      </c>
      <c r="AH11076">
        <f t="shared" si="521"/>
        <v>330</v>
      </c>
      <c r="AI11076">
        <v>0.24590000000000001</v>
      </c>
    </row>
    <row r="11077" spans="1:35" x14ac:dyDescent="0.25">
      <c r="A11077">
        <v>326</v>
      </c>
      <c r="B11077">
        <v>0.38179999999999997</v>
      </c>
      <c r="C11077">
        <v>-8.0399999999999999E-2</v>
      </c>
      <c r="D11077" s="3">
        <f t="shared" si="519"/>
        <v>0.18081532666457345</v>
      </c>
      <c r="E11077" s="3">
        <f t="shared" si="520"/>
        <v>4.0394838915748112E-2</v>
      </c>
      <c r="AG11077">
        <v>326</v>
      </c>
      <c r="AH11077">
        <f t="shared" si="521"/>
        <v>330</v>
      </c>
      <c r="AI11077">
        <v>0.38179999999999997</v>
      </c>
    </row>
    <row r="11078" spans="1:35" x14ac:dyDescent="0.25">
      <c r="A11078">
        <v>325</v>
      </c>
      <c r="B11078">
        <v>0.32040000000000002</v>
      </c>
      <c r="C11078">
        <v>-8.1699999999999995E-2</v>
      </c>
      <c r="D11078" s="3">
        <f t="shared" si="519"/>
        <v>0.18091353939042018</v>
      </c>
      <c r="E11078" s="3">
        <f t="shared" si="520"/>
        <v>1.9456472693387867E-2</v>
      </c>
      <c r="AG11078">
        <v>325</v>
      </c>
      <c r="AH11078">
        <f t="shared" si="521"/>
        <v>330</v>
      </c>
      <c r="AI11078">
        <v>0.32040000000000002</v>
      </c>
    </row>
    <row r="11079" spans="1:35" x14ac:dyDescent="0.25">
      <c r="A11079">
        <v>324</v>
      </c>
      <c r="B11079">
        <v>0.33289999999999997</v>
      </c>
      <c r="C11079">
        <v>-8.2799999999999999E-2</v>
      </c>
      <c r="D11079" s="3">
        <f t="shared" si="519"/>
        <v>0.18095664409961978</v>
      </c>
      <c r="E11079" s="3">
        <f t="shared" si="520"/>
        <v>2.3086783402269599E-2</v>
      </c>
      <c r="AG11079">
        <v>324</v>
      </c>
      <c r="AH11079">
        <f t="shared" si="521"/>
        <v>320</v>
      </c>
      <c r="AI11079">
        <v>0.33289999999999997</v>
      </c>
    </row>
    <row r="11080" spans="1:35" x14ac:dyDescent="0.25">
      <c r="A11080">
        <v>322</v>
      </c>
      <c r="B11080">
        <v>0.3019</v>
      </c>
      <c r="C11080">
        <v>-8.2299999999999998E-2</v>
      </c>
      <c r="D11080" s="3">
        <f t="shared" si="519"/>
        <v>0.18087749373806492</v>
      </c>
      <c r="E11080" s="3">
        <f t="shared" si="520"/>
        <v>1.4646447021920117E-2</v>
      </c>
      <c r="AG11080">
        <v>322</v>
      </c>
      <c r="AH11080">
        <f t="shared" si="521"/>
        <v>320</v>
      </c>
      <c r="AI11080">
        <v>0.3019</v>
      </c>
    </row>
    <row r="11081" spans="1:35" x14ac:dyDescent="0.25">
      <c r="A11081">
        <v>321</v>
      </c>
      <c r="B11081">
        <v>0.30309999999999998</v>
      </c>
      <c r="C11081">
        <v>-9.3600000000000003E-2</v>
      </c>
      <c r="D11081" s="3">
        <f t="shared" si="519"/>
        <v>0.18075526277727733</v>
      </c>
      <c r="E11081" s="3">
        <f t="shared" si="520"/>
        <v>1.4968234726097058E-2</v>
      </c>
      <c r="AG11081">
        <v>321</v>
      </c>
      <c r="AH11081">
        <f t="shared" si="521"/>
        <v>320</v>
      </c>
      <c r="AI11081">
        <v>0.30309999999999998</v>
      </c>
    </row>
    <row r="11082" spans="1:35" x14ac:dyDescent="0.25">
      <c r="A11082">
        <v>321</v>
      </c>
      <c r="B11082">
        <v>0.31669999999999998</v>
      </c>
      <c r="C11082">
        <v>-8.5500000000000007E-2</v>
      </c>
      <c r="D11082" s="3">
        <f t="shared" si="519"/>
        <v>0.18075526277727733</v>
      </c>
      <c r="E11082" s="3">
        <f t="shared" si="520"/>
        <v>1.8480971578555116E-2</v>
      </c>
      <c r="AG11082">
        <v>321</v>
      </c>
      <c r="AH11082">
        <f t="shared" si="521"/>
        <v>320</v>
      </c>
      <c r="AI11082">
        <v>0.31669999999999998</v>
      </c>
    </row>
    <row r="11083" spans="1:35" x14ac:dyDescent="0.25">
      <c r="A11083">
        <v>321</v>
      </c>
      <c r="B11083">
        <v>0.34399999999999997</v>
      </c>
      <c r="C11083">
        <v>-8.5800000000000001E-2</v>
      </c>
      <c r="D11083" s="3">
        <f t="shared" si="519"/>
        <v>0.18075526277727733</v>
      </c>
      <c r="E11083" s="3">
        <f t="shared" si="520"/>
        <v>2.6648844230915771E-2</v>
      </c>
      <c r="AG11083">
        <v>321</v>
      </c>
      <c r="AH11083">
        <f t="shared" si="521"/>
        <v>320</v>
      </c>
      <c r="AI11083">
        <v>0.34399999999999997</v>
      </c>
    </row>
    <row r="11084" spans="1:35" x14ac:dyDescent="0.25">
      <c r="A11084">
        <v>321</v>
      </c>
      <c r="B11084">
        <v>0.37159999999999999</v>
      </c>
      <c r="C11084">
        <v>-6.59E-2</v>
      </c>
      <c r="D11084" s="3">
        <f t="shared" si="519"/>
        <v>0.18075526277727733</v>
      </c>
      <c r="E11084" s="3">
        <f t="shared" si="520"/>
        <v>3.6421713725610066E-2</v>
      </c>
      <c r="AG11084">
        <v>321</v>
      </c>
      <c r="AH11084">
        <f t="shared" si="521"/>
        <v>320</v>
      </c>
      <c r="AI11084">
        <v>0.37159999999999999</v>
      </c>
    </row>
    <row r="11085" spans="1:35" x14ac:dyDescent="0.25">
      <c r="A11085">
        <v>320</v>
      </c>
      <c r="B11085">
        <v>0.3846</v>
      </c>
      <c r="C11085">
        <v>-6.5600000000000006E-2</v>
      </c>
      <c r="D11085" s="3">
        <f t="shared" si="519"/>
        <v>0.18057797201243223</v>
      </c>
      <c r="E11085" s="3">
        <f t="shared" si="520"/>
        <v>4.1624987904159888E-2</v>
      </c>
      <c r="AG11085">
        <v>320</v>
      </c>
      <c r="AH11085">
        <f t="shared" si="521"/>
        <v>320</v>
      </c>
      <c r="AI11085">
        <v>0.3846</v>
      </c>
    </row>
    <row r="11086" spans="1:35" x14ac:dyDescent="0.25">
      <c r="A11086">
        <v>319</v>
      </c>
      <c r="B11086">
        <v>0.40770000000000001</v>
      </c>
      <c r="C11086">
        <v>-8.6199999999999999E-2</v>
      </c>
      <c r="D11086" s="3">
        <f t="shared" si="519"/>
        <v>0.18034567544801405</v>
      </c>
      <c r="E11086" s="3">
        <f t="shared" si="520"/>
        <v>5.1689988892489762E-2</v>
      </c>
      <c r="AG11086">
        <v>319</v>
      </c>
      <c r="AH11086">
        <f t="shared" si="521"/>
        <v>320</v>
      </c>
      <c r="AI11086">
        <v>0.40770000000000001</v>
      </c>
    </row>
    <row r="11087" spans="1:35" x14ac:dyDescent="0.25">
      <c r="A11087">
        <v>319</v>
      </c>
      <c r="B11087">
        <v>0.43319999999999997</v>
      </c>
      <c r="C11087">
        <v>-7.2099999999999997E-2</v>
      </c>
      <c r="D11087" s="3">
        <f t="shared" si="519"/>
        <v>0.18034567544801405</v>
      </c>
      <c r="E11087" s="3">
        <f t="shared" si="520"/>
        <v>6.3935309444641028E-2</v>
      </c>
      <c r="AG11087">
        <v>319</v>
      </c>
      <c r="AH11087">
        <f t="shared" si="521"/>
        <v>320</v>
      </c>
      <c r="AI11087">
        <v>0.43319999999999997</v>
      </c>
    </row>
    <row r="11088" spans="1:35" x14ac:dyDescent="0.25">
      <c r="A11088">
        <v>319</v>
      </c>
      <c r="B11088">
        <v>0.43769999999999998</v>
      </c>
      <c r="C11088">
        <v>-5.6300000000000003E-2</v>
      </c>
      <c r="D11088" s="3">
        <f t="shared" si="519"/>
        <v>0.18034567544801405</v>
      </c>
      <c r="E11088" s="3">
        <f t="shared" si="520"/>
        <v>6.6231248365608911E-2</v>
      </c>
      <c r="AG11088">
        <v>319</v>
      </c>
      <c r="AH11088">
        <f t="shared" si="521"/>
        <v>320</v>
      </c>
      <c r="AI11088">
        <v>0.43769999999999998</v>
      </c>
    </row>
    <row r="11089" spans="1:35" x14ac:dyDescent="0.25">
      <c r="A11089">
        <v>319</v>
      </c>
      <c r="B11089">
        <v>0.436</v>
      </c>
      <c r="C11089">
        <v>-5.6899999999999999E-2</v>
      </c>
      <c r="D11089" s="3">
        <f t="shared" si="519"/>
        <v>0.18034567544801405</v>
      </c>
      <c r="E11089" s="3">
        <f t="shared" si="520"/>
        <v>6.5359133662132168E-2</v>
      </c>
      <c r="AG11089">
        <v>319</v>
      </c>
      <c r="AH11089">
        <f t="shared" si="521"/>
        <v>320</v>
      </c>
      <c r="AI11089">
        <v>0.436</v>
      </c>
    </row>
    <row r="11090" spans="1:35" x14ac:dyDescent="0.25">
      <c r="A11090">
        <v>318</v>
      </c>
      <c r="B11090">
        <v>0.47239999999999999</v>
      </c>
      <c r="C11090">
        <v>-5.6399999999999999E-2</v>
      </c>
      <c r="D11090" s="3">
        <f t="shared" si="519"/>
        <v>0.18005844384380662</v>
      </c>
      <c r="E11090" s="3">
        <f t="shared" si="520"/>
        <v>8.5463585455824775E-2</v>
      </c>
      <c r="AG11090">
        <v>318</v>
      </c>
      <c r="AH11090">
        <f t="shared" si="521"/>
        <v>320</v>
      </c>
      <c r="AI11090">
        <v>0.47239999999999999</v>
      </c>
    </row>
    <row r="11091" spans="1:35" x14ac:dyDescent="0.25">
      <c r="A11091">
        <v>316</v>
      </c>
      <c r="B11091">
        <v>0.33400000000000002</v>
      </c>
      <c r="C11091">
        <v>-7.0300000000000001E-2</v>
      </c>
      <c r="D11091" s="3">
        <f t="shared" si="519"/>
        <v>0.17931954219723437</v>
      </c>
      <c r="E11091" s="3">
        <f t="shared" si="520"/>
        <v>2.3926044026073165E-2</v>
      </c>
      <c r="AG11091">
        <v>316</v>
      </c>
      <c r="AH11091">
        <f t="shared" si="521"/>
        <v>320</v>
      </c>
      <c r="AI11091">
        <v>0.33400000000000002</v>
      </c>
    </row>
    <row r="11092" spans="1:35" x14ac:dyDescent="0.25">
      <c r="A11092">
        <v>313</v>
      </c>
      <c r="B11092">
        <v>0.30570000000000003</v>
      </c>
      <c r="C11092">
        <v>-8.8099999999999998E-2</v>
      </c>
      <c r="D11092" s="3">
        <f t="shared" si="519"/>
        <v>0.17780190654564063</v>
      </c>
      <c r="E11092" s="3">
        <f t="shared" si="520"/>
        <v>1.6357922309260052E-2</v>
      </c>
      <c r="AG11092">
        <v>313</v>
      </c>
      <c r="AH11092">
        <f t="shared" si="521"/>
        <v>310</v>
      </c>
      <c r="AI11092">
        <v>0.30570000000000003</v>
      </c>
    </row>
    <row r="11093" spans="1:35" x14ac:dyDescent="0.25">
      <c r="A11093">
        <v>310</v>
      </c>
      <c r="B11093">
        <v>0.2142</v>
      </c>
      <c r="C11093">
        <v>-7.8399999999999997E-2</v>
      </c>
      <c r="D11093" s="3">
        <f t="shared" si="519"/>
        <v>0.17579692822706425</v>
      </c>
      <c r="E11093" s="3">
        <f t="shared" si="520"/>
        <v>1.4747959215972548E-3</v>
      </c>
      <c r="AG11093">
        <v>310</v>
      </c>
      <c r="AH11093">
        <f t="shared" si="521"/>
        <v>310</v>
      </c>
      <c r="AI11093">
        <v>0.2142</v>
      </c>
    </row>
    <row r="11094" spans="1:35" x14ac:dyDescent="0.25">
      <c r="A11094">
        <v>308</v>
      </c>
      <c r="B11094">
        <v>0.1066</v>
      </c>
      <c r="C11094">
        <v>-9.8599999999999993E-2</v>
      </c>
      <c r="D11094" s="3">
        <f t="shared" si="519"/>
        <v>0.17419218937893582</v>
      </c>
      <c r="E11094" s="3">
        <f t="shared" si="520"/>
        <v>4.5687040650379245E-3</v>
      </c>
      <c r="AG11094">
        <v>308</v>
      </c>
      <c r="AH11094">
        <f t="shared" si="521"/>
        <v>310</v>
      </c>
      <c r="AI11094">
        <v>0.1066</v>
      </c>
    </row>
    <row r="11095" spans="1:35" x14ac:dyDescent="0.25">
      <c r="A11095">
        <v>306</v>
      </c>
      <c r="B11095">
        <v>1.6400000000000001E-2</v>
      </c>
      <c r="C11095">
        <v>-0.10970000000000001</v>
      </c>
      <c r="D11095" s="3">
        <f t="shared" si="519"/>
        <v>0.17237522418029899</v>
      </c>
      <c r="E11095" s="3">
        <f t="shared" si="520"/>
        <v>2.4328270558094528E-2</v>
      </c>
      <c r="AG11095">
        <v>306</v>
      </c>
      <c r="AH11095">
        <f t="shared" si="521"/>
        <v>310</v>
      </c>
      <c r="AI11095">
        <v>1.6400000000000001E-2</v>
      </c>
    </row>
    <row r="11096" spans="1:35" x14ac:dyDescent="0.25">
      <c r="A11096">
        <v>304</v>
      </c>
      <c r="B11096">
        <v>5.8999999999999999E-3</v>
      </c>
      <c r="C11096">
        <v>-0.1055</v>
      </c>
      <c r="D11096" s="3">
        <f t="shared" si="519"/>
        <v>0.17034824632336618</v>
      </c>
      <c r="E11096" s="3">
        <f t="shared" si="520"/>
        <v>2.704322571883052E-2</v>
      </c>
      <c r="AG11096">
        <v>304</v>
      </c>
      <c r="AH11096">
        <f t="shared" si="521"/>
        <v>300</v>
      </c>
      <c r="AI11096">
        <v>5.8999999999999999E-3</v>
      </c>
    </row>
    <row r="11097" spans="1:35" x14ac:dyDescent="0.25">
      <c r="A11097">
        <v>303</v>
      </c>
      <c r="B11097">
        <v>2.3E-3</v>
      </c>
      <c r="C11097">
        <v>-0.1135</v>
      </c>
      <c r="D11097" s="3">
        <f t="shared" si="519"/>
        <v>0.16925676447093765</v>
      </c>
      <c r="E11097" s="3">
        <f t="shared" si="520"/>
        <v>2.7874561202604151E-2</v>
      </c>
      <c r="AG11097">
        <v>303</v>
      </c>
      <c r="AH11097">
        <f t="shared" si="521"/>
        <v>300</v>
      </c>
      <c r="AI11097">
        <v>2.3E-3</v>
      </c>
    </row>
    <row r="11098" spans="1:35" x14ac:dyDescent="0.25">
      <c r="A11098">
        <v>302</v>
      </c>
      <c r="B11098">
        <v>5.4000000000000003E-3</v>
      </c>
      <c r="C11098">
        <v>-0.1183</v>
      </c>
      <c r="D11098" s="3">
        <f t="shared" si="519"/>
        <v>0.1681137253684242</v>
      </c>
      <c r="E11098" s="3">
        <f t="shared" si="520"/>
        <v>2.6475756423270977E-2</v>
      </c>
      <c r="AG11098">
        <v>302</v>
      </c>
      <c r="AH11098">
        <f t="shared" si="521"/>
        <v>300</v>
      </c>
      <c r="AI11098">
        <v>5.4000000000000003E-3</v>
      </c>
    </row>
    <row r="11099" spans="1:35" x14ac:dyDescent="0.25">
      <c r="A11099">
        <v>301</v>
      </c>
      <c r="B11099">
        <v>5.6500000000000002E-2</v>
      </c>
      <c r="C11099">
        <v>-0.1113</v>
      </c>
      <c r="D11099" s="3">
        <f t="shared" si="519"/>
        <v>0.16691947719660929</v>
      </c>
      <c r="E11099" s="3">
        <f t="shared" si="520"/>
        <v>1.2192460944372522E-2</v>
      </c>
      <c r="AG11099">
        <v>301</v>
      </c>
      <c r="AH11099">
        <f t="shared" si="521"/>
        <v>300</v>
      </c>
      <c r="AI11099">
        <v>5.6500000000000002E-2</v>
      </c>
    </row>
    <row r="11100" spans="1:35" x14ac:dyDescent="0.25">
      <c r="A11100">
        <v>299</v>
      </c>
      <c r="B11100">
        <v>7.5899999999999995E-2</v>
      </c>
      <c r="C11100">
        <v>-0.1082</v>
      </c>
      <c r="D11100" s="3">
        <f t="shared" si="519"/>
        <v>0.16437882425129124</v>
      </c>
      <c r="E11100" s="3">
        <f t="shared" si="520"/>
        <v>7.8285023408908843E-3</v>
      </c>
      <c r="AG11100">
        <v>299</v>
      </c>
      <c r="AH11100">
        <f t="shared" si="521"/>
        <v>300</v>
      </c>
      <c r="AI11100">
        <v>7.5899999999999995E-2</v>
      </c>
    </row>
    <row r="11101" spans="1:35" x14ac:dyDescent="0.25">
      <c r="A11101">
        <v>297</v>
      </c>
      <c r="B11101">
        <v>6.6299999999999998E-2</v>
      </c>
      <c r="C11101">
        <v>-0.10440000000000001</v>
      </c>
      <c r="D11101" s="3">
        <f t="shared" si="519"/>
        <v>0.16163790102923972</v>
      </c>
      <c r="E11101" s="3">
        <f t="shared" si="520"/>
        <v>9.0893153726611092E-3</v>
      </c>
      <c r="AG11101">
        <v>297</v>
      </c>
      <c r="AH11101">
        <f t="shared" si="521"/>
        <v>300</v>
      </c>
      <c r="AI11101">
        <v>6.6299999999999998E-2</v>
      </c>
    </row>
    <row r="11102" spans="1:35" x14ac:dyDescent="0.25">
      <c r="A11102">
        <v>296</v>
      </c>
      <c r="B11102">
        <v>8.7999999999999995E-2</v>
      </c>
      <c r="C11102">
        <v>-0.10879999999999999</v>
      </c>
      <c r="D11102" s="3">
        <f t="shared" si="519"/>
        <v>0.16019337220271737</v>
      </c>
      <c r="E11102" s="3">
        <f t="shared" si="520"/>
        <v>5.2118829900000855E-3</v>
      </c>
      <c r="AG11102">
        <v>296</v>
      </c>
      <c r="AH11102">
        <f t="shared" si="521"/>
        <v>300</v>
      </c>
      <c r="AI11102">
        <v>8.7999999999999995E-2</v>
      </c>
    </row>
    <row r="11103" spans="1:35" x14ac:dyDescent="0.25">
      <c r="A11103">
        <v>297</v>
      </c>
      <c r="B11103">
        <v>9.5799999999999996E-2</v>
      </c>
      <c r="C11103">
        <v>-0.11</v>
      </c>
      <c r="D11103" s="3">
        <f t="shared" si="519"/>
        <v>0.16163790102923972</v>
      </c>
      <c r="E11103" s="3">
        <f t="shared" si="520"/>
        <v>4.3346292119359657E-3</v>
      </c>
      <c r="AG11103">
        <v>297</v>
      </c>
      <c r="AH11103">
        <f t="shared" si="521"/>
        <v>300</v>
      </c>
      <c r="AI11103">
        <v>9.5799999999999996E-2</v>
      </c>
    </row>
    <row r="11104" spans="1:35" x14ac:dyDescent="0.25">
      <c r="A11104">
        <v>298</v>
      </c>
      <c r="B11104">
        <v>8.6199999999999999E-2</v>
      </c>
      <c r="C11104">
        <v>-0.1053</v>
      </c>
      <c r="D11104" s="3">
        <f t="shared" si="519"/>
        <v>0.16303319338528702</v>
      </c>
      <c r="E11104" s="3">
        <f t="shared" si="520"/>
        <v>5.9033396057809129E-3</v>
      </c>
      <c r="AG11104">
        <v>298</v>
      </c>
      <c r="AH11104">
        <f t="shared" si="521"/>
        <v>300</v>
      </c>
      <c r="AI11104">
        <v>8.6199999999999999E-2</v>
      </c>
    </row>
    <row r="11105" spans="1:35" x14ac:dyDescent="0.25">
      <c r="A11105">
        <v>298</v>
      </c>
      <c r="B11105">
        <v>7.0499999999999993E-2</v>
      </c>
      <c r="C11105">
        <v>-0.1096</v>
      </c>
      <c r="D11105" s="3">
        <f t="shared" si="519"/>
        <v>0.16303319338528702</v>
      </c>
      <c r="E11105" s="3">
        <f t="shared" si="520"/>
        <v>8.5623918780789263E-3</v>
      </c>
      <c r="AG11105">
        <v>298</v>
      </c>
      <c r="AH11105">
        <f t="shared" si="521"/>
        <v>300</v>
      </c>
      <c r="AI11105">
        <v>7.0499999999999993E-2</v>
      </c>
    </row>
    <row r="11106" spans="1:35" x14ac:dyDescent="0.25">
      <c r="A11106">
        <v>300</v>
      </c>
      <c r="B11106">
        <v>0.13009999999999999</v>
      </c>
      <c r="C11106">
        <v>-0.1045</v>
      </c>
      <c r="D11106" s="3">
        <f t="shared" si="519"/>
        <v>0.165674383735055</v>
      </c>
      <c r="E11106" s="3">
        <f t="shared" si="520"/>
        <v>1.2655367781289461E-3</v>
      </c>
      <c r="AG11106">
        <v>300</v>
      </c>
      <c r="AH11106">
        <f t="shared" si="521"/>
        <v>300</v>
      </c>
      <c r="AI11106">
        <v>0.13009999999999999</v>
      </c>
    </row>
    <row r="11107" spans="1:35" x14ac:dyDescent="0.25">
      <c r="A11107">
        <v>301</v>
      </c>
      <c r="B11107">
        <v>9.6299999999999997E-2</v>
      </c>
      <c r="C11107">
        <v>-0.1173</v>
      </c>
      <c r="D11107" s="3">
        <f t="shared" si="519"/>
        <v>0.16691947719660929</v>
      </c>
      <c r="E11107" s="3">
        <f t="shared" si="520"/>
        <v>4.9871105595224209E-3</v>
      </c>
      <c r="AG11107">
        <v>301</v>
      </c>
      <c r="AH11107">
        <f t="shared" si="521"/>
        <v>300</v>
      </c>
      <c r="AI11107">
        <v>9.6299999999999997E-2</v>
      </c>
    </row>
    <row r="11108" spans="1:35" x14ac:dyDescent="0.25">
      <c r="A11108">
        <v>302</v>
      </c>
      <c r="B11108">
        <v>0.1429</v>
      </c>
      <c r="C11108">
        <v>-0.1027</v>
      </c>
      <c r="D11108" s="3">
        <f t="shared" si="519"/>
        <v>0.1681137253684242</v>
      </c>
      <c r="E11108" s="3">
        <f t="shared" si="520"/>
        <v>6.3573194695431808E-4</v>
      </c>
      <c r="AG11108">
        <v>302</v>
      </c>
      <c r="AH11108">
        <f t="shared" si="521"/>
        <v>300</v>
      </c>
      <c r="AI11108">
        <v>0.1429</v>
      </c>
    </row>
    <row r="11109" spans="1:35" x14ac:dyDescent="0.25">
      <c r="A11109">
        <v>301</v>
      </c>
      <c r="B11109">
        <v>0.13850000000000001</v>
      </c>
      <c r="C11109">
        <v>-9.8199999999999996E-2</v>
      </c>
      <c r="D11109" s="3">
        <f t="shared" si="519"/>
        <v>0.16691947719660929</v>
      </c>
      <c r="E11109" s="3">
        <f t="shared" si="520"/>
        <v>8.0766668412859499E-4</v>
      </c>
      <c r="AG11109">
        <v>301</v>
      </c>
      <c r="AH11109">
        <f t="shared" si="521"/>
        <v>300</v>
      </c>
      <c r="AI11109">
        <v>0.13850000000000001</v>
      </c>
    </row>
    <row r="11110" spans="1:35" x14ac:dyDescent="0.25">
      <c r="A11110">
        <v>300</v>
      </c>
      <c r="B11110">
        <v>0.13980000000000001</v>
      </c>
      <c r="C11110">
        <v>-0.1074</v>
      </c>
      <c r="D11110" s="3">
        <f t="shared" si="519"/>
        <v>0.165674383735055</v>
      </c>
      <c r="E11110" s="3">
        <f t="shared" si="520"/>
        <v>6.6948373366887816E-4</v>
      </c>
      <c r="AG11110">
        <v>300</v>
      </c>
      <c r="AH11110">
        <f t="shared" si="521"/>
        <v>300</v>
      </c>
      <c r="AI11110">
        <v>0.13980000000000001</v>
      </c>
    </row>
    <row r="11111" spans="1:35" x14ac:dyDescent="0.25">
      <c r="A11111">
        <v>299</v>
      </c>
      <c r="B11111">
        <v>0.1191</v>
      </c>
      <c r="C11111">
        <v>-0.1087</v>
      </c>
      <c r="D11111" s="3">
        <f t="shared" si="519"/>
        <v>0.16437882425129124</v>
      </c>
      <c r="E11111" s="3">
        <f t="shared" si="520"/>
        <v>2.0501719255793202E-3</v>
      </c>
      <c r="AG11111">
        <v>299</v>
      </c>
      <c r="AH11111">
        <f t="shared" si="521"/>
        <v>300</v>
      </c>
      <c r="AI11111">
        <v>0.1191</v>
      </c>
    </row>
    <row r="11112" spans="1:35" x14ac:dyDescent="0.25">
      <c r="A11112">
        <v>299</v>
      </c>
      <c r="B11112">
        <v>0.11509999999999999</v>
      </c>
      <c r="C11112">
        <v>-9.9599999999999994E-2</v>
      </c>
      <c r="D11112" s="3">
        <f t="shared" si="519"/>
        <v>0.16437882425129124</v>
      </c>
      <c r="E11112" s="3">
        <f t="shared" si="520"/>
        <v>2.4284025195896509E-3</v>
      </c>
      <c r="AG11112">
        <v>299</v>
      </c>
      <c r="AH11112">
        <f t="shared" si="521"/>
        <v>300</v>
      </c>
      <c r="AI11112">
        <v>0.11509999999999999</v>
      </c>
    </row>
    <row r="11113" spans="1:35" x14ac:dyDescent="0.25">
      <c r="A11113">
        <v>299</v>
      </c>
      <c r="B11113">
        <v>6.9800000000000001E-2</v>
      </c>
      <c r="C11113">
        <v>-0.1113</v>
      </c>
      <c r="D11113" s="3">
        <f t="shared" si="519"/>
        <v>0.16437882425129124</v>
      </c>
      <c r="E11113" s="3">
        <f t="shared" si="520"/>
        <v>8.9451539967566364E-3</v>
      </c>
      <c r="AG11113">
        <v>299</v>
      </c>
      <c r="AH11113">
        <f t="shared" si="521"/>
        <v>300</v>
      </c>
      <c r="AI11113">
        <v>6.9800000000000001E-2</v>
      </c>
    </row>
    <row r="11114" spans="1:35" x14ac:dyDescent="0.25">
      <c r="A11114">
        <v>299</v>
      </c>
      <c r="B11114">
        <v>7.5899999999999995E-2</v>
      </c>
      <c r="C11114">
        <v>-0.1111</v>
      </c>
      <c r="D11114" s="3">
        <f t="shared" si="519"/>
        <v>0.16437882425129124</v>
      </c>
      <c r="E11114" s="3">
        <f t="shared" si="520"/>
        <v>7.8285023408908843E-3</v>
      </c>
      <c r="AG11114">
        <v>299</v>
      </c>
      <c r="AH11114">
        <f t="shared" si="521"/>
        <v>300</v>
      </c>
      <c r="AI11114">
        <v>7.5899999999999995E-2</v>
      </c>
    </row>
    <row r="11115" spans="1:35" x14ac:dyDescent="0.25">
      <c r="A11115">
        <v>300</v>
      </c>
      <c r="B11115">
        <v>7.7799999999999994E-2</v>
      </c>
      <c r="C11115">
        <v>-0.10489999999999999</v>
      </c>
      <c r="D11115" s="3">
        <f t="shared" si="519"/>
        <v>0.165674383735055</v>
      </c>
      <c r="E11115" s="3">
        <f t="shared" si="520"/>
        <v>7.7219073168156996E-3</v>
      </c>
      <c r="AG11115">
        <v>300</v>
      </c>
      <c r="AH11115">
        <f t="shared" si="521"/>
        <v>300</v>
      </c>
      <c r="AI11115">
        <v>7.7799999999999994E-2</v>
      </c>
    </row>
    <row r="11116" spans="1:35" x14ac:dyDescent="0.25">
      <c r="A11116">
        <v>300</v>
      </c>
      <c r="B11116">
        <v>9.4200000000000006E-2</v>
      </c>
      <c r="C11116">
        <v>-0.1053</v>
      </c>
      <c r="D11116" s="3">
        <f t="shared" si="519"/>
        <v>0.165674383735055</v>
      </c>
      <c r="E11116" s="3">
        <f t="shared" si="520"/>
        <v>5.1085875303058933E-3</v>
      </c>
      <c r="AG11116">
        <v>300</v>
      </c>
      <c r="AH11116">
        <f t="shared" si="521"/>
        <v>300</v>
      </c>
      <c r="AI11116">
        <v>9.4200000000000006E-2</v>
      </c>
    </row>
    <row r="11117" spans="1:35" x14ac:dyDescent="0.25">
      <c r="A11117">
        <v>301</v>
      </c>
      <c r="B11117">
        <v>0.1082</v>
      </c>
      <c r="C11117">
        <v>-0.11119999999999999</v>
      </c>
      <c r="D11117" s="3">
        <f t="shared" si="519"/>
        <v>0.16691947719660929</v>
      </c>
      <c r="E11117" s="3">
        <f t="shared" si="520"/>
        <v>3.4479770022431185E-3</v>
      </c>
      <c r="AG11117">
        <v>301</v>
      </c>
      <c r="AH11117">
        <f t="shared" si="521"/>
        <v>300</v>
      </c>
      <c r="AI11117">
        <v>0.1082</v>
      </c>
    </row>
    <row r="11118" spans="1:35" x14ac:dyDescent="0.25">
      <c r="A11118">
        <v>302</v>
      </c>
      <c r="B11118">
        <v>0.16020000000000001</v>
      </c>
      <c r="C11118">
        <v>-0.10580000000000001</v>
      </c>
      <c r="D11118" s="3">
        <f t="shared" si="519"/>
        <v>0.1681137253684242</v>
      </c>
      <c r="E11118" s="3">
        <f t="shared" si="520"/>
        <v>6.2627049206840583E-5</v>
      </c>
      <c r="AG11118">
        <v>302</v>
      </c>
      <c r="AH11118">
        <f t="shared" si="521"/>
        <v>300</v>
      </c>
      <c r="AI11118">
        <v>0.16020000000000001</v>
      </c>
    </row>
    <row r="11119" spans="1:35" x14ac:dyDescent="0.25">
      <c r="A11119">
        <v>302</v>
      </c>
      <c r="B11119">
        <v>0.157</v>
      </c>
      <c r="C11119">
        <v>-0.1009</v>
      </c>
      <c r="D11119" s="3">
        <f t="shared" si="519"/>
        <v>0.1681137253684242</v>
      </c>
      <c r="E11119" s="3">
        <f t="shared" si="520"/>
        <v>1.2351489156475559E-4</v>
      </c>
      <c r="AG11119">
        <v>302</v>
      </c>
      <c r="AH11119">
        <f t="shared" si="521"/>
        <v>300</v>
      </c>
      <c r="AI11119">
        <v>0.157</v>
      </c>
    </row>
    <row r="11120" spans="1:35" x14ac:dyDescent="0.25">
      <c r="A11120">
        <v>301</v>
      </c>
      <c r="B11120">
        <v>0.1721</v>
      </c>
      <c r="C11120">
        <v>-9.7000000000000003E-2</v>
      </c>
      <c r="D11120" s="3">
        <f t="shared" si="519"/>
        <v>0.16691947719660929</v>
      </c>
      <c r="E11120" s="3">
        <f t="shared" si="520"/>
        <v>2.6837816516451119E-5</v>
      </c>
      <c r="AG11120">
        <v>301</v>
      </c>
      <c r="AH11120">
        <f t="shared" si="521"/>
        <v>300</v>
      </c>
      <c r="AI11120">
        <v>0.1721</v>
      </c>
    </row>
    <row r="11121" spans="1:35" x14ac:dyDescent="0.25">
      <c r="A11121">
        <v>301</v>
      </c>
      <c r="B11121">
        <v>0.17760000000000001</v>
      </c>
      <c r="C11121">
        <v>-9.5699999999999993E-2</v>
      </c>
      <c r="D11121" s="3">
        <f t="shared" si="519"/>
        <v>0.16691947719660929</v>
      </c>
      <c r="E11121" s="3">
        <f t="shared" si="520"/>
        <v>1.1407356735374901E-4</v>
      </c>
      <c r="AG11121">
        <v>301</v>
      </c>
      <c r="AH11121">
        <f t="shared" si="521"/>
        <v>300</v>
      </c>
      <c r="AI11121">
        <v>0.17760000000000001</v>
      </c>
    </row>
    <row r="11122" spans="1:35" x14ac:dyDescent="0.25">
      <c r="A11122">
        <v>300</v>
      </c>
      <c r="B11122">
        <v>0.1525</v>
      </c>
      <c r="C11122">
        <v>-0.1013</v>
      </c>
      <c r="D11122" s="3">
        <f t="shared" si="519"/>
        <v>0.165674383735055</v>
      </c>
      <c r="E11122" s="3">
        <f t="shared" si="520"/>
        <v>1.7356438679848175E-4</v>
      </c>
      <c r="AG11122">
        <v>300</v>
      </c>
      <c r="AH11122">
        <f t="shared" si="521"/>
        <v>300</v>
      </c>
      <c r="AI11122">
        <v>0.1525</v>
      </c>
    </row>
    <row r="11123" spans="1:35" x14ac:dyDescent="0.25">
      <c r="A11123">
        <v>300</v>
      </c>
      <c r="B11123">
        <v>0.126</v>
      </c>
      <c r="C11123">
        <v>-0.1018</v>
      </c>
      <c r="D11123" s="3">
        <f t="shared" si="519"/>
        <v>0.165674383735055</v>
      </c>
      <c r="E11123" s="3">
        <f t="shared" si="520"/>
        <v>1.5740567247563965E-3</v>
      </c>
      <c r="AG11123">
        <v>300</v>
      </c>
      <c r="AH11123">
        <f t="shared" si="521"/>
        <v>300</v>
      </c>
      <c r="AI11123">
        <v>0.126</v>
      </c>
    </row>
    <row r="11124" spans="1:35" x14ac:dyDescent="0.25">
      <c r="A11124">
        <v>299</v>
      </c>
      <c r="B11124">
        <v>6.8000000000000005E-2</v>
      </c>
      <c r="C11124">
        <v>-0.1061</v>
      </c>
      <c r="D11124" s="3">
        <f t="shared" si="519"/>
        <v>0.16437882425129124</v>
      </c>
      <c r="E11124" s="3">
        <f t="shared" si="520"/>
        <v>9.2888777640612839E-3</v>
      </c>
      <c r="AG11124">
        <v>299</v>
      </c>
      <c r="AH11124">
        <f t="shared" si="521"/>
        <v>300</v>
      </c>
      <c r="AI11124">
        <v>6.8000000000000005E-2</v>
      </c>
    </row>
    <row r="11125" spans="1:35" x14ac:dyDescent="0.25">
      <c r="A11125">
        <v>300</v>
      </c>
      <c r="B11125">
        <v>5.8999999999999997E-2</v>
      </c>
      <c r="C11125">
        <v>-0.11070000000000001</v>
      </c>
      <c r="D11125" s="3">
        <f t="shared" si="519"/>
        <v>0.165674383735055</v>
      </c>
      <c r="E11125" s="3">
        <f t="shared" si="520"/>
        <v>1.1379424145253766E-2</v>
      </c>
      <c r="AG11125">
        <v>300</v>
      </c>
      <c r="AH11125">
        <f t="shared" si="521"/>
        <v>300</v>
      </c>
      <c r="AI11125">
        <v>5.8999999999999997E-2</v>
      </c>
    </row>
    <row r="11126" spans="1:35" x14ac:dyDescent="0.25">
      <c r="A11126">
        <v>300</v>
      </c>
      <c r="B11126">
        <v>0.1081</v>
      </c>
      <c r="C11126">
        <v>-0.1013</v>
      </c>
      <c r="D11126" s="3">
        <f t="shared" si="519"/>
        <v>0.165674383735055</v>
      </c>
      <c r="E11126" s="3">
        <f t="shared" si="520"/>
        <v>3.3148096624713652E-3</v>
      </c>
      <c r="AG11126">
        <v>300</v>
      </c>
      <c r="AH11126">
        <f t="shared" si="521"/>
        <v>300</v>
      </c>
      <c r="AI11126">
        <v>0.1081</v>
      </c>
    </row>
    <row r="11127" spans="1:35" x14ac:dyDescent="0.25">
      <c r="A11127">
        <v>301</v>
      </c>
      <c r="B11127">
        <v>0.14180000000000001</v>
      </c>
      <c r="C11127">
        <v>-0.1144</v>
      </c>
      <c r="D11127" s="3">
        <f t="shared" si="519"/>
        <v>0.16691947719660929</v>
      </c>
      <c r="E11127" s="3">
        <f t="shared" si="520"/>
        <v>6.3098813463097387E-4</v>
      </c>
      <c r="AG11127">
        <v>301</v>
      </c>
      <c r="AH11127">
        <f t="shared" si="521"/>
        <v>300</v>
      </c>
      <c r="AI11127">
        <v>0.14180000000000001</v>
      </c>
    </row>
    <row r="11128" spans="1:35" x14ac:dyDescent="0.25">
      <c r="A11128">
        <v>302</v>
      </c>
      <c r="B11128">
        <v>0.1963</v>
      </c>
      <c r="C11128">
        <v>-9.0200000000000002E-2</v>
      </c>
      <c r="D11128" s="3">
        <f t="shared" si="519"/>
        <v>0.1681137253684242</v>
      </c>
      <c r="E11128" s="3">
        <f t="shared" si="520"/>
        <v>7.944660776066137E-4</v>
      </c>
      <c r="AG11128">
        <v>302</v>
      </c>
      <c r="AH11128">
        <f t="shared" si="521"/>
        <v>300</v>
      </c>
      <c r="AI11128">
        <v>0.1963</v>
      </c>
    </row>
    <row r="11129" spans="1:35" x14ac:dyDescent="0.25">
      <c r="A11129">
        <v>302</v>
      </c>
      <c r="B11129">
        <v>0.21199999999999999</v>
      </c>
      <c r="C11129">
        <v>-9.2999999999999999E-2</v>
      </c>
      <c r="D11129" s="3">
        <f t="shared" si="519"/>
        <v>0.1681137253684242</v>
      </c>
      <c r="E11129" s="3">
        <f t="shared" si="520"/>
        <v>1.9260051010380932E-3</v>
      </c>
      <c r="AG11129">
        <v>302</v>
      </c>
      <c r="AH11129">
        <f t="shared" si="521"/>
        <v>300</v>
      </c>
      <c r="AI11129">
        <v>0.21199999999999999</v>
      </c>
    </row>
    <row r="11130" spans="1:35" x14ac:dyDescent="0.25">
      <c r="A11130">
        <v>303</v>
      </c>
      <c r="B11130">
        <v>0.17330000000000001</v>
      </c>
      <c r="C11130">
        <v>-9.5799999999999996E-2</v>
      </c>
      <c r="D11130" s="3">
        <f t="shared" si="519"/>
        <v>0.16925676447093765</v>
      </c>
      <c r="E11130" s="3">
        <f t="shared" si="520"/>
        <v>1.6347753543472146E-5</v>
      </c>
      <c r="AG11130">
        <v>303</v>
      </c>
      <c r="AH11130">
        <f t="shared" si="521"/>
        <v>300</v>
      </c>
      <c r="AI11130">
        <v>0.17330000000000001</v>
      </c>
    </row>
    <row r="11131" spans="1:35" x14ac:dyDescent="0.25">
      <c r="A11131">
        <v>302</v>
      </c>
      <c r="B11131">
        <v>0.25209999999999999</v>
      </c>
      <c r="C11131">
        <v>-8.8300000000000003E-2</v>
      </c>
      <c r="D11131" s="3">
        <f t="shared" si="519"/>
        <v>0.1681137253684242</v>
      </c>
      <c r="E11131" s="3">
        <f t="shared" si="520"/>
        <v>7.0536943264904711E-3</v>
      </c>
      <c r="AG11131">
        <v>302</v>
      </c>
      <c r="AH11131">
        <f t="shared" si="521"/>
        <v>300</v>
      </c>
      <c r="AI11131">
        <v>0.25209999999999999</v>
      </c>
    </row>
    <row r="11132" spans="1:35" x14ac:dyDescent="0.25">
      <c r="A11132">
        <v>302</v>
      </c>
      <c r="B11132">
        <v>0.19650000000000001</v>
      </c>
      <c r="C11132">
        <v>-8.9200000000000002E-2</v>
      </c>
      <c r="D11132" s="3">
        <f t="shared" si="519"/>
        <v>0.1681137253684242</v>
      </c>
      <c r="E11132" s="3">
        <f t="shared" si="520"/>
        <v>8.0578058745924431E-4</v>
      </c>
      <c r="AG11132">
        <v>302</v>
      </c>
      <c r="AH11132">
        <f t="shared" si="521"/>
        <v>300</v>
      </c>
      <c r="AI11132">
        <v>0.19650000000000001</v>
      </c>
    </row>
    <row r="11133" spans="1:35" x14ac:dyDescent="0.25">
      <c r="A11133">
        <v>302</v>
      </c>
      <c r="B11133">
        <v>0.17660000000000001</v>
      </c>
      <c r="C11133">
        <v>-9.8500000000000004E-2</v>
      </c>
      <c r="D11133" s="3">
        <f t="shared" si="519"/>
        <v>0.1681137253684242</v>
      </c>
      <c r="E11133" s="3">
        <f t="shared" si="520"/>
        <v>7.2016857122527111E-5</v>
      </c>
      <c r="AG11133">
        <v>302</v>
      </c>
      <c r="AH11133">
        <f t="shared" si="521"/>
        <v>300</v>
      </c>
      <c r="AI11133">
        <v>0.17660000000000001</v>
      </c>
    </row>
    <row r="11134" spans="1:35" x14ac:dyDescent="0.25">
      <c r="A11134">
        <v>303</v>
      </c>
      <c r="B11134">
        <v>0.18079999999999999</v>
      </c>
      <c r="C11134">
        <v>-9.7199999999999995E-2</v>
      </c>
      <c r="D11134" s="3">
        <f t="shared" si="519"/>
        <v>0.16925676447093765</v>
      </c>
      <c r="E11134" s="3">
        <f t="shared" si="520"/>
        <v>1.3324628647940699E-4</v>
      </c>
      <c r="AG11134">
        <v>303</v>
      </c>
      <c r="AH11134">
        <f t="shared" si="521"/>
        <v>300</v>
      </c>
      <c r="AI11134">
        <v>0.18079999999999999</v>
      </c>
    </row>
    <row r="11135" spans="1:35" x14ac:dyDescent="0.25">
      <c r="A11135">
        <v>303</v>
      </c>
      <c r="B11135">
        <v>0.14460000000000001</v>
      </c>
      <c r="C11135">
        <v>-0.1022</v>
      </c>
      <c r="D11135" s="3">
        <f t="shared" si="519"/>
        <v>0.16925676447093765</v>
      </c>
      <c r="E11135" s="3">
        <f t="shared" si="520"/>
        <v>6.0795603417529312E-4</v>
      </c>
      <c r="AG11135">
        <v>303</v>
      </c>
      <c r="AH11135">
        <f t="shared" si="521"/>
        <v>300</v>
      </c>
      <c r="AI11135">
        <v>0.14460000000000001</v>
      </c>
    </row>
    <row r="11136" spans="1:35" x14ac:dyDescent="0.25">
      <c r="A11136">
        <v>303</v>
      </c>
      <c r="B11136">
        <v>9.0899999999999995E-2</v>
      </c>
      <c r="C11136">
        <v>-0.105</v>
      </c>
      <c r="D11136" s="3">
        <f t="shared" si="519"/>
        <v>0.16925676447093765</v>
      </c>
      <c r="E11136" s="3">
        <f t="shared" si="520"/>
        <v>6.1397825383539984E-3</v>
      </c>
      <c r="AG11136">
        <v>303</v>
      </c>
      <c r="AH11136">
        <f t="shared" si="521"/>
        <v>300</v>
      </c>
      <c r="AI11136">
        <v>9.0899999999999995E-2</v>
      </c>
    </row>
    <row r="11137" spans="1:35" x14ac:dyDescent="0.25">
      <c r="A11137">
        <v>304</v>
      </c>
      <c r="B11137">
        <v>0.1037</v>
      </c>
      <c r="C11137">
        <v>-0.10349999999999999</v>
      </c>
      <c r="D11137" s="3">
        <f t="shared" si="519"/>
        <v>0.17034824632336618</v>
      </c>
      <c r="E11137" s="3">
        <f t="shared" si="520"/>
        <v>4.4419887379800928E-3</v>
      </c>
      <c r="AG11137">
        <v>304</v>
      </c>
      <c r="AH11137">
        <f t="shared" si="521"/>
        <v>300</v>
      </c>
      <c r="AI11137">
        <v>0.1037</v>
      </c>
    </row>
    <row r="11138" spans="1:35" x14ac:dyDescent="0.25">
      <c r="A11138">
        <v>304</v>
      </c>
      <c r="B11138">
        <v>0.1096</v>
      </c>
      <c r="C11138">
        <v>-0.10299999999999999</v>
      </c>
      <c r="D11138" s="3">
        <f t="shared" ref="D11138:D11201" si="522">$H$3*SIN(($H$4+A11138)/180*PI())</f>
        <v>0.17034824632336618</v>
      </c>
      <c r="E11138" s="3">
        <f t="shared" ref="E11138:E11201" si="523">(B11138-D11138)^2</f>
        <v>3.6903494313643716E-3</v>
      </c>
      <c r="AG11138">
        <v>304</v>
      </c>
      <c r="AH11138">
        <f t="shared" ref="AH11138:AH11201" si="524">ROUND(AG11138/10,0)*10</f>
        <v>300</v>
      </c>
      <c r="AI11138">
        <v>0.1096</v>
      </c>
    </row>
    <row r="11139" spans="1:35" x14ac:dyDescent="0.25">
      <c r="A11139">
        <v>304</v>
      </c>
      <c r="B11139">
        <v>9.6699999999999994E-2</v>
      </c>
      <c r="C11139">
        <v>-0.10829999999999999</v>
      </c>
      <c r="D11139" s="3">
        <f t="shared" si="522"/>
        <v>0.17034824632336618</v>
      </c>
      <c r="E11139" s="3">
        <f t="shared" si="523"/>
        <v>5.4240641865072204E-3</v>
      </c>
      <c r="AG11139">
        <v>304</v>
      </c>
      <c r="AH11139">
        <f t="shared" si="524"/>
        <v>300</v>
      </c>
      <c r="AI11139">
        <v>9.6699999999999994E-2</v>
      </c>
    </row>
    <row r="11140" spans="1:35" x14ac:dyDescent="0.25">
      <c r="A11140">
        <v>304</v>
      </c>
      <c r="B11140">
        <v>0.1077</v>
      </c>
      <c r="C11140">
        <v>-0.1072</v>
      </c>
      <c r="D11140" s="3">
        <f t="shared" si="522"/>
        <v>0.17034824632336618</v>
      </c>
      <c r="E11140" s="3">
        <f t="shared" si="523"/>
        <v>3.9248027673931627E-3</v>
      </c>
      <c r="AG11140">
        <v>304</v>
      </c>
      <c r="AH11140">
        <f t="shared" si="524"/>
        <v>300</v>
      </c>
      <c r="AI11140">
        <v>0.1077</v>
      </c>
    </row>
    <row r="11141" spans="1:35" x14ac:dyDescent="0.25">
      <c r="A11141">
        <v>304</v>
      </c>
      <c r="B11141">
        <v>0.12330000000000001</v>
      </c>
      <c r="C11141">
        <v>-9.7100000000000006E-2</v>
      </c>
      <c r="D11141" s="3">
        <f t="shared" si="522"/>
        <v>0.17034824632336618</v>
      </c>
      <c r="E11141" s="3">
        <f t="shared" si="523"/>
        <v>2.2135374821041381E-3</v>
      </c>
      <c r="AG11141">
        <v>304</v>
      </c>
      <c r="AH11141">
        <f t="shared" si="524"/>
        <v>300</v>
      </c>
      <c r="AI11141">
        <v>0.12330000000000001</v>
      </c>
    </row>
    <row r="11142" spans="1:35" x14ac:dyDescent="0.25">
      <c r="A11142">
        <v>304</v>
      </c>
      <c r="B11142">
        <v>0.1203</v>
      </c>
      <c r="C11142">
        <v>-0.1011</v>
      </c>
      <c r="D11142" s="3">
        <f t="shared" si="522"/>
        <v>0.17034824632336618</v>
      </c>
      <c r="E11142" s="3">
        <f t="shared" si="523"/>
        <v>2.5048269600443356E-3</v>
      </c>
      <c r="AG11142">
        <v>304</v>
      </c>
      <c r="AH11142">
        <f t="shared" si="524"/>
        <v>300</v>
      </c>
      <c r="AI11142">
        <v>0.1203</v>
      </c>
    </row>
    <row r="11143" spans="1:35" x14ac:dyDescent="0.25">
      <c r="A11143">
        <v>304</v>
      </c>
      <c r="B11143">
        <v>0.121</v>
      </c>
      <c r="C11143">
        <v>-0.1057</v>
      </c>
      <c r="D11143" s="3">
        <f t="shared" si="522"/>
        <v>0.17034824632336618</v>
      </c>
      <c r="E11143" s="3">
        <f t="shared" si="523"/>
        <v>2.4352494151916237E-3</v>
      </c>
      <c r="AG11143">
        <v>304</v>
      </c>
      <c r="AH11143">
        <f t="shared" si="524"/>
        <v>300</v>
      </c>
      <c r="AI11143">
        <v>0.121</v>
      </c>
    </row>
    <row r="11144" spans="1:35" x14ac:dyDescent="0.25">
      <c r="A11144">
        <v>305</v>
      </c>
      <c r="B11144">
        <v>0.14299999999999999</v>
      </c>
      <c r="C11144">
        <v>-9.4500000000000001E-2</v>
      </c>
      <c r="D11144" s="3">
        <f t="shared" si="522"/>
        <v>0.17138783844976416</v>
      </c>
      <c r="E11144" s="3">
        <f t="shared" si="523"/>
        <v>8.058693718499089E-4</v>
      </c>
      <c r="AG11144">
        <v>305</v>
      </c>
      <c r="AH11144">
        <f t="shared" si="524"/>
        <v>310</v>
      </c>
      <c r="AI11144">
        <v>0.14299999999999999</v>
      </c>
    </row>
    <row r="11145" spans="1:35" x14ac:dyDescent="0.25">
      <c r="A11145">
        <v>305</v>
      </c>
      <c r="B11145">
        <v>0.10249999999999999</v>
      </c>
      <c r="C11145">
        <v>-0.10249999999999999</v>
      </c>
      <c r="D11145" s="3">
        <f t="shared" si="522"/>
        <v>0.17138783844976416</v>
      </c>
      <c r="E11145" s="3">
        <f t="shared" si="523"/>
        <v>4.7455342862808055E-3</v>
      </c>
      <c r="AG11145">
        <v>305</v>
      </c>
      <c r="AH11145">
        <f t="shared" si="524"/>
        <v>310</v>
      </c>
      <c r="AI11145">
        <v>0.10249999999999999</v>
      </c>
    </row>
    <row r="11146" spans="1:35" x14ac:dyDescent="0.25">
      <c r="A11146">
        <v>306</v>
      </c>
      <c r="B11146">
        <v>0.1376</v>
      </c>
      <c r="C11146">
        <v>-0.1</v>
      </c>
      <c r="D11146" s="3">
        <f t="shared" si="522"/>
        <v>0.17237522418029899</v>
      </c>
      <c r="E11146" s="3">
        <f t="shared" si="523"/>
        <v>1.2093162167900516E-3</v>
      </c>
      <c r="AG11146">
        <v>306</v>
      </c>
      <c r="AH11146">
        <f t="shared" si="524"/>
        <v>310</v>
      </c>
      <c r="AI11146">
        <v>0.1376</v>
      </c>
    </row>
    <row r="11147" spans="1:35" x14ac:dyDescent="0.25">
      <c r="A11147">
        <v>306</v>
      </c>
      <c r="B11147">
        <v>0.151</v>
      </c>
      <c r="C11147">
        <v>-9.1800000000000007E-2</v>
      </c>
      <c r="D11147" s="3">
        <f t="shared" si="522"/>
        <v>0.17237522418029899</v>
      </c>
      <c r="E11147" s="3">
        <f t="shared" si="523"/>
        <v>4.569002087580389E-4</v>
      </c>
      <c r="AG11147">
        <v>306</v>
      </c>
      <c r="AH11147">
        <f t="shared" si="524"/>
        <v>310</v>
      </c>
      <c r="AI11147">
        <v>0.151</v>
      </c>
    </row>
    <row r="11148" spans="1:35" x14ac:dyDescent="0.25">
      <c r="A11148">
        <v>307</v>
      </c>
      <c r="B11148">
        <v>0.14849999999999999</v>
      </c>
      <c r="C11148">
        <v>-9.8500000000000004E-2</v>
      </c>
      <c r="D11148" s="3">
        <f t="shared" si="522"/>
        <v>0.17331010274771222</v>
      </c>
      <c r="E11148" s="3">
        <f t="shared" si="523"/>
        <v>6.1554119835203775E-4</v>
      </c>
      <c r="AG11148">
        <v>307</v>
      </c>
      <c r="AH11148">
        <f t="shared" si="524"/>
        <v>310</v>
      </c>
      <c r="AI11148">
        <v>0.14849999999999999</v>
      </c>
    </row>
    <row r="11149" spans="1:35" x14ac:dyDescent="0.25">
      <c r="A11149">
        <v>308</v>
      </c>
      <c r="B11149">
        <v>8.7999999999999995E-2</v>
      </c>
      <c r="C11149">
        <v>-0.10879999999999999</v>
      </c>
      <c r="D11149" s="3">
        <f t="shared" si="522"/>
        <v>0.17419218937893582</v>
      </c>
      <c r="E11149" s="3">
        <f t="shared" si="523"/>
        <v>7.4290935099343381E-3</v>
      </c>
      <c r="AG11149">
        <v>308</v>
      </c>
      <c r="AH11149">
        <f t="shared" si="524"/>
        <v>310</v>
      </c>
      <c r="AI11149">
        <v>8.7999999999999995E-2</v>
      </c>
    </row>
    <row r="11150" spans="1:35" x14ac:dyDescent="0.25">
      <c r="A11150">
        <v>309</v>
      </c>
      <c r="B11150">
        <v>0.1101</v>
      </c>
      <c r="C11150">
        <v>-9.8000000000000004E-2</v>
      </c>
      <c r="D11150" s="3">
        <f t="shared" si="522"/>
        <v>0.17502121538183699</v>
      </c>
      <c r="E11150" s="3">
        <f t="shared" si="523"/>
        <v>4.214764206654867E-3</v>
      </c>
      <c r="AG11150">
        <v>309</v>
      </c>
      <c r="AH11150">
        <f t="shared" si="524"/>
        <v>310</v>
      </c>
      <c r="AI11150">
        <v>0.1101</v>
      </c>
    </row>
    <row r="11151" spans="1:35" x14ac:dyDescent="0.25">
      <c r="A11151">
        <v>310</v>
      </c>
      <c r="B11151">
        <v>0.10440000000000001</v>
      </c>
      <c r="C11151">
        <v>-9.9199999999999997E-2</v>
      </c>
      <c r="D11151" s="3">
        <f t="shared" si="522"/>
        <v>0.17579692822706425</v>
      </c>
      <c r="E11151" s="3">
        <f t="shared" si="523"/>
        <v>5.0975213602605625E-3</v>
      </c>
      <c r="AG11151">
        <v>310</v>
      </c>
      <c r="AH11151">
        <f t="shared" si="524"/>
        <v>310</v>
      </c>
      <c r="AI11151">
        <v>0.10440000000000001</v>
      </c>
    </row>
    <row r="11152" spans="1:35" x14ac:dyDescent="0.25">
      <c r="A11152">
        <v>311</v>
      </c>
      <c r="B11152">
        <v>0.1024</v>
      </c>
      <c r="C11152">
        <v>-0.1</v>
      </c>
      <c r="D11152" s="3">
        <f t="shared" si="522"/>
        <v>0.17651909162497048</v>
      </c>
      <c r="E11152" s="3">
        <f t="shared" si="523"/>
        <v>5.4936397433107687E-3</v>
      </c>
      <c r="AG11152">
        <v>311</v>
      </c>
      <c r="AH11152">
        <f t="shared" si="524"/>
        <v>310</v>
      </c>
      <c r="AI11152">
        <v>0.1024</v>
      </c>
    </row>
    <row r="11153" spans="1:35" x14ac:dyDescent="0.25">
      <c r="A11153">
        <v>313</v>
      </c>
      <c r="B11153">
        <v>0.161</v>
      </c>
      <c r="C11153">
        <v>-8.9099999999999999E-2</v>
      </c>
      <c r="D11153" s="3">
        <f t="shared" si="522"/>
        <v>0.17780190654564063</v>
      </c>
      <c r="E11153" s="3">
        <f t="shared" si="523"/>
        <v>2.8230406356844113E-4</v>
      </c>
      <c r="AG11153">
        <v>313</v>
      </c>
      <c r="AH11153">
        <f t="shared" si="524"/>
        <v>310</v>
      </c>
      <c r="AI11153">
        <v>0.161</v>
      </c>
    </row>
    <row r="11154" spans="1:35" x14ac:dyDescent="0.25">
      <c r="A11154">
        <v>315</v>
      </c>
      <c r="B11154">
        <v>0.15939999999999999</v>
      </c>
      <c r="C11154">
        <v>-9.1999999999999998E-2</v>
      </c>
      <c r="D11154" s="3">
        <f t="shared" si="522"/>
        <v>0.17886809723146899</v>
      </c>
      <c r="E11154" s="3">
        <f t="shared" si="523"/>
        <v>3.7900680981393096E-4</v>
      </c>
      <c r="AG11154">
        <v>315</v>
      </c>
      <c r="AH11154">
        <f t="shared" si="524"/>
        <v>320</v>
      </c>
      <c r="AI11154">
        <v>0.15939999999999999</v>
      </c>
    </row>
    <row r="11155" spans="1:35" x14ac:dyDescent="0.25">
      <c r="A11155">
        <v>317</v>
      </c>
      <c r="B11155">
        <v>0.17249999999999999</v>
      </c>
      <c r="C11155">
        <v>-9.4899999999999998E-2</v>
      </c>
      <c r="D11155" s="3">
        <f t="shared" si="522"/>
        <v>0.17971636469333901</v>
      </c>
      <c r="E11155" s="3">
        <f t="shared" si="523"/>
        <v>5.2075919387270083E-5</v>
      </c>
      <c r="AG11155">
        <v>317</v>
      </c>
      <c r="AH11155">
        <f t="shared" si="524"/>
        <v>320</v>
      </c>
      <c r="AI11155">
        <v>0.17249999999999999</v>
      </c>
    </row>
    <row r="11156" spans="1:35" x14ac:dyDescent="0.25">
      <c r="A11156">
        <v>319</v>
      </c>
      <c r="B11156">
        <v>0.1368</v>
      </c>
      <c r="C11156">
        <v>-9.7799999999999998E-2</v>
      </c>
      <c r="D11156" s="3">
        <f t="shared" si="522"/>
        <v>0.18034567544801405</v>
      </c>
      <c r="E11156" s="3">
        <f t="shared" si="523"/>
        <v>1.8962258502237734E-3</v>
      </c>
      <c r="AG11156">
        <v>319</v>
      </c>
      <c r="AH11156">
        <f t="shared" si="524"/>
        <v>320</v>
      </c>
      <c r="AI11156">
        <v>0.1368</v>
      </c>
    </row>
    <row r="11157" spans="1:35" x14ac:dyDescent="0.25">
      <c r="A11157">
        <v>320</v>
      </c>
      <c r="B11157">
        <v>0.15870000000000001</v>
      </c>
      <c r="C11157">
        <v>-9.5299999999999996E-2</v>
      </c>
      <c r="D11157" s="3">
        <f t="shared" si="522"/>
        <v>0.18057797201243223</v>
      </c>
      <c r="E11157" s="3">
        <f t="shared" si="523"/>
        <v>4.7864565937676742E-4</v>
      </c>
      <c r="AG11157">
        <v>320</v>
      </c>
      <c r="AH11157">
        <f t="shared" si="524"/>
        <v>320</v>
      </c>
      <c r="AI11157">
        <v>0.15870000000000001</v>
      </c>
    </row>
    <row r="11158" spans="1:35" x14ac:dyDescent="0.25">
      <c r="A11158">
        <v>322</v>
      </c>
      <c r="B11158">
        <v>0.19520000000000001</v>
      </c>
      <c r="C11158">
        <v>-9.6199999999999994E-2</v>
      </c>
      <c r="D11158" s="3">
        <f t="shared" si="522"/>
        <v>0.18087749373806492</v>
      </c>
      <c r="E11158" s="3">
        <f t="shared" si="523"/>
        <v>2.0513418562317006E-4</v>
      </c>
      <c r="AG11158">
        <v>322</v>
      </c>
      <c r="AH11158">
        <f t="shared" si="524"/>
        <v>320</v>
      </c>
      <c r="AI11158">
        <v>0.19520000000000001</v>
      </c>
    </row>
    <row r="11159" spans="1:35" x14ac:dyDescent="0.25">
      <c r="A11159">
        <v>324</v>
      </c>
      <c r="B11159">
        <v>0.20180000000000001</v>
      </c>
      <c r="C11159">
        <v>-9.69E-2</v>
      </c>
      <c r="D11159" s="3">
        <f t="shared" si="522"/>
        <v>0.18095664409961978</v>
      </c>
      <c r="E11159" s="3">
        <f t="shared" si="523"/>
        <v>4.3444548518991504E-4</v>
      </c>
      <c r="AG11159">
        <v>324</v>
      </c>
      <c r="AH11159">
        <f t="shared" si="524"/>
        <v>320</v>
      </c>
      <c r="AI11159">
        <v>0.20180000000000001</v>
      </c>
    </row>
    <row r="11160" spans="1:35" x14ac:dyDescent="0.25">
      <c r="A11160">
        <v>324</v>
      </c>
      <c r="B11160">
        <v>0.23430000000000001</v>
      </c>
      <c r="C11160">
        <v>-9.3100000000000002E-2</v>
      </c>
      <c r="D11160" s="3">
        <f t="shared" si="522"/>
        <v>0.18095664409961978</v>
      </c>
      <c r="E11160" s="3">
        <f t="shared" si="523"/>
        <v>2.8455136187146295E-3</v>
      </c>
      <c r="AG11160">
        <v>324</v>
      </c>
      <c r="AH11160">
        <f t="shared" si="524"/>
        <v>320</v>
      </c>
      <c r="AI11160">
        <v>0.23430000000000001</v>
      </c>
    </row>
    <row r="11161" spans="1:35" x14ac:dyDescent="0.25">
      <c r="A11161">
        <v>324</v>
      </c>
      <c r="B11161">
        <v>0.2243</v>
      </c>
      <c r="C11161">
        <v>-9.5899999999999999E-2</v>
      </c>
      <c r="D11161" s="3">
        <f t="shared" si="522"/>
        <v>0.18095664409961978</v>
      </c>
      <c r="E11161" s="3">
        <f t="shared" si="523"/>
        <v>1.8786465007070243E-3</v>
      </c>
      <c r="AG11161">
        <v>324</v>
      </c>
      <c r="AH11161">
        <f t="shared" si="524"/>
        <v>320</v>
      </c>
      <c r="AI11161">
        <v>0.2243</v>
      </c>
    </row>
    <row r="11162" spans="1:35" x14ac:dyDescent="0.25">
      <c r="A11162">
        <v>323</v>
      </c>
      <c r="B11162">
        <v>0.2321</v>
      </c>
      <c r="C11162">
        <v>-8.8900000000000007E-2</v>
      </c>
      <c r="D11162" s="3">
        <f t="shared" si="522"/>
        <v>0.18094462766206026</v>
      </c>
      <c r="E11162" s="3">
        <f t="shared" si="523"/>
        <v>2.61687211903325E-3</v>
      </c>
      <c r="AG11162">
        <v>323</v>
      </c>
      <c r="AH11162">
        <f t="shared" si="524"/>
        <v>320</v>
      </c>
      <c r="AI11162">
        <v>0.2321</v>
      </c>
    </row>
    <row r="11163" spans="1:35" x14ac:dyDescent="0.25">
      <c r="A11163">
        <v>323</v>
      </c>
      <c r="B11163">
        <v>0.1925</v>
      </c>
      <c r="C11163">
        <v>-9.69E-2</v>
      </c>
      <c r="D11163" s="3">
        <f t="shared" si="522"/>
        <v>0.18094462766206026</v>
      </c>
      <c r="E11163" s="3">
        <f t="shared" si="523"/>
        <v>1.3352662986842293E-4</v>
      </c>
      <c r="AG11163">
        <v>323</v>
      </c>
      <c r="AH11163">
        <f t="shared" si="524"/>
        <v>320</v>
      </c>
      <c r="AI11163">
        <v>0.1925</v>
      </c>
    </row>
    <row r="11164" spans="1:35" x14ac:dyDescent="0.25">
      <c r="A11164">
        <v>322</v>
      </c>
      <c r="B11164">
        <v>0.17</v>
      </c>
      <c r="C11164">
        <v>-0.1036</v>
      </c>
      <c r="D11164" s="3">
        <f t="shared" si="522"/>
        <v>0.18087749373806492</v>
      </c>
      <c r="E11164" s="3">
        <f t="shared" si="523"/>
        <v>1.1831987002164117E-4</v>
      </c>
      <c r="AG11164">
        <v>322</v>
      </c>
      <c r="AH11164">
        <f t="shared" si="524"/>
        <v>320</v>
      </c>
      <c r="AI11164">
        <v>0.17</v>
      </c>
    </row>
    <row r="11165" spans="1:35" x14ac:dyDescent="0.25">
      <c r="A11165">
        <v>321</v>
      </c>
      <c r="B11165">
        <v>0.16689999999999999</v>
      </c>
      <c r="C11165">
        <v>-9.9199999999999997E-2</v>
      </c>
      <c r="D11165" s="3">
        <f t="shared" si="522"/>
        <v>0.18075526277727733</v>
      </c>
      <c r="E11165" s="3">
        <f t="shared" si="523"/>
        <v>1.919683066274068E-4</v>
      </c>
      <c r="AG11165">
        <v>321</v>
      </c>
      <c r="AH11165">
        <f t="shared" si="524"/>
        <v>320</v>
      </c>
      <c r="AI11165">
        <v>0.16689999999999999</v>
      </c>
    </row>
    <row r="11166" spans="1:35" x14ac:dyDescent="0.25">
      <c r="A11166">
        <v>321</v>
      </c>
      <c r="B11166">
        <v>0.15890000000000001</v>
      </c>
      <c r="C11166">
        <v>-9.3100000000000002E-2</v>
      </c>
      <c r="D11166" s="3">
        <f t="shared" si="522"/>
        <v>0.18075526277727733</v>
      </c>
      <c r="E11166" s="3">
        <f t="shared" si="523"/>
        <v>4.7765251106384322E-4</v>
      </c>
      <c r="AG11166">
        <v>321</v>
      </c>
      <c r="AH11166">
        <f t="shared" si="524"/>
        <v>320</v>
      </c>
      <c r="AI11166">
        <v>0.15890000000000001</v>
      </c>
    </row>
    <row r="11167" spans="1:35" x14ac:dyDescent="0.25">
      <c r="A11167">
        <v>320</v>
      </c>
      <c r="B11167">
        <v>0.1424</v>
      </c>
      <c r="C11167">
        <v>-0.10249999999999999</v>
      </c>
      <c r="D11167" s="3">
        <f t="shared" si="522"/>
        <v>0.18057797201243223</v>
      </c>
      <c r="E11167" s="3">
        <f t="shared" si="523"/>
        <v>1.4575575469820583E-3</v>
      </c>
      <c r="AG11167">
        <v>320</v>
      </c>
      <c r="AH11167">
        <f t="shared" si="524"/>
        <v>320</v>
      </c>
      <c r="AI11167">
        <v>0.1424</v>
      </c>
    </row>
    <row r="11168" spans="1:35" x14ac:dyDescent="0.25">
      <c r="A11168">
        <v>320</v>
      </c>
      <c r="B11168">
        <v>0.15310000000000001</v>
      </c>
      <c r="C11168">
        <v>-9.7699999999999995E-2</v>
      </c>
      <c r="D11168" s="3">
        <f t="shared" si="522"/>
        <v>0.18057797201243223</v>
      </c>
      <c r="E11168" s="3">
        <f t="shared" si="523"/>
        <v>7.5503894591600793E-4</v>
      </c>
      <c r="AG11168">
        <v>320</v>
      </c>
      <c r="AH11168">
        <f t="shared" si="524"/>
        <v>320</v>
      </c>
      <c r="AI11168">
        <v>0.15310000000000001</v>
      </c>
    </row>
    <row r="11169" spans="1:35" x14ac:dyDescent="0.25">
      <c r="A11169">
        <v>320</v>
      </c>
      <c r="B11169">
        <v>0.15859999999999999</v>
      </c>
      <c r="C11169">
        <v>-0.1052</v>
      </c>
      <c r="D11169" s="3">
        <f t="shared" si="522"/>
        <v>0.18057797201243223</v>
      </c>
      <c r="E11169" s="3">
        <f t="shared" si="523"/>
        <v>4.8303125377925459E-4</v>
      </c>
      <c r="AG11169">
        <v>320</v>
      </c>
      <c r="AH11169">
        <f t="shared" si="524"/>
        <v>320</v>
      </c>
      <c r="AI11169">
        <v>0.15859999999999999</v>
      </c>
    </row>
    <row r="11170" spans="1:35" x14ac:dyDescent="0.25">
      <c r="A11170">
        <v>319</v>
      </c>
      <c r="B11170">
        <v>0.16439999999999999</v>
      </c>
      <c r="C11170">
        <v>-9.8000000000000004E-2</v>
      </c>
      <c r="D11170" s="3">
        <f t="shared" si="522"/>
        <v>0.18034567544801405</v>
      </c>
      <c r="E11170" s="3">
        <f t="shared" si="523"/>
        <v>2.542645654933985E-4</v>
      </c>
      <c r="AG11170">
        <v>319</v>
      </c>
      <c r="AH11170">
        <f t="shared" si="524"/>
        <v>320</v>
      </c>
      <c r="AI11170">
        <v>0.16439999999999999</v>
      </c>
    </row>
    <row r="11171" spans="1:35" x14ac:dyDescent="0.25">
      <c r="A11171">
        <v>318</v>
      </c>
      <c r="B11171">
        <v>0.15140000000000001</v>
      </c>
      <c r="C11171">
        <v>-9.4500000000000001E-2</v>
      </c>
      <c r="D11171" s="3">
        <f t="shared" si="522"/>
        <v>0.18005844384380662</v>
      </c>
      <c r="E11171" s="3">
        <f t="shared" si="523"/>
        <v>8.2130640354861721E-4</v>
      </c>
      <c r="AG11171">
        <v>318</v>
      </c>
      <c r="AH11171">
        <f t="shared" si="524"/>
        <v>320</v>
      </c>
      <c r="AI11171">
        <v>0.15140000000000001</v>
      </c>
    </row>
    <row r="11172" spans="1:35" x14ac:dyDescent="0.25">
      <c r="A11172">
        <v>316</v>
      </c>
      <c r="B11172">
        <v>0.1111</v>
      </c>
      <c r="C11172">
        <v>-0.1033</v>
      </c>
      <c r="D11172" s="3">
        <f t="shared" si="522"/>
        <v>0.17931954219723437</v>
      </c>
      <c r="E11172" s="3">
        <f t="shared" si="523"/>
        <v>4.6539059376002395E-3</v>
      </c>
      <c r="AG11172">
        <v>316</v>
      </c>
      <c r="AH11172">
        <f t="shared" si="524"/>
        <v>320</v>
      </c>
      <c r="AI11172">
        <v>0.1111</v>
      </c>
    </row>
    <row r="11173" spans="1:35" x14ac:dyDescent="0.25">
      <c r="A11173">
        <v>314</v>
      </c>
      <c r="B11173">
        <v>5.4100000000000002E-2</v>
      </c>
      <c r="C11173">
        <v>-0.11360000000000001</v>
      </c>
      <c r="D11173" s="3">
        <f t="shared" si="522"/>
        <v>0.17836216731055277</v>
      </c>
      <c r="E11173" s="3">
        <f t="shared" si="523"/>
        <v>1.5441086224715806E-2</v>
      </c>
      <c r="AG11173">
        <v>314</v>
      </c>
      <c r="AH11173">
        <f t="shared" si="524"/>
        <v>310</v>
      </c>
      <c r="AI11173">
        <v>5.4100000000000002E-2</v>
      </c>
    </row>
    <row r="11174" spans="1:35" x14ac:dyDescent="0.25">
      <c r="A11174">
        <v>312</v>
      </c>
      <c r="B11174">
        <v>2.1999999999999999E-2</v>
      </c>
      <c r="C11174">
        <v>-0.112</v>
      </c>
      <c r="D11174" s="3">
        <f t="shared" si="522"/>
        <v>0.17718748559758896</v>
      </c>
      <c r="E11174" s="3">
        <f t="shared" si="523"/>
        <v>2.4083155686101882E-2</v>
      </c>
      <c r="AG11174">
        <v>312</v>
      </c>
      <c r="AH11174">
        <f t="shared" si="524"/>
        <v>310</v>
      </c>
      <c r="AI11174">
        <v>2.1999999999999999E-2</v>
      </c>
    </row>
    <row r="11175" spans="1:35" x14ac:dyDescent="0.25">
      <c r="A11175">
        <v>312</v>
      </c>
      <c r="B11175">
        <v>-1.0999999999999999E-2</v>
      </c>
      <c r="C11175">
        <v>-0.1177</v>
      </c>
      <c r="D11175" s="3">
        <f t="shared" si="522"/>
        <v>0.17718748559758896</v>
      </c>
      <c r="E11175" s="3">
        <f t="shared" si="523"/>
        <v>3.5414529735542752E-2</v>
      </c>
      <c r="AG11175">
        <v>312</v>
      </c>
      <c r="AH11175">
        <f t="shared" si="524"/>
        <v>310</v>
      </c>
      <c r="AI11175">
        <v>-1.0999999999999999E-2</v>
      </c>
    </row>
    <row r="11176" spans="1:35" x14ac:dyDescent="0.25">
      <c r="A11176">
        <v>312</v>
      </c>
      <c r="B11176">
        <v>5.2499999999999998E-2</v>
      </c>
      <c r="C11176">
        <v>-0.11650000000000001</v>
      </c>
      <c r="D11176" s="3">
        <f t="shared" si="522"/>
        <v>0.17718748559758896</v>
      </c>
      <c r="E11176" s="3">
        <f t="shared" si="523"/>
        <v>1.5546969064648955E-2</v>
      </c>
      <c r="AG11176">
        <v>312</v>
      </c>
      <c r="AH11176">
        <f t="shared" si="524"/>
        <v>310</v>
      </c>
      <c r="AI11176">
        <v>5.2499999999999998E-2</v>
      </c>
    </row>
    <row r="11177" spans="1:35" x14ac:dyDescent="0.25">
      <c r="A11177">
        <v>313</v>
      </c>
      <c r="B11177">
        <v>0.12509999999999999</v>
      </c>
      <c r="C11177">
        <v>-0.1091</v>
      </c>
      <c r="D11177" s="3">
        <f t="shared" si="522"/>
        <v>0.17780190654564063</v>
      </c>
      <c r="E11177" s="3">
        <f t="shared" si="523"/>
        <v>2.7774909535454393E-3</v>
      </c>
      <c r="AG11177">
        <v>313</v>
      </c>
      <c r="AH11177">
        <f t="shared" si="524"/>
        <v>310</v>
      </c>
      <c r="AI11177">
        <v>0.12509999999999999</v>
      </c>
    </row>
    <row r="11178" spans="1:35" x14ac:dyDescent="0.25">
      <c r="A11178">
        <v>315</v>
      </c>
      <c r="B11178">
        <v>0.22439999999999999</v>
      </c>
      <c r="C11178">
        <v>-9.5399999999999999E-2</v>
      </c>
      <c r="D11178" s="3">
        <f t="shared" si="522"/>
        <v>0.17886809723146899</v>
      </c>
      <c r="E11178" s="3">
        <f t="shared" si="523"/>
        <v>2.0731541697229612E-3</v>
      </c>
      <c r="AG11178">
        <v>315</v>
      </c>
      <c r="AH11178">
        <f t="shared" si="524"/>
        <v>320</v>
      </c>
      <c r="AI11178">
        <v>0.22439999999999999</v>
      </c>
    </row>
    <row r="11179" spans="1:35" x14ac:dyDescent="0.25">
      <c r="A11179">
        <v>316</v>
      </c>
      <c r="B11179">
        <v>0.28670000000000001</v>
      </c>
      <c r="C11179">
        <v>-8.5199999999999998E-2</v>
      </c>
      <c r="D11179" s="3">
        <f t="shared" si="522"/>
        <v>0.17931954219723437</v>
      </c>
      <c r="E11179" s="3">
        <f t="shared" si="523"/>
        <v>1.1530562717931533E-2</v>
      </c>
      <c r="AG11179">
        <v>316</v>
      </c>
      <c r="AH11179">
        <f t="shared" si="524"/>
        <v>320</v>
      </c>
      <c r="AI11179">
        <v>0.28670000000000001</v>
      </c>
    </row>
    <row r="11180" spans="1:35" x14ac:dyDescent="0.25">
      <c r="A11180">
        <v>316</v>
      </c>
      <c r="B11180">
        <v>0.31340000000000001</v>
      </c>
      <c r="C11180">
        <v>-8.6699999999999999E-2</v>
      </c>
      <c r="D11180" s="3">
        <f t="shared" si="522"/>
        <v>0.17931954219723437</v>
      </c>
      <c r="E11180" s="3">
        <f t="shared" si="523"/>
        <v>1.7977569164599218E-2</v>
      </c>
      <c r="AG11180">
        <v>316</v>
      </c>
      <c r="AH11180">
        <f t="shared" si="524"/>
        <v>320</v>
      </c>
      <c r="AI11180">
        <v>0.31340000000000001</v>
      </c>
    </row>
    <row r="11181" spans="1:35" x14ac:dyDescent="0.25">
      <c r="A11181">
        <v>316</v>
      </c>
      <c r="B11181">
        <v>0.33069999999999999</v>
      </c>
      <c r="C11181">
        <v>-8.5599999999999996E-2</v>
      </c>
      <c r="D11181" s="3">
        <f t="shared" si="522"/>
        <v>0.17931954219723437</v>
      </c>
      <c r="E11181" s="3">
        <f t="shared" si="523"/>
        <v>2.2916043004574903E-2</v>
      </c>
      <c r="AG11181">
        <v>316</v>
      </c>
      <c r="AH11181">
        <f t="shared" si="524"/>
        <v>320</v>
      </c>
      <c r="AI11181">
        <v>0.33069999999999999</v>
      </c>
    </row>
    <row r="11182" spans="1:35" x14ac:dyDescent="0.25">
      <c r="A11182">
        <v>316</v>
      </c>
      <c r="B11182">
        <v>0.28420000000000001</v>
      </c>
      <c r="C11182">
        <v>-9.8799999999999999E-2</v>
      </c>
      <c r="D11182" s="3">
        <f t="shared" si="522"/>
        <v>0.17931954219723437</v>
      </c>
      <c r="E11182" s="3">
        <f t="shared" si="523"/>
        <v>1.0999910428917705E-2</v>
      </c>
      <c r="AG11182">
        <v>316</v>
      </c>
      <c r="AH11182">
        <f t="shared" si="524"/>
        <v>320</v>
      </c>
      <c r="AI11182">
        <v>0.28420000000000001</v>
      </c>
    </row>
    <row r="11183" spans="1:35" x14ac:dyDescent="0.25">
      <c r="A11183">
        <v>317</v>
      </c>
      <c r="B11183">
        <v>0.2979</v>
      </c>
      <c r="C11183">
        <v>-8.6400000000000005E-2</v>
      </c>
      <c r="D11183" s="3">
        <f t="shared" si="522"/>
        <v>0.17971636469333901</v>
      </c>
      <c r="E11183" s="3">
        <f t="shared" si="523"/>
        <v>1.3967371654297844E-2</v>
      </c>
      <c r="AG11183">
        <v>317</v>
      </c>
      <c r="AH11183">
        <f t="shared" si="524"/>
        <v>320</v>
      </c>
      <c r="AI11183">
        <v>0.2979</v>
      </c>
    </row>
    <row r="11184" spans="1:35" x14ac:dyDescent="0.25">
      <c r="A11184">
        <v>318</v>
      </c>
      <c r="B11184">
        <v>0.29239999999999999</v>
      </c>
      <c r="C11184">
        <v>-9.3600000000000003E-2</v>
      </c>
      <c r="D11184" s="3">
        <f t="shared" si="522"/>
        <v>0.18005844384380662</v>
      </c>
      <c r="E11184" s="3">
        <f t="shared" si="523"/>
        <v>1.2620625239595149E-2</v>
      </c>
      <c r="AG11184">
        <v>318</v>
      </c>
      <c r="AH11184">
        <f t="shared" si="524"/>
        <v>320</v>
      </c>
      <c r="AI11184">
        <v>0.29239999999999999</v>
      </c>
    </row>
    <row r="11185" spans="1:35" x14ac:dyDescent="0.25">
      <c r="A11185">
        <v>319</v>
      </c>
      <c r="B11185">
        <v>0.29060000000000002</v>
      </c>
      <c r="C11185">
        <v>-8.4000000000000005E-2</v>
      </c>
      <c r="D11185" s="3">
        <f t="shared" si="522"/>
        <v>0.18034567544801405</v>
      </c>
      <c r="E11185" s="3">
        <f t="shared" si="523"/>
        <v>1.2156016082414657E-2</v>
      </c>
      <c r="AG11185">
        <v>319</v>
      </c>
      <c r="AH11185">
        <f t="shared" si="524"/>
        <v>320</v>
      </c>
      <c r="AI11185">
        <v>0.29060000000000002</v>
      </c>
    </row>
    <row r="11186" spans="1:35" x14ac:dyDescent="0.25">
      <c r="A11186">
        <v>320</v>
      </c>
      <c r="B11186">
        <v>0.27829999999999999</v>
      </c>
      <c r="C11186">
        <v>-8.1100000000000005E-2</v>
      </c>
      <c r="D11186" s="3">
        <f t="shared" si="522"/>
        <v>0.18057797201243223</v>
      </c>
      <c r="E11186" s="3">
        <f t="shared" si="523"/>
        <v>9.5495947540029779E-3</v>
      </c>
      <c r="AG11186">
        <v>320</v>
      </c>
      <c r="AH11186">
        <f t="shared" si="524"/>
        <v>320</v>
      </c>
      <c r="AI11186">
        <v>0.27829999999999999</v>
      </c>
    </row>
    <row r="11187" spans="1:35" x14ac:dyDescent="0.25">
      <c r="A11187">
        <v>321</v>
      </c>
      <c r="B11187">
        <v>0.26429999999999998</v>
      </c>
      <c r="C11187">
        <v>-9.1300000000000006E-2</v>
      </c>
      <c r="D11187" s="3">
        <f t="shared" si="522"/>
        <v>0.18075526277727733</v>
      </c>
      <c r="E11187" s="3">
        <f t="shared" si="523"/>
        <v>6.97972311761378E-3</v>
      </c>
      <c r="AG11187">
        <v>321</v>
      </c>
      <c r="AH11187">
        <f t="shared" si="524"/>
        <v>320</v>
      </c>
      <c r="AI11187">
        <v>0.26429999999999998</v>
      </c>
    </row>
    <row r="11188" spans="1:35" x14ac:dyDescent="0.25">
      <c r="A11188">
        <v>321</v>
      </c>
      <c r="B11188">
        <v>0.27139999999999997</v>
      </c>
      <c r="C11188">
        <v>-8.6999999999999994E-2</v>
      </c>
      <c r="D11188" s="3">
        <f t="shared" si="522"/>
        <v>0.18075526277727733</v>
      </c>
      <c r="E11188" s="3">
        <f t="shared" si="523"/>
        <v>8.2164683861764409E-3</v>
      </c>
      <c r="AG11188">
        <v>321</v>
      </c>
      <c r="AH11188">
        <f t="shared" si="524"/>
        <v>320</v>
      </c>
      <c r="AI11188">
        <v>0.27139999999999997</v>
      </c>
    </row>
    <row r="11189" spans="1:35" x14ac:dyDescent="0.25">
      <c r="A11189">
        <v>322</v>
      </c>
      <c r="B11189">
        <v>0.25490000000000002</v>
      </c>
      <c r="C11189">
        <v>-7.6399999999999996E-2</v>
      </c>
      <c r="D11189" s="3">
        <f t="shared" si="522"/>
        <v>0.18087749373806492</v>
      </c>
      <c r="E11189" s="3">
        <f t="shared" si="523"/>
        <v>5.4793314332982216E-3</v>
      </c>
      <c r="AG11189">
        <v>322</v>
      </c>
      <c r="AH11189">
        <f t="shared" si="524"/>
        <v>320</v>
      </c>
      <c r="AI11189">
        <v>0.25490000000000002</v>
      </c>
    </row>
    <row r="11190" spans="1:35" x14ac:dyDescent="0.25">
      <c r="A11190">
        <v>322</v>
      </c>
      <c r="B11190">
        <v>0.28349999999999997</v>
      </c>
      <c r="C11190">
        <v>-5.79E-2</v>
      </c>
      <c r="D11190" s="3">
        <f t="shared" si="522"/>
        <v>0.18087749373806492</v>
      </c>
      <c r="E11190" s="3">
        <f t="shared" si="523"/>
        <v>1.0531378791480901E-2</v>
      </c>
      <c r="AG11190">
        <v>322</v>
      </c>
      <c r="AH11190">
        <f t="shared" si="524"/>
        <v>320</v>
      </c>
      <c r="AI11190">
        <v>0.28349999999999997</v>
      </c>
    </row>
    <row r="11191" spans="1:35" x14ac:dyDescent="0.25">
      <c r="A11191">
        <v>324</v>
      </c>
      <c r="B11191">
        <v>0.25790000000000002</v>
      </c>
      <c r="C11191">
        <v>-5.5800000000000002E-2</v>
      </c>
      <c r="D11191" s="3">
        <f t="shared" si="522"/>
        <v>0.18095664409961978</v>
      </c>
      <c r="E11191" s="3">
        <f t="shared" si="523"/>
        <v>5.9202800172125777E-3</v>
      </c>
      <c r="AG11191">
        <v>324</v>
      </c>
      <c r="AH11191">
        <f t="shared" si="524"/>
        <v>320</v>
      </c>
      <c r="AI11191">
        <v>0.25790000000000002</v>
      </c>
    </row>
    <row r="11192" spans="1:35" x14ac:dyDescent="0.25">
      <c r="A11192">
        <v>328</v>
      </c>
      <c r="B11192">
        <v>0.3024</v>
      </c>
      <c r="C11192">
        <v>-5.8099999999999999E-2</v>
      </c>
      <c r="D11192" s="3">
        <f t="shared" si="522"/>
        <v>0.18045371360645224</v>
      </c>
      <c r="E11192" s="3">
        <f t="shared" si="523"/>
        <v>1.4870896765177173E-2</v>
      </c>
      <c r="AG11192">
        <v>328</v>
      </c>
      <c r="AH11192">
        <f t="shared" si="524"/>
        <v>330</v>
      </c>
      <c r="AI11192">
        <v>0.3024</v>
      </c>
    </row>
    <row r="11193" spans="1:35" x14ac:dyDescent="0.25">
      <c r="A11193">
        <v>332</v>
      </c>
      <c r="B11193">
        <v>0.3498</v>
      </c>
      <c r="C11193">
        <v>-5.0200000000000002E-2</v>
      </c>
      <c r="D11193" s="3">
        <f t="shared" si="522"/>
        <v>0.17907163075973795</v>
      </c>
      <c r="E11193" s="3">
        <f t="shared" si="523"/>
        <v>2.9148176063439259E-2</v>
      </c>
      <c r="AG11193">
        <v>332</v>
      </c>
      <c r="AH11193">
        <f t="shared" si="524"/>
        <v>330</v>
      </c>
      <c r="AI11193">
        <v>0.3498</v>
      </c>
    </row>
    <row r="11194" spans="1:35" x14ac:dyDescent="0.25">
      <c r="A11194">
        <v>337</v>
      </c>
      <c r="B11194">
        <v>0.38279999999999997</v>
      </c>
      <c r="C11194">
        <v>-4.3099999999999999E-2</v>
      </c>
      <c r="D11194" s="3">
        <f t="shared" si="522"/>
        <v>0.17611838244436009</v>
      </c>
      <c r="E11194" s="3">
        <f t="shared" si="523"/>
        <v>4.2717291035415786E-2</v>
      </c>
      <c r="AG11194">
        <v>337</v>
      </c>
      <c r="AH11194">
        <f t="shared" si="524"/>
        <v>340</v>
      </c>
      <c r="AI11194">
        <v>0.38279999999999997</v>
      </c>
    </row>
    <row r="11195" spans="1:35" x14ac:dyDescent="0.25">
      <c r="A11195">
        <v>340</v>
      </c>
      <c r="B11195">
        <v>0.4108</v>
      </c>
      <c r="C11195">
        <v>-3.61E-2</v>
      </c>
      <c r="D11195" s="3">
        <f t="shared" si="522"/>
        <v>0.1737011918180788</v>
      </c>
      <c r="E11195" s="3">
        <f t="shared" si="523"/>
        <v>5.6215844841287464E-2</v>
      </c>
      <c r="AG11195">
        <v>340</v>
      </c>
      <c r="AH11195">
        <f t="shared" si="524"/>
        <v>340</v>
      </c>
      <c r="AI11195">
        <v>0.4108</v>
      </c>
    </row>
    <row r="11196" spans="1:35" x14ac:dyDescent="0.25">
      <c r="A11196">
        <v>344</v>
      </c>
      <c r="B11196">
        <v>0.43669999999999998</v>
      </c>
      <c r="C11196">
        <v>-3.56E-2</v>
      </c>
      <c r="D11196" s="3">
        <f t="shared" si="522"/>
        <v>0.16973899996182301</v>
      </c>
      <c r="E11196" s="3">
        <f t="shared" si="523"/>
        <v>7.1268175541383524E-2</v>
      </c>
      <c r="AG11196">
        <v>344</v>
      </c>
      <c r="AH11196">
        <f t="shared" si="524"/>
        <v>340</v>
      </c>
      <c r="AI11196">
        <v>0.43669999999999998</v>
      </c>
    </row>
    <row r="11197" spans="1:35" x14ac:dyDescent="0.25">
      <c r="A11197">
        <v>347</v>
      </c>
      <c r="B11197">
        <v>0.44259999999999999</v>
      </c>
      <c r="C11197">
        <v>-4.9000000000000002E-2</v>
      </c>
      <c r="D11197" s="3">
        <f t="shared" si="522"/>
        <v>0.16622346111972255</v>
      </c>
      <c r="E11197" s="3">
        <f t="shared" si="523"/>
        <v>7.6383991243441529E-2</v>
      </c>
      <c r="AG11197">
        <v>347</v>
      </c>
      <c r="AH11197">
        <f t="shared" si="524"/>
        <v>350</v>
      </c>
      <c r="AI11197">
        <v>0.44259999999999999</v>
      </c>
    </row>
    <row r="11198" spans="1:35" x14ac:dyDescent="0.25">
      <c r="A11198">
        <v>351</v>
      </c>
      <c r="B11198">
        <v>0.44850000000000001</v>
      </c>
      <c r="C11198">
        <v>-5.0700000000000002E-2</v>
      </c>
      <c r="D11198" s="3">
        <f t="shared" si="522"/>
        <v>0.16082919994674785</v>
      </c>
      <c r="E11198" s="3">
        <f t="shared" si="523"/>
        <v>8.27544892032782E-2</v>
      </c>
      <c r="AG11198">
        <v>351</v>
      </c>
      <c r="AH11198">
        <f t="shared" si="524"/>
        <v>350</v>
      </c>
      <c r="AI11198">
        <v>0.44850000000000001</v>
      </c>
    </row>
    <row r="11199" spans="1:35" x14ac:dyDescent="0.25">
      <c r="A11199">
        <v>353</v>
      </c>
      <c r="B11199">
        <v>0.42270000000000002</v>
      </c>
      <c r="C11199">
        <v>-4.8000000000000001E-2</v>
      </c>
      <c r="D11199" s="3">
        <f t="shared" si="522"/>
        <v>0.15783644721148071</v>
      </c>
      <c r="E11199" s="3">
        <f t="shared" si="523"/>
        <v>7.0152701595756747E-2</v>
      </c>
      <c r="AG11199">
        <v>353</v>
      </c>
      <c r="AH11199">
        <f t="shared" si="524"/>
        <v>350</v>
      </c>
      <c r="AI11199">
        <v>0.42270000000000002</v>
      </c>
    </row>
    <row r="11200" spans="1:35" x14ac:dyDescent="0.25">
      <c r="A11200">
        <v>356</v>
      </c>
      <c r="B11200">
        <v>0.4844</v>
      </c>
      <c r="C11200">
        <v>-1.8200000000000001E-2</v>
      </c>
      <c r="D11200" s="3">
        <f t="shared" si="522"/>
        <v>0.15298796036748752</v>
      </c>
      <c r="E11200" s="3">
        <f t="shared" si="523"/>
        <v>0.10983394001338202</v>
      </c>
      <c r="AG11200">
        <v>356</v>
      </c>
      <c r="AH11200">
        <f t="shared" si="524"/>
        <v>360</v>
      </c>
      <c r="AI11200">
        <v>0.4844</v>
      </c>
    </row>
    <row r="11201" spans="1:35" x14ac:dyDescent="0.25">
      <c r="A11201">
        <v>358</v>
      </c>
      <c r="B11201">
        <v>0.4793</v>
      </c>
      <c r="C11201">
        <v>-3.5799999999999998E-2</v>
      </c>
      <c r="D11201" s="3">
        <f t="shared" si="522"/>
        <v>0.1495218069955716</v>
      </c>
      <c r="E11201" s="3">
        <f t="shared" si="523"/>
        <v>0.10875365658126603</v>
      </c>
      <c r="AG11201">
        <v>358</v>
      </c>
      <c r="AH11201">
        <f t="shared" si="524"/>
        <v>360</v>
      </c>
      <c r="AI11201">
        <v>0.4793</v>
      </c>
    </row>
    <row r="11202" spans="1:35" x14ac:dyDescent="0.25">
      <c r="A11202">
        <v>359</v>
      </c>
      <c r="B11202">
        <v>0.44280000000000003</v>
      </c>
      <c r="C11202">
        <v>-3.8899999999999997E-2</v>
      </c>
      <c r="D11202" s="3">
        <f t="shared" ref="D11202:D11265" si="525">$H$3*SIN(($H$4+A11202)/180*PI())</f>
        <v>0.14772014415818976</v>
      </c>
      <c r="E11202" s="3">
        <f t="shared" ref="E11202:E11265" si="526">(B11202-D11202)^2</f>
        <v>8.7072121323623547E-2</v>
      </c>
      <c r="AG11202">
        <v>359</v>
      </c>
      <c r="AH11202">
        <f t="shared" ref="AH11202:AH11265" si="527">ROUND(AG11202/10,0)*10</f>
        <v>360</v>
      </c>
      <c r="AI11202">
        <v>0.44280000000000003</v>
      </c>
    </row>
    <row r="11203" spans="1:35" x14ac:dyDescent="0.25">
      <c r="A11203">
        <v>353</v>
      </c>
      <c r="B11203">
        <v>0.47539999999999999</v>
      </c>
      <c r="C11203">
        <v>-5.8500000000000003E-2</v>
      </c>
      <c r="D11203" s="3">
        <f t="shared" si="525"/>
        <v>0.15783644721148071</v>
      </c>
      <c r="E11203" s="3">
        <f t="shared" si="526"/>
        <v>0.10084661005966666</v>
      </c>
      <c r="AG11203">
        <v>353</v>
      </c>
      <c r="AH11203">
        <f t="shared" si="527"/>
        <v>350</v>
      </c>
      <c r="AI11203">
        <v>0.47539999999999999</v>
      </c>
    </row>
    <row r="11204" spans="1:35" x14ac:dyDescent="0.25">
      <c r="A11204">
        <v>353</v>
      </c>
      <c r="B11204">
        <v>0.42370000000000002</v>
      </c>
      <c r="C11204">
        <v>-4.1599999999999998E-2</v>
      </c>
      <c r="D11204" s="3">
        <f t="shared" si="525"/>
        <v>0.15783644721148071</v>
      </c>
      <c r="E11204" s="3">
        <f t="shared" si="526"/>
        <v>7.0683428701333789E-2</v>
      </c>
      <c r="AG11204">
        <v>353</v>
      </c>
      <c r="AH11204">
        <f t="shared" si="527"/>
        <v>350</v>
      </c>
      <c r="AI11204">
        <v>0.42370000000000002</v>
      </c>
    </row>
    <row r="11205" spans="1:35" x14ac:dyDescent="0.25">
      <c r="A11205">
        <v>353</v>
      </c>
      <c r="B11205">
        <v>0.38840000000000002</v>
      </c>
      <c r="C11205">
        <v>-7.0999999999999994E-2</v>
      </c>
      <c r="D11205" s="3">
        <f t="shared" si="525"/>
        <v>0.15783644721148071</v>
      </c>
      <c r="E11205" s="3">
        <f t="shared" si="526"/>
        <v>5.3159551874464334E-2</v>
      </c>
      <c r="AG11205">
        <v>353</v>
      </c>
      <c r="AH11205">
        <f t="shared" si="527"/>
        <v>350</v>
      </c>
      <c r="AI11205">
        <v>0.38840000000000002</v>
      </c>
    </row>
    <row r="11206" spans="1:35" x14ac:dyDescent="0.25">
      <c r="A11206">
        <v>353</v>
      </c>
      <c r="B11206">
        <v>0.36919999999999997</v>
      </c>
      <c r="C11206">
        <v>-8.5199999999999998E-2</v>
      </c>
      <c r="D11206" s="3">
        <f t="shared" si="525"/>
        <v>0.15783644721148071</v>
      </c>
      <c r="E11206" s="3">
        <f t="shared" si="526"/>
        <v>4.467455144738517E-2</v>
      </c>
      <c r="AG11206">
        <v>353</v>
      </c>
      <c r="AH11206">
        <f t="shared" si="527"/>
        <v>350</v>
      </c>
      <c r="AI11206">
        <v>0.36919999999999997</v>
      </c>
    </row>
    <row r="11207" spans="1:35" x14ac:dyDescent="0.25">
      <c r="A11207">
        <v>353</v>
      </c>
      <c r="B11207">
        <v>0.29880000000000001</v>
      </c>
      <c r="C11207">
        <v>-8.9700000000000002E-2</v>
      </c>
      <c r="D11207" s="3">
        <f t="shared" si="525"/>
        <v>0.15783644721148071</v>
      </c>
      <c r="E11207" s="3">
        <f t="shared" si="526"/>
        <v>1.9870723214761667E-2</v>
      </c>
      <c r="AG11207">
        <v>353</v>
      </c>
      <c r="AH11207">
        <f t="shared" si="527"/>
        <v>350</v>
      </c>
      <c r="AI11207">
        <v>0.29880000000000001</v>
      </c>
    </row>
    <row r="11208" spans="1:35" x14ac:dyDescent="0.25">
      <c r="A11208">
        <v>359</v>
      </c>
      <c r="B11208">
        <v>0.29399999999999998</v>
      </c>
      <c r="C11208">
        <v>-8.2699999999999996E-2</v>
      </c>
      <c r="D11208" s="3">
        <f t="shared" si="525"/>
        <v>0.14772014415818976</v>
      </c>
      <c r="E11208" s="3">
        <f t="shared" si="526"/>
        <v>2.1397796225100778E-2</v>
      </c>
      <c r="AG11208">
        <v>359</v>
      </c>
      <c r="AH11208">
        <f t="shared" si="527"/>
        <v>360</v>
      </c>
      <c r="AI11208">
        <v>0.29399999999999998</v>
      </c>
    </row>
    <row r="11209" spans="1:35" x14ac:dyDescent="0.25">
      <c r="A11209">
        <v>359</v>
      </c>
      <c r="B11209">
        <v>0.23710000000000001</v>
      </c>
      <c r="C11209">
        <v>-7.7100000000000002E-2</v>
      </c>
      <c r="D11209" s="3">
        <f t="shared" si="525"/>
        <v>0.14772014415818976</v>
      </c>
      <c r="E11209" s="3">
        <f t="shared" si="526"/>
        <v>7.9887586303027808E-3</v>
      </c>
      <c r="AG11209">
        <v>359</v>
      </c>
      <c r="AH11209">
        <f t="shared" si="527"/>
        <v>360</v>
      </c>
      <c r="AI11209">
        <v>0.23710000000000001</v>
      </c>
    </row>
    <row r="11210" spans="1:35" x14ac:dyDescent="0.25">
      <c r="A11210">
        <v>357</v>
      </c>
      <c r="B11210">
        <v>0.18060000000000001</v>
      </c>
      <c r="C11210">
        <v>-0.09</v>
      </c>
      <c r="D11210" s="3">
        <f t="shared" si="525"/>
        <v>0.15127792404209217</v>
      </c>
      <c r="E11210" s="3">
        <f t="shared" si="526"/>
        <v>8.5978413848131696E-4</v>
      </c>
      <c r="AG11210">
        <v>357</v>
      </c>
      <c r="AH11210">
        <f t="shared" si="527"/>
        <v>360</v>
      </c>
      <c r="AI11210">
        <v>0.18060000000000001</v>
      </c>
    </row>
    <row r="11211" spans="1:35" x14ac:dyDescent="0.25">
      <c r="A11211">
        <v>354</v>
      </c>
      <c r="B11211">
        <v>0.1527</v>
      </c>
      <c r="C11211">
        <v>-8.4500000000000006E-2</v>
      </c>
      <c r="D11211" s="3">
        <f t="shared" si="525"/>
        <v>0.15626772147568435</v>
      </c>
      <c r="E11211" s="3">
        <f t="shared" si="526"/>
        <v>1.2728636528059308E-5</v>
      </c>
      <c r="AG11211">
        <v>354</v>
      </c>
      <c r="AH11211">
        <f t="shared" si="527"/>
        <v>350</v>
      </c>
      <c r="AI11211">
        <v>0.1527</v>
      </c>
    </row>
    <row r="11212" spans="1:35" x14ac:dyDescent="0.25">
      <c r="A11212">
        <v>350</v>
      </c>
      <c r="B11212">
        <v>0.1719</v>
      </c>
      <c r="C11212">
        <v>-8.4500000000000006E-2</v>
      </c>
      <c r="D11212" s="3">
        <f t="shared" si="525"/>
        <v>0.16225231532474405</v>
      </c>
      <c r="E11212" s="3">
        <f t="shared" si="526"/>
        <v>9.3077819593168537E-5</v>
      </c>
      <c r="AG11212">
        <v>350</v>
      </c>
      <c r="AH11212">
        <f t="shared" si="527"/>
        <v>350</v>
      </c>
      <c r="AI11212">
        <v>0.1719</v>
      </c>
    </row>
    <row r="11213" spans="1:35" x14ac:dyDescent="0.25">
      <c r="A11213">
        <v>346</v>
      </c>
      <c r="B11213">
        <v>0.1867</v>
      </c>
      <c r="C11213">
        <v>-8.2500000000000004E-2</v>
      </c>
      <c r="D11213" s="3">
        <f t="shared" si="525"/>
        <v>0.16744643220308739</v>
      </c>
      <c r="E11213" s="3">
        <f t="shared" si="526"/>
        <v>3.706998729103106E-4</v>
      </c>
      <c r="AG11213">
        <v>346</v>
      </c>
      <c r="AH11213">
        <f t="shared" si="527"/>
        <v>350</v>
      </c>
      <c r="AI11213">
        <v>0.1867</v>
      </c>
    </row>
    <row r="11214" spans="1:35" x14ac:dyDescent="0.25">
      <c r="A11214">
        <v>342</v>
      </c>
      <c r="B11214">
        <v>0.2266</v>
      </c>
      <c r="C11214">
        <v>-7.7499999999999999E-2</v>
      </c>
      <c r="D11214" s="3">
        <f t="shared" si="525"/>
        <v>0.17182476689539369</v>
      </c>
      <c r="E11214" s="3">
        <f t="shared" si="526"/>
        <v>3.000326161663958E-3</v>
      </c>
      <c r="AG11214">
        <v>342</v>
      </c>
      <c r="AH11214">
        <f t="shared" si="527"/>
        <v>340</v>
      </c>
      <c r="AI11214">
        <v>0.2266</v>
      </c>
    </row>
    <row r="11215" spans="1:35" x14ac:dyDescent="0.25">
      <c r="A11215">
        <v>337</v>
      </c>
      <c r="B11215">
        <v>0.24979999999999999</v>
      </c>
      <c r="C11215">
        <v>-7.6200000000000004E-2</v>
      </c>
      <c r="D11215" s="3">
        <f t="shared" si="525"/>
        <v>0.17611838244436009</v>
      </c>
      <c r="E11215" s="3">
        <f t="shared" si="526"/>
        <v>5.4289807656155821E-3</v>
      </c>
      <c r="AG11215">
        <v>337</v>
      </c>
      <c r="AH11215">
        <f t="shared" si="527"/>
        <v>340</v>
      </c>
      <c r="AI11215">
        <v>0.24979999999999999</v>
      </c>
    </row>
    <row r="11216" spans="1:35" x14ac:dyDescent="0.25">
      <c r="A11216">
        <v>332</v>
      </c>
      <c r="B11216">
        <v>0.27800000000000002</v>
      </c>
      <c r="C11216">
        <v>-6.9500000000000006E-2</v>
      </c>
      <c r="D11216" s="3">
        <f t="shared" si="525"/>
        <v>0.17907163075973795</v>
      </c>
      <c r="E11216" s="3">
        <f t="shared" si="526"/>
        <v>9.7868222405376321E-3</v>
      </c>
      <c r="AG11216">
        <v>332</v>
      </c>
      <c r="AH11216">
        <f t="shared" si="527"/>
        <v>330</v>
      </c>
      <c r="AI11216">
        <v>0.27800000000000002</v>
      </c>
    </row>
    <row r="11217" spans="1:35" x14ac:dyDescent="0.25">
      <c r="A11217">
        <v>326</v>
      </c>
      <c r="B11217">
        <v>0.27339999999999998</v>
      </c>
      <c r="C11217">
        <v>-6.6500000000000004E-2</v>
      </c>
      <c r="D11217" s="3">
        <f t="shared" si="525"/>
        <v>0.18081532666457345</v>
      </c>
      <c r="E11217" s="3">
        <f t="shared" si="526"/>
        <v>8.5719217366276388E-3</v>
      </c>
      <c r="AG11217">
        <v>326</v>
      </c>
      <c r="AH11217">
        <f t="shared" si="527"/>
        <v>330</v>
      </c>
      <c r="AI11217">
        <v>0.27339999999999998</v>
      </c>
    </row>
    <row r="11218" spans="1:35" x14ac:dyDescent="0.25">
      <c r="A11218">
        <v>319</v>
      </c>
      <c r="B11218">
        <v>0.25590000000000002</v>
      </c>
      <c r="C11218">
        <v>-7.4099999999999999E-2</v>
      </c>
      <c r="D11218" s="3">
        <f t="shared" si="525"/>
        <v>0.18034567544801405</v>
      </c>
      <c r="E11218" s="3">
        <f t="shared" si="526"/>
        <v>5.7084559585068289E-3</v>
      </c>
      <c r="AG11218">
        <v>319</v>
      </c>
      <c r="AH11218">
        <f t="shared" si="527"/>
        <v>320</v>
      </c>
      <c r="AI11218">
        <v>0.25590000000000002</v>
      </c>
    </row>
    <row r="11219" spans="1:35" x14ac:dyDescent="0.25">
      <c r="A11219">
        <v>314</v>
      </c>
      <c r="B11219">
        <v>0.2336</v>
      </c>
      <c r="C11219">
        <v>-6.9500000000000006E-2</v>
      </c>
      <c r="D11219" s="3">
        <f t="shared" si="525"/>
        <v>0.17836216731055277</v>
      </c>
      <c r="E11219" s="3">
        <f t="shared" si="526"/>
        <v>3.0512181602273657E-3</v>
      </c>
      <c r="AG11219">
        <v>314</v>
      </c>
      <c r="AH11219">
        <f t="shared" si="527"/>
        <v>310</v>
      </c>
      <c r="AI11219">
        <v>0.2336</v>
      </c>
    </row>
    <row r="11220" spans="1:35" x14ac:dyDescent="0.25">
      <c r="A11220">
        <v>309</v>
      </c>
      <c r="B11220">
        <v>0.19389999999999999</v>
      </c>
      <c r="C11220">
        <v>-8.9499999999999996E-2</v>
      </c>
      <c r="D11220" s="3">
        <f t="shared" si="525"/>
        <v>0.17502121538183699</v>
      </c>
      <c r="E11220" s="3">
        <f t="shared" si="526"/>
        <v>3.5640850865898798E-4</v>
      </c>
      <c r="AG11220">
        <v>309</v>
      </c>
      <c r="AH11220">
        <f t="shared" si="527"/>
        <v>310</v>
      </c>
      <c r="AI11220">
        <v>0.19389999999999999</v>
      </c>
    </row>
    <row r="11221" spans="1:35" x14ac:dyDescent="0.25">
      <c r="A11221">
        <v>306</v>
      </c>
      <c r="B11221">
        <v>0.192</v>
      </c>
      <c r="C11221">
        <v>-7.8899999999999998E-2</v>
      </c>
      <c r="D11221" s="3">
        <f t="shared" si="525"/>
        <v>0.17237522418029899</v>
      </c>
      <c r="E11221" s="3">
        <f t="shared" si="526"/>
        <v>3.8513182597352155E-4</v>
      </c>
      <c r="AG11221">
        <v>306</v>
      </c>
      <c r="AH11221">
        <f t="shared" si="527"/>
        <v>310</v>
      </c>
      <c r="AI11221">
        <v>0.192</v>
      </c>
    </row>
    <row r="11222" spans="1:35" x14ac:dyDescent="0.25">
      <c r="A11222">
        <v>302</v>
      </c>
      <c r="B11222">
        <v>0.18340000000000001</v>
      </c>
      <c r="C11222">
        <v>-8.2000000000000003E-2</v>
      </c>
      <c r="D11222" s="3">
        <f t="shared" si="525"/>
        <v>0.1681137253684242</v>
      </c>
      <c r="E11222" s="3">
        <f t="shared" si="526"/>
        <v>2.336701921119581E-4</v>
      </c>
      <c r="AG11222">
        <v>302</v>
      </c>
      <c r="AH11222">
        <f t="shared" si="527"/>
        <v>300</v>
      </c>
      <c r="AI11222">
        <v>0.18340000000000001</v>
      </c>
    </row>
    <row r="11223" spans="1:35" x14ac:dyDescent="0.25">
      <c r="A11223">
        <v>299</v>
      </c>
      <c r="B11223">
        <v>0.15329999999999999</v>
      </c>
      <c r="C11223">
        <v>-8.8400000000000006E-2</v>
      </c>
      <c r="D11223" s="3">
        <f t="shared" si="525"/>
        <v>0.16437882425129124</v>
      </c>
      <c r="E11223" s="3">
        <f t="shared" si="526"/>
        <v>1.2274034679099919E-4</v>
      </c>
      <c r="AG11223">
        <v>299</v>
      </c>
      <c r="AH11223">
        <f t="shared" si="527"/>
        <v>300</v>
      </c>
      <c r="AI11223">
        <v>0.15329999999999999</v>
      </c>
    </row>
    <row r="11224" spans="1:35" x14ac:dyDescent="0.25">
      <c r="A11224">
        <v>296</v>
      </c>
      <c r="B11224">
        <v>0.1235</v>
      </c>
      <c r="C11224">
        <v>-9.1200000000000003E-2</v>
      </c>
      <c r="D11224" s="3">
        <f t="shared" si="525"/>
        <v>0.16019337220271737</v>
      </c>
      <c r="E11224" s="3">
        <f t="shared" si="526"/>
        <v>1.346403563607152E-3</v>
      </c>
      <c r="AG11224">
        <v>296</v>
      </c>
      <c r="AH11224">
        <f t="shared" si="527"/>
        <v>300</v>
      </c>
      <c r="AI11224">
        <v>0.1235</v>
      </c>
    </row>
    <row r="11225" spans="1:35" x14ac:dyDescent="0.25">
      <c r="A11225">
        <v>293</v>
      </c>
      <c r="B11225">
        <v>0.15140000000000001</v>
      </c>
      <c r="C11225">
        <v>-8.5599999999999996E-2</v>
      </c>
      <c r="D11225" s="3">
        <f t="shared" si="525"/>
        <v>0.15556884125584061</v>
      </c>
      <c r="E11225" s="3">
        <f t="shared" si="526"/>
        <v>1.7379237416398675E-5</v>
      </c>
      <c r="AG11225">
        <v>293</v>
      </c>
      <c r="AH11225">
        <f t="shared" si="527"/>
        <v>290</v>
      </c>
      <c r="AI11225">
        <v>0.15140000000000001</v>
      </c>
    </row>
    <row r="11226" spans="1:35" x14ac:dyDescent="0.25">
      <c r="A11226">
        <v>291</v>
      </c>
      <c r="B11226">
        <v>9.1899999999999996E-2</v>
      </c>
      <c r="C11226">
        <v>-9.4700000000000006E-2</v>
      </c>
      <c r="D11226" s="3">
        <f t="shared" si="525"/>
        <v>0.15224809891895999</v>
      </c>
      <c r="E11226" s="3">
        <f t="shared" si="526"/>
        <v>3.6418930431325806E-3</v>
      </c>
      <c r="AG11226">
        <v>291</v>
      </c>
      <c r="AH11226">
        <f t="shared" si="527"/>
        <v>290</v>
      </c>
      <c r="AI11226">
        <v>9.1899999999999996E-2</v>
      </c>
    </row>
    <row r="11227" spans="1:35" x14ac:dyDescent="0.25">
      <c r="A11227">
        <v>288</v>
      </c>
      <c r="B11227">
        <v>0.12920000000000001</v>
      </c>
      <c r="C11227">
        <v>-9.8500000000000004E-2</v>
      </c>
      <c r="D11227" s="3">
        <f t="shared" si="525"/>
        <v>0.14692051630940267</v>
      </c>
      <c r="E11227" s="3">
        <f t="shared" si="526"/>
        <v>3.1401669827180574E-4</v>
      </c>
      <c r="AG11227">
        <v>288</v>
      </c>
      <c r="AH11227">
        <f t="shared" si="527"/>
        <v>290</v>
      </c>
      <c r="AI11227">
        <v>0.12920000000000001</v>
      </c>
    </row>
    <row r="11228" spans="1:35" x14ac:dyDescent="0.25">
      <c r="A11228">
        <v>286</v>
      </c>
      <c r="B11228">
        <v>0.14779999999999999</v>
      </c>
      <c r="C11228">
        <v>-8.5599999999999996E-2</v>
      </c>
      <c r="D11228" s="3">
        <f t="shared" si="525"/>
        <v>0.14314412567251378</v>
      </c>
      <c r="E11228" s="3">
        <f t="shared" si="526"/>
        <v>2.1677165753345161E-5</v>
      </c>
      <c r="AG11228">
        <v>286</v>
      </c>
      <c r="AH11228">
        <f t="shared" si="527"/>
        <v>290</v>
      </c>
      <c r="AI11228">
        <v>0.14779999999999999</v>
      </c>
    </row>
    <row r="11229" spans="1:35" x14ac:dyDescent="0.25">
      <c r="A11229">
        <v>284</v>
      </c>
      <c r="B11229">
        <v>0.17349999999999999</v>
      </c>
      <c r="C11229">
        <v>-9.8500000000000004E-2</v>
      </c>
      <c r="D11229" s="3">
        <f t="shared" si="525"/>
        <v>0.13919333596815517</v>
      </c>
      <c r="E11229" s="3">
        <f t="shared" si="526"/>
        <v>1.176947196993875E-3</v>
      </c>
      <c r="AG11229">
        <v>284</v>
      </c>
      <c r="AH11229">
        <f t="shared" si="527"/>
        <v>280</v>
      </c>
      <c r="AI11229">
        <v>0.17349999999999999</v>
      </c>
    </row>
    <row r="11230" spans="1:35" x14ac:dyDescent="0.25">
      <c r="A11230">
        <v>282</v>
      </c>
      <c r="B11230">
        <v>0.19450000000000001</v>
      </c>
      <c r="C11230">
        <v>-8.5599999999999996E-2</v>
      </c>
      <c r="D11230" s="3">
        <f t="shared" si="525"/>
        <v>0.13507296062500901</v>
      </c>
      <c r="E11230" s="3">
        <f t="shared" si="526"/>
        <v>3.5315730088767306E-3</v>
      </c>
      <c r="AG11230">
        <v>282</v>
      </c>
      <c r="AH11230">
        <f t="shared" si="527"/>
        <v>280</v>
      </c>
      <c r="AI11230">
        <v>0.19450000000000001</v>
      </c>
    </row>
    <row r="11231" spans="1:35" x14ac:dyDescent="0.25">
      <c r="A11231">
        <v>281</v>
      </c>
      <c r="B11231">
        <v>0.1426</v>
      </c>
      <c r="C11231">
        <v>-9.5600000000000004E-2</v>
      </c>
      <c r="D11231" s="3">
        <f t="shared" si="525"/>
        <v>0.1329507391969135</v>
      </c>
      <c r="E11231" s="3">
        <f t="shared" si="526"/>
        <v>9.3108234045981655E-5</v>
      </c>
      <c r="AG11231">
        <v>281</v>
      </c>
      <c r="AH11231">
        <f t="shared" si="527"/>
        <v>280</v>
      </c>
      <c r="AI11231">
        <v>0.1426</v>
      </c>
    </row>
    <row r="11232" spans="1:35" x14ac:dyDescent="0.25">
      <c r="A11232">
        <v>279</v>
      </c>
      <c r="B11232">
        <v>0.1608</v>
      </c>
      <c r="C11232">
        <v>-0.1021</v>
      </c>
      <c r="D11232" s="3">
        <f t="shared" si="525"/>
        <v>0.12858546087679007</v>
      </c>
      <c r="E11232" s="3">
        <f t="shared" si="526"/>
        <v>1.0377765309208232E-3</v>
      </c>
      <c r="AG11232">
        <v>279</v>
      </c>
      <c r="AH11232">
        <f t="shared" si="527"/>
        <v>280</v>
      </c>
      <c r="AI11232">
        <v>0.1608</v>
      </c>
    </row>
    <row r="11233" spans="1:35" x14ac:dyDescent="0.25">
      <c r="A11233">
        <v>278</v>
      </c>
      <c r="B11233">
        <v>0.15629999999999999</v>
      </c>
      <c r="C11233">
        <v>-0.10680000000000001</v>
      </c>
      <c r="D11233" s="3">
        <f t="shared" si="525"/>
        <v>0.12634373369082583</v>
      </c>
      <c r="E11233" s="3">
        <f t="shared" si="526"/>
        <v>8.9737789118616326E-4</v>
      </c>
      <c r="AG11233">
        <v>278</v>
      </c>
      <c r="AH11233">
        <f t="shared" si="527"/>
        <v>280</v>
      </c>
      <c r="AI11233">
        <v>0.15629999999999999</v>
      </c>
    </row>
    <row r="11234" spans="1:35" x14ac:dyDescent="0.25">
      <c r="A11234">
        <v>276</v>
      </c>
      <c r="B11234">
        <v>6.4299999999999996E-2</v>
      </c>
      <c r="C11234">
        <v>-0.10639999999999999</v>
      </c>
      <c r="D11234" s="3">
        <f t="shared" si="525"/>
        <v>0.12174551731817367</v>
      </c>
      <c r="E11234" s="3">
        <f t="shared" si="526"/>
        <v>3.2999874599525911E-3</v>
      </c>
      <c r="AG11234">
        <v>276</v>
      </c>
      <c r="AH11234">
        <f t="shared" si="527"/>
        <v>280</v>
      </c>
      <c r="AI11234">
        <v>6.4299999999999996E-2</v>
      </c>
    </row>
    <row r="11235" spans="1:35" x14ac:dyDescent="0.25">
      <c r="A11235">
        <v>273</v>
      </c>
      <c r="B11235">
        <v>2.81E-2</v>
      </c>
      <c r="C11235">
        <v>-0.1085</v>
      </c>
      <c r="D11235" s="3">
        <f t="shared" si="525"/>
        <v>0.11457187775901517</v>
      </c>
      <c r="E11235" s="3">
        <f t="shared" si="526"/>
        <v>7.4773856431700628E-3</v>
      </c>
      <c r="AG11235">
        <v>273</v>
      </c>
      <c r="AH11235">
        <f t="shared" si="527"/>
        <v>270</v>
      </c>
      <c r="AI11235">
        <v>2.81E-2</v>
      </c>
    </row>
    <row r="11236" spans="1:35" x14ac:dyDescent="0.25">
      <c r="A11236">
        <v>271</v>
      </c>
      <c r="B11236">
        <v>2.01E-2</v>
      </c>
      <c r="C11236">
        <v>-0.1077</v>
      </c>
      <c r="D11236" s="3">
        <f t="shared" si="525"/>
        <v>0.1096137385406889</v>
      </c>
      <c r="E11236" s="3">
        <f t="shared" si="526"/>
        <v>8.0127093875308111E-3</v>
      </c>
      <c r="AG11236">
        <v>271</v>
      </c>
      <c r="AH11236">
        <f t="shared" si="527"/>
        <v>270</v>
      </c>
      <c r="AI11236">
        <v>2.01E-2</v>
      </c>
    </row>
    <row r="11237" spans="1:35" x14ac:dyDescent="0.25">
      <c r="A11237">
        <v>269</v>
      </c>
      <c r="B11237">
        <v>7.6E-3</v>
      </c>
      <c r="C11237">
        <v>-0.10390000000000001</v>
      </c>
      <c r="D11237" s="3">
        <f t="shared" si="525"/>
        <v>0.10452205186665307</v>
      </c>
      <c r="E11237" s="3">
        <f t="shared" si="526"/>
        <v>9.3938841380421887E-3</v>
      </c>
      <c r="AG11237">
        <v>269</v>
      </c>
      <c r="AH11237">
        <f t="shared" si="527"/>
        <v>270</v>
      </c>
      <c r="AI11237">
        <v>7.6E-3</v>
      </c>
    </row>
    <row r="11238" spans="1:35" x14ac:dyDescent="0.25">
      <c r="A11238">
        <v>265</v>
      </c>
      <c r="B11238">
        <v>-3.85E-2</v>
      </c>
      <c r="C11238">
        <v>-0.1215</v>
      </c>
      <c r="D11238" s="3">
        <f t="shared" si="525"/>
        <v>9.3963005044116671E-2</v>
      </c>
      <c r="E11238" s="3">
        <f t="shared" si="526"/>
        <v>1.7546447705317679E-2</v>
      </c>
      <c r="AG11238">
        <v>265</v>
      </c>
      <c r="AH11238">
        <f t="shared" si="527"/>
        <v>270</v>
      </c>
      <c r="AI11238">
        <v>-3.85E-2</v>
      </c>
    </row>
    <row r="11239" spans="1:35" x14ac:dyDescent="0.25">
      <c r="A11239">
        <v>260</v>
      </c>
      <c r="B11239">
        <v>-0.10829999999999999</v>
      </c>
      <c r="C11239">
        <v>-0.1198</v>
      </c>
      <c r="D11239" s="3">
        <f t="shared" si="525"/>
        <v>8.0126690236721435E-2</v>
      </c>
      <c r="E11239" s="3">
        <f t="shared" si="526"/>
        <v>3.5504617593565373E-2</v>
      </c>
      <c r="AG11239">
        <v>260</v>
      </c>
      <c r="AH11239">
        <f t="shared" si="527"/>
        <v>260</v>
      </c>
      <c r="AI11239">
        <v>-0.10829999999999999</v>
      </c>
    </row>
    <row r="11240" spans="1:35" x14ac:dyDescent="0.25">
      <c r="A11240">
        <v>257</v>
      </c>
      <c r="B11240">
        <v>-0.1162</v>
      </c>
      <c r="C11240">
        <v>-0.1215</v>
      </c>
      <c r="D11240" s="3">
        <f t="shared" si="525"/>
        <v>7.1525249317368811E-2</v>
      </c>
      <c r="E11240" s="3">
        <f t="shared" si="526"/>
        <v>3.524076923126828E-2</v>
      </c>
      <c r="AG11240">
        <v>257</v>
      </c>
      <c r="AH11240">
        <f t="shared" si="527"/>
        <v>260</v>
      </c>
      <c r="AI11240">
        <v>-0.1162</v>
      </c>
    </row>
    <row r="11241" spans="1:35" x14ac:dyDescent="0.25">
      <c r="A11241">
        <v>254</v>
      </c>
      <c r="B11241">
        <v>-6.4399999999999999E-2</v>
      </c>
      <c r="C11241">
        <v>-0.11409999999999999</v>
      </c>
      <c r="D11241" s="3">
        <f t="shared" si="525"/>
        <v>6.2727762661296538E-2</v>
      </c>
      <c r="E11241" s="3">
        <f t="shared" si="526"/>
        <v>1.6161468039266946E-2</v>
      </c>
      <c r="AG11241">
        <v>254</v>
      </c>
      <c r="AH11241">
        <f t="shared" si="527"/>
        <v>250</v>
      </c>
      <c r="AI11241">
        <v>-6.4399999999999999E-2</v>
      </c>
    </row>
    <row r="11242" spans="1:35" x14ac:dyDescent="0.25">
      <c r="A11242">
        <v>250</v>
      </c>
      <c r="B11242">
        <v>-8.2600000000000007E-2</v>
      </c>
      <c r="C11242">
        <v>-0.1042</v>
      </c>
      <c r="D11242" s="3">
        <f t="shared" si="525"/>
        <v>5.0734566889948637E-2</v>
      </c>
      <c r="E11242" s="3">
        <f t="shared" si="526"/>
        <v>1.7778106727730194E-2</v>
      </c>
      <c r="AG11242">
        <v>250</v>
      </c>
      <c r="AH11242">
        <f t="shared" si="527"/>
        <v>250</v>
      </c>
      <c r="AI11242">
        <v>-8.2600000000000007E-2</v>
      </c>
    </row>
    <row r="11243" spans="1:35" x14ac:dyDescent="0.25">
      <c r="A11243">
        <v>246</v>
      </c>
      <c r="B11243">
        <v>-6.54E-2</v>
      </c>
      <c r="C11243">
        <v>-0.1158</v>
      </c>
      <c r="D11243" s="3">
        <f t="shared" si="525"/>
        <v>3.8494197408534193E-2</v>
      </c>
      <c r="E11243" s="3">
        <f t="shared" si="526"/>
        <v>1.0794004255163475E-2</v>
      </c>
      <c r="AG11243">
        <v>246</v>
      </c>
      <c r="AH11243">
        <f t="shared" si="527"/>
        <v>250</v>
      </c>
      <c r="AI11243">
        <v>-6.54E-2</v>
      </c>
    </row>
    <row r="11244" spans="1:35" x14ac:dyDescent="0.25">
      <c r="A11244">
        <v>241</v>
      </c>
      <c r="B11244">
        <v>-0.13550000000000001</v>
      </c>
      <c r="C11244">
        <v>-0.1119</v>
      </c>
      <c r="D11244" s="3">
        <f t="shared" si="525"/>
        <v>2.2937087163434868E-2</v>
      </c>
      <c r="E11244" s="3">
        <f t="shared" si="526"/>
        <v>2.5102310588833863E-2</v>
      </c>
      <c r="AG11244">
        <v>241</v>
      </c>
      <c r="AH11244">
        <f t="shared" si="527"/>
        <v>240</v>
      </c>
      <c r="AI11244">
        <v>-0.13550000000000001</v>
      </c>
    </row>
    <row r="11245" spans="1:35" x14ac:dyDescent="0.25">
      <c r="A11245">
        <v>236</v>
      </c>
      <c r="B11245">
        <v>-0.1603</v>
      </c>
      <c r="C11245">
        <v>-0.1158</v>
      </c>
      <c r="D11245" s="3">
        <f t="shared" si="525"/>
        <v>7.2054118352299044E-3</v>
      </c>
      <c r="E11245" s="3">
        <f t="shared" si="526"/>
        <v>2.8058062994089979E-2</v>
      </c>
      <c r="AG11245">
        <v>236</v>
      </c>
      <c r="AH11245">
        <f t="shared" si="527"/>
        <v>240</v>
      </c>
      <c r="AI11245">
        <v>-0.1603</v>
      </c>
    </row>
    <row r="11246" spans="1:35" x14ac:dyDescent="0.25">
      <c r="A11246">
        <v>230</v>
      </c>
      <c r="B11246">
        <v>-0.2087</v>
      </c>
      <c r="C11246">
        <v>-0.12189999999999999</v>
      </c>
      <c r="D11246" s="3">
        <f t="shared" si="525"/>
        <v>-1.1734408396204741E-2</v>
      </c>
      <c r="E11246" s="3">
        <f t="shared" si="526"/>
        <v>3.8795444275833063E-2</v>
      </c>
      <c r="AG11246">
        <v>230</v>
      </c>
      <c r="AH11246">
        <f t="shared" si="527"/>
        <v>230</v>
      </c>
      <c r="AI11246">
        <v>-0.2087</v>
      </c>
    </row>
    <row r="11247" spans="1:35" x14ac:dyDescent="0.25">
      <c r="A11247">
        <v>225</v>
      </c>
      <c r="B11247">
        <v>-0.2215</v>
      </c>
      <c r="C11247">
        <v>-0.12559999999999999</v>
      </c>
      <c r="D11247" s="3">
        <f t="shared" si="525"/>
        <v>-2.7428162704151767E-2</v>
      </c>
      <c r="E11247" s="3">
        <f t="shared" si="526"/>
        <v>3.766387803138619E-2</v>
      </c>
      <c r="AG11247">
        <v>225</v>
      </c>
      <c r="AH11247">
        <f t="shared" si="527"/>
        <v>230</v>
      </c>
      <c r="AI11247">
        <v>-0.2215</v>
      </c>
    </row>
    <row r="11248" spans="1:35" x14ac:dyDescent="0.25">
      <c r="A11248">
        <v>219</v>
      </c>
      <c r="B11248">
        <v>-0.2089</v>
      </c>
      <c r="C11248">
        <v>-0.13769999999999999</v>
      </c>
      <c r="D11248" s="3">
        <f t="shared" si="525"/>
        <v>-4.5974715690217181E-2</v>
      </c>
      <c r="E11248" s="3">
        <f t="shared" si="526"/>
        <v>2.6544648267423563E-2</v>
      </c>
      <c r="AG11248">
        <v>219</v>
      </c>
      <c r="AH11248">
        <f t="shared" si="527"/>
        <v>220</v>
      </c>
      <c r="AI11248">
        <v>-0.2089</v>
      </c>
    </row>
    <row r="11249" spans="1:35" x14ac:dyDescent="0.25">
      <c r="A11249">
        <v>214</v>
      </c>
      <c r="B11249">
        <v>-0.247</v>
      </c>
      <c r="C11249">
        <v>-0.13339999999999999</v>
      </c>
      <c r="D11249" s="3">
        <f t="shared" si="525"/>
        <v>-6.105387204007158E-2</v>
      </c>
      <c r="E11249" s="3">
        <f t="shared" si="526"/>
        <v>3.4575962503290078E-2</v>
      </c>
      <c r="AG11249">
        <v>214</v>
      </c>
      <c r="AH11249">
        <f t="shared" si="527"/>
        <v>210</v>
      </c>
      <c r="AI11249">
        <v>-0.247</v>
      </c>
    </row>
    <row r="11250" spans="1:35" x14ac:dyDescent="0.25">
      <c r="A11250">
        <v>211</v>
      </c>
      <c r="B11250">
        <v>-0.2752</v>
      </c>
      <c r="C11250">
        <v>-0.13139999999999999</v>
      </c>
      <c r="D11250" s="3">
        <f t="shared" si="525"/>
        <v>-6.9885538195983782E-2</v>
      </c>
      <c r="E11250" s="3">
        <f t="shared" si="526"/>
        <v>4.2154028225872837E-2</v>
      </c>
      <c r="AG11250">
        <v>211</v>
      </c>
      <c r="AH11250">
        <f t="shared" si="527"/>
        <v>210</v>
      </c>
      <c r="AI11250">
        <v>-0.2752</v>
      </c>
    </row>
    <row r="11251" spans="1:35" x14ac:dyDescent="0.25">
      <c r="A11251">
        <v>206</v>
      </c>
      <c r="B11251">
        <v>-0.28549999999999998</v>
      </c>
      <c r="C11251">
        <v>-0.14199999999999999</v>
      </c>
      <c r="D11251" s="3">
        <f t="shared" si="525"/>
        <v>-8.416759363824862E-2</v>
      </c>
      <c r="E11251" s="3">
        <f t="shared" si="526"/>
        <v>4.0534737851413385E-2</v>
      </c>
      <c r="AG11251">
        <v>206</v>
      </c>
      <c r="AH11251">
        <f t="shared" si="527"/>
        <v>210</v>
      </c>
      <c r="AI11251">
        <v>-0.28549999999999998</v>
      </c>
    </row>
    <row r="11252" spans="1:35" x14ac:dyDescent="0.25">
      <c r="A11252">
        <v>202</v>
      </c>
      <c r="B11252">
        <v>-0.2898</v>
      </c>
      <c r="C11252">
        <v>-0.1552</v>
      </c>
      <c r="D11252" s="3">
        <f t="shared" si="525"/>
        <v>-9.5137090372435923E-2</v>
      </c>
      <c r="E11252" s="3">
        <f t="shared" si="526"/>
        <v>3.789364838466918E-2</v>
      </c>
      <c r="AG11252">
        <v>202</v>
      </c>
      <c r="AH11252">
        <f t="shared" si="527"/>
        <v>200</v>
      </c>
      <c r="AI11252">
        <v>-0.2898</v>
      </c>
    </row>
    <row r="11253" spans="1:35" x14ac:dyDescent="0.25">
      <c r="A11253">
        <v>199</v>
      </c>
      <c r="B11253">
        <v>-0.3458</v>
      </c>
      <c r="C11253">
        <v>-0.12809999999999999</v>
      </c>
      <c r="D11253" s="3">
        <f t="shared" si="525"/>
        <v>-0.10306288224675576</v>
      </c>
      <c r="E11253" s="3">
        <f t="shared" si="526"/>
        <v>5.8921308335152363E-2</v>
      </c>
      <c r="AG11253">
        <v>199</v>
      </c>
      <c r="AH11253">
        <f t="shared" si="527"/>
        <v>200</v>
      </c>
      <c r="AI11253">
        <v>-0.3458</v>
      </c>
    </row>
    <row r="11254" spans="1:35" x14ac:dyDescent="0.25">
      <c r="A11254">
        <v>197</v>
      </c>
      <c r="B11254">
        <v>-0.31140000000000001</v>
      </c>
      <c r="C11254">
        <v>-0.1404</v>
      </c>
      <c r="D11254" s="3">
        <f t="shared" si="525"/>
        <v>-0.10819111537597031</v>
      </c>
      <c r="E11254" s="3">
        <f t="shared" si="526"/>
        <v>4.1293850790142216E-2</v>
      </c>
      <c r="AG11254">
        <v>197</v>
      </c>
      <c r="AH11254">
        <f t="shared" si="527"/>
        <v>200</v>
      </c>
      <c r="AI11254">
        <v>-0.31140000000000001</v>
      </c>
    </row>
    <row r="11255" spans="1:35" x14ac:dyDescent="0.25">
      <c r="A11255">
        <v>193</v>
      </c>
      <c r="B11255">
        <v>-0.28660000000000002</v>
      </c>
      <c r="C11255">
        <v>-0.14949999999999999</v>
      </c>
      <c r="D11255" s="3">
        <f t="shared" si="525"/>
        <v>-0.11804605164201801</v>
      </c>
      <c r="E11255" s="3">
        <f t="shared" si="526"/>
        <v>2.8410433507065267E-2</v>
      </c>
      <c r="AG11255">
        <v>193</v>
      </c>
      <c r="AH11255">
        <f t="shared" si="527"/>
        <v>190</v>
      </c>
      <c r="AI11255">
        <v>-0.28660000000000002</v>
      </c>
    </row>
    <row r="11256" spans="1:35" x14ac:dyDescent="0.25">
      <c r="A11256">
        <v>189</v>
      </c>
      <c r="B11256">
        <v>-0.29399999999999998</v>
      </c>
      <c r="C11256">
        <v>-0.13539999999999999</v>
      </c>
      <c r="D11256" s="3">
        <f t="shared" si="525"/>
        <v>-0.12732587941041351</v>
      </c>
      <c r="E11256" s="3">
        <f t="shared" si="526"/>
        <v>2.7780262474312013E-2</v>
      </c>
      <c r="AG11256">
        <v>189</v>
      </c>
      <c r="AH11256">
        <f t="shared" si="527"/>
        <v>190</v>
      </c>
      <c r="AI11256">
        <v>-0.29399999999999998</v>
      </c>
    </row>
    <row r="11257" spans="1:35" x14ac:dyDescent="0.25">
      <c r="A11257">
        <v>186</v>
      </c>
      <c r="B11257">
        <v>-0.25850000000000001</v>
      </c>
      <c r="C11257">
        <v>-0.14829999999999999</v>
      </c>
      <c r="D11257" s="3">
        <f t="shared" si="525"/>
        <v>-0.13388102677176472</v>
      </c>
      <c r="E11257" s="3">
        <f t="shared" si="526"/>
        <v>1.5529888488459622E-2</v>
      </c>
      <c r="AG11257">
        <v>186</v>
      </c>
      <c r="AH11257">
        <f t="shared" si="527"/>
        <v>190</v>
      </c>
      <c r="AI11257">
        <v>-0.25850000000000001</v>
      </c>
    </row>
    <row r="11258" spans="1:35" x14ac:dyDescent="0.25">
      <c r="A11258">
        <v>181</v>
      </c>
      <c r="B11258">
        <v>-0.27960000000000002</v>
      </c>
      <c r="C11258">
        <v>-0.1394</v>
      </c>
      <c r="D11258" s="3">
        <f t="shared" si="525"/>
        <v>-0.14398239003317434</v>
      </c>
      <c r="E11258" s="3">
        <f t="shared" si="526"/>
        <v>1.8392136133114054E-2</v>
      </c>
      <c r="AG11258">
        <v>181</v>
      </c>
      <c r="AH11258">
        <f t="shared" si="527"/>
        <v>180</v>
      </c>
      <c r="AI11258">
        <v>-0.27960000000000002</v>
      </c>
    </row>
    <row r="11259" spans="1:35" x14ac:dyDescent="0.25">
      <c r="A11259">
        <v>179</v>
      </c>
      <c r="B11259">
        <v>-0.29020000000000001</v>
      </c>
      <c r="C11259">
        <v>-0.13139999999999999</v>
      </c>
      <c r="D11259" s="3">
        <f t="shared" si="525"/>
        <v>-0.14772014415818965</v>
      </c>
      <c r="E11259" s="3">
        <f t="shared" si="526"/>
        <v>2.0300509320703063E-2</v>
      </c>
      <c r="AG11259">
        <v>179</v>
      </c>
      <c r="AH11259">
        <f t="shared" si="527"/>
        <v>180</v>
      </c>
      <c r="AI11259">
        <v>-0.29020000000000001</v>
      </c>
    </row>
    <row r="11260" spans="1:35" x14ac:dyDescent="0.25">
      <c r="A11260">
        <v>175</v>
      </c>
      <c r="B11260">
        <v>-0.26300000000000001</v>
      </c>
      <c r="C11260">
        <v>-0.13919999999999999</v>
      </c>
      <c r="D11260" s="3">
        <f t="shared" si="525"/>
        <v>-0.15465139507812717</v>
      </c>
      <c r="E11260" s="3">
        <f t="shared" si="526"/>
        <v>1.1739420188516089E-2</v>
      </c>
      <c r="AG11260">
        <v>175</v>
      </c>
      <c r="AH11260">
        <f t="shared" si="527"/>
        <v>180</v>
      </c>
      <c r="AI11260">
        <v>-0.26300000000000001</v>
      </c>
    </row>
    <row r="11261" spans="1:35" x14ac:dyDescent="0.25">
      <c r="A11261">
        <v>171</v>
      </c>
      <c r="B11261">
        <v>-0.27839999999999998</v>
      </c>
      <c r="C11261">
        <v>-0.1384</v>
      </c>
      <c r="D11261" s="3">
        <f t="shared" si="525"/>
        <v>-0.16082919994674777</v>
      </c>
      <c r="E11261" s="3">
        <f t="shared" si="526"/>
        <v>1.3822893025161809E-2</v>
      </c>
      <c r="AG11261">
        <v>171</v>
      </c>
      <c r="AH11261">
        <f t="shared" si="527"/>
        <v>170</v>
      </c>
      <c r="AI11261">
        <v>-0.27839999999999998</v>
      </c>
    </row>
    <row r="11262" spans="1:35" x14ac:dyDescent="0.25">
      <c r="A11262">
        <v>167</v>
      </c>
      <c r="B11262">
        <v>-0.26879999999999998</v>
      </c>
      <c r="C11262">
        <v>-0.1353</v>
      </c>
      <c r="D11262" s="3">
        <f t="shared" si="525"/>
        <v>-0.16622346111972253</v>
      </c>
      <c r="E11262" s="3">
        <f t="shared" si="526"/>
        <v>1.0521946328657073E-2</v>
      </c>
      <c r="AG11262">
        <v>167</v>
      </c>
      <c r="AH11262">
        <f t="shared" si="527"/>
        <v>170</v>
      </c>
      <c r="AI11262">
        <v>-0.26879999999999998</v>
      </c>
    </row>
    <row r="11263" spans="1:35" x14ac:dyDescent="0.25">
      <c r="A11263">
        <v>163</v>
      </c>
      <c r="B11263">
        <v>-0.2833</v>
      </c>
      <c r="C11263">
        <v>-0.1404</v>
      </c>
      <c r="D11263" s="3">
        <f t="shared" si="525"/>
        <v>-0.17080789829884588</v>
      </c>
      <c r="E11263" s="3">
        <f t="shared" si="526"/>
        <v>1.2654472945142801E-2</v>
      </c>
      <c r="AG11263">
        <v>163</v>
      </c>
      <c r="AH11263">
        <f t="shared" si="527"/>
        <v>160</v>
      </c>
      <c r="AI11263">
        <v>-0.2833</v>
      </c>
    </row>
    <row r="11264" spans="1:35" x14ac:dyDescent="0.25">
      <c r="A11264">
        <v>159</v>
      </c>
      <c r="B11264">
        <v>-0.24959999999999999</v>
      </c>
      <c r="C11264">
        <v>-0.14499999999999999</v>
      </c>
      <c r="D11264" s="3">
        <f t="shared" si="525"/>
        <v>-0.17456017656700717</v>
      </c>
      <c r="E11264" s="3">
        <f t="shared" si="526"/>
        <v>5.6309751008547376E-3</v>
      </c>
      <c r="AG11264">
        <v>159</v>
      </c>
      <c r="AH11264">
        <f t="shared" si="527"/>
        <v>160</v>
      </c>
      <c r="AI11264">
        <v>-0.24959999999999999</v>
      </c>
    </row>
    <row r="11265" spans="1:35" x14ac:dyDescent="0.25">
      <c r="A11265">
        <v>156</v>
      </c>
      <c r="B11265">
        <v>-0.24679999999999999</v>
      </c>
      <c r="C11265">
        <v>-0.1245</v>
      </c>
      <c r="D11265" s="3">
        <f t="shared" si="525"/>
        <v>-0.17681712892817952</v>
      </c>
      <c r="E11265" s="3">
        <f t="shared" si="526"/>
        <v>4.8976022434550461E-3</v>
      </c>
      <c r="AG11265">
        <v>156</v>
      </c>
      <c r="AH11265">
        <f t="shared" si="527"/>
        <v>160</v>
      </c>
      <c r="AI11265">
        <v>-0.24679999999999999</v>
      </c>
    </row>
    <row r="11266" spans="1:35" x14ac:dyDescent="0.25">
      <c r="A11266">
        <v>152</v>
      </c>
      <c r="B11266">
        <v>-0.2114</v>
      </c>
      <c r="C11266">
        <v>-0.13109999999999999</v>
      </c>
      <c r="D11266" s="3">
        <f t="shared" ref="D11266:D11329" si="528">$H$3*SIN(($H$4+A11266)/180*PI())</f>
        <v>-0.17907163075973795</v>
      </c>
      <c r="E11266" s="3">
        <f t="shared" ref="E11266:E11329" si="529">(B11266-D11266)^2</f>
        <v>1.0451234577347219E-3</v>
      </c>
      <c r="AG11266">
        <v>152</v>
      </c>
      <c r="AH11266">
        <f t="shared" ref="AH11266:AH11329" si="530">ROUND(AG11266/10,0)*10</f>
        <v>150</v>
      </c>
      <c r="AI11266">
        <v>-0.2114</v>
      </c>
    </row>
    <row r="11267" spans="1:35" x14ac:dyDescent="0.25">
      <c r="A11267">
        <v>149</v>
      </c>
      <c r="B11267">
        <v>-0.30769999999999997</v>
      </c>
      <c r="C11267">
        <v>-0.13089999999999999</v>
      </c>
      <c r="D11267" s="3">
        <f t="shared" si="528"/>
        <v>-0.18019042342501829</v>
      </c>
      <c r="E11267" s="3">
        <f t="shared" si="529"/>
        <v>1.6258692118331117E-2</v>
      </c>
      <c r="AG11267">
        <v>149</v>
      </c>
      <c r="AH11267">
        <f t="shared" si="530"/>
        <v>150</v>
      </c>
      <c r="AI11267">
        <v>-0.30769999999999997</v>
      </c>
    </row>
    <row r="11268" spans="1:35" x14ac:dyDescent="0.25">
      <c r="A11268">
        <v>151</v>
      </c>
      <c r="B11268">
        <v>-0.29499999999999998</v>
      </c>
      <c r="C11268">
        <v>-0.15690000000000001</v>
      </c>
      <c r="D11268" s="3">
        <f t="shared" si="528"/>
        <v>-0.17949927673667287</v>
      </c>
      <c r="E11268" s="3">
        <f t="shared" si="529"/>
        <v>1.3340417074351673E-2</v>
      </c>
      <c r="AG11268">
        <v>151</v>
      </c>
      <c r="AH11268">
        <f t="shared" si="530"/>
        <v>150</v>
      </c>
      <c r="AI11268">
        <v>-0.29499999999999998</v>
      </c>
    </row>
    <row r="11269" spans="1:35" x14ac:dyDescent="0.25">
      <c r="A11269">
        <v>151</v>
      </c>
      <c r="B11269">
        <v>-0.2487</v>
      </c>
      <c r="C11269">
        <v>-0.13650000000000001</v>
      </c>
      <c r="D11269" s="3">
        <f t="shared" si="528"/>
        <v>-0.17949927673667287</v>
      </c>
      <c r="E11269" s="3">
        <f t="shared" si="529"/>
        <v>4.7887401001675848E-3</v>
      </c>
      <c r="AG11269">
        <v>151</v>
      </c>
      <c r="AH11269">
        <f t="shared" si="530"/>
        <v>150</v>
      </c>
      <c r="AI11269">
        <v>-0.2487</v>
      </c>
    </row>
    <row r="11270" spans="1:35" x14ac:dyDescent="0.25">
      <c r="A11270">
        <v>151</v>
      </c>
      <c r="B11270">
        <v>-0.23910000000000001</v>
      </c>
      <c r="C11270">
        <v>-0.1409</v>
      </c>
      <c r="D11270" s="3">
        <f t="shared" si="528"/>
        <v>-0.17949927673667287</v>
      </c>
      <c r="E11270" s="3">
        <f t="shared" si="529"/>
        <v>3.5522462135117042E-3</v>
      </c>
      <c r="AG11270">
        <v>151</v>
      </c>
      <c r="AH11270">
        <f t="shared" si="530"/>
        <v>150</v>
      </c>
      <c r="AI11270">
        <v>-0.23910000000000001</v>
      </c>
    </row>
    <row r="11271" spans="1:35" x14ac:dyDescent="0.25">
      <c r="A11271">
        <v>152</v>
      </c>
      <c r="B11271">
        <v>-0.24479999999999999</v>
      </c>
      <c r="C11271">
        <v>-0.13370000000000001</v>
      </c>
      <c r="D11271" s="3">
        <f t="shared" si="528"/>
        <v>-0.17907163075973795</v>
      </c>
      <c r="E11271" s="3">
        <f t="shared" si="529"/>
        <v>4.3202185229842252E-3</v>
      </c>
      <c r="AG11271">
        <v>152</v>
      </c>
      <c r="AH11271">
        <f t="shared" si="530"/>
        <v>150</v>
      </c>
      <c r="AI11271">
        <v>-0.24479999999999999</v>
      </c>
    </row>
    <row r="11272" spans="1:35" x14ac:dyDescent="0.25">
      <c r="A11272">
        <v>152</v>
      </c>
      <c r="B11272">
        <v>-0.2341</v>
      </c>
      <c r="C11272">
        <v>-0.13519999999999999</v>
      </c>
      <c r="D11272" s="3">
        <f t="shared" si="528"/>
        <v>-0.17907163075973795</v>
      </c>
      <c r="E11272" s="3">
        <f t="shared" si="529"/>
        <v>3.0281214212426188E-3</v>
      </c>
      <c r="AG11272">
        <v>152</v>
      </c>
      <c r="AH11272">
        <f t="shared" si="530"/>
        <v>150</v>
      </c>
      <c r="AI11272">
        <v>-0.2341</v>
      </c>
    </row>
    <row r="11273" spans="1:35" x14ac:dyDescent="0.25">
      <c r="A11273">
        <v>153</v>
      </c>
      <c r="B11273">
        <v>-0.24729999999999999</v>
      </c>
      <c r="C11273">
        <v>-0.1384</v>
      </c>
      <c r="D11273" s="3">
        <f t="shared" si="528"/>
        <v>-0.17858943782936776</v>
      </c>
      <c r="E11273" s="3">
        <f t="shared" si="529"/>
        <v>4.7211413538043173E-3</v>
      </c>
      <c r="AG11273">
        <v>153</v>
      </c>
      <c r="AH11273">
        <f t="shared" si="530"/>
        <v>150</v>
      </c>
      <c r="AI11273">
        <v>-0.24729999999999999</v>
      </c>
    </row>
    <row r="11274" spans="1:35" x14ac:dyDescent="0.25">
      <c r="A11274">
        <v>153</v>
      </c>
      <c r="B11274">
        <v>-0.23139999999999999</v>
      </c>
      <c r="C11274">
        <v>-0.12570000000000001</v>
      </c>
      <c r="D11274" s="3">
        <f t="shared" si="528"/>
        <v>-0.17858943782936776</v>
      </c>
      <c r="E11274" s="3">
        <f t="shared" si="529"/>
        <v>2.7889554767782125E-3</v>
      </c>
      <c r="AG11274">
        <v>153</v>
      </c>
      <c r="AH11274">
        <f t="shared" si="530"/>
        <v>150</v>
      </c>
      <c r="AI11274">
        <v>-0.23139999999999999</v>
      </c>
    </row>
    <row r="11275" spans="1:35" x14ac:dyDescent="0.25">
      <c r="A11275">
        <v>150</v>
      </c>
      <c r="B11275">
        <v>-0.17069999999999999</v>
      </c>
      <c r="C11275">
        <v>-0.1153</v>
      </c>
      <c r="D11275" s="3">
        <f t="shared" si="528"/>
        <v>-0.17987224549506525</v>
      </c>
      <c r="E11275" s="3">
        <f t="shared" si="529"/>
        <v>8.4130087421744996E-5</v>
      </c>
      <c r="AG11275">
        <v>150</v>
      </c>
      <c r="AH11275">
        <f t="shared" si="530"/>
        <v>150</v>
      </c>
      <c r="AI11275">
        <v>-0.17069999999999999</v>
      </c>
    </row>
    <row r="11276" spans="1:35" x14ac:dyDescent="0.25">
      <c r="A11276">
        <v>146</v>
      </c>
      <c r="B11276">
        <v>-0.2</v>
      </c>
      <c r="C11276">
        <v>-0.12640000000000001</v>
      </c>
      <c r="D11276" s="3">
        <f t="shared" si="528"/>
        <v>-0.18081532666457345</v>
      </c>
      <c r="E11276" s="3">
        <f t="shared" si="529"/>
        <v>3.6805169098702686E-4</v>
      </c>
      <c r="AG11276">
        <v>146</v>
      </c>
      <c r="AH11276">
        <f t="shared" si="530"/>
        <v>150</v>
      </c>
      <c r="AI11276">
        <v>-0.2</v>
      </c>
    </row>
    <row r="11277" spans="1:35" x14ac:dyDescent="0.25">
      <c r="A11277">
        <v>142</v>
      </c>
      <c r="B11277">
        <v>-0.1971</v>
      </c>
      <c r="C11277">
        <v>-0.11360000000000001</v>
      </c>
      <c r="D11277" s="3">
        <f t="shared" si="528"/>
        <v>-0.18087749373806492</v>
      </c>
      <c r="E11277" s="3">
        <f t="shared" si="529"/>
        <v>2.6316970941852295E-4</v>
      </c>
      <c r="AG11277">
        <v>142</v>
      </c>
      <c r="AH11277">
        <f t="shared" si="530"/>
        <v>140</v>
      </c>
      <c r="AI11277">
        <v>-0.1971</v>
      </c>
    </row>
    <row r="11278" spans="1:35" x14ac:dyDescent="0.25">
      <c r="A11278">
        <v>139</v>
      </c>
      <c r="B11278">
        <v>-0.2606</v>
      </c>
      <c r="C11278">
        <v>-0.13350000000000001</v>
      </c>
      <c r="D11278" s="3">
        <f t="shared" si="528"/>
        <v>-0.18034567544801405</v>
      </c>
      <c r="E11278" s="3">
        <f t="shared" si="529"/>
        <v>6.440756609295494E-3</v>
      </c>
      <c r="AG11278">
        <v>139</v>
      </c>
      <c r="AH11278">
        <f t="shared" si="530"/>
        <v>140</v>
      </c>
      <c r="AI11278">
        <v>-0.2606</v>
      </c>
    </row>
    <row r="11279" spans="1:35" x14ac:dyDescent="0.25">
      <c r="A11279">
        <v>137</v>
      </c>
      <c r="B11279">
        <v>-0.29559999999999997</v>
      </c>
      <c r="C11279">
        <v>-0.1522</v>
      </c>
      <c r="D11279" s="3">
        <f t="shared" si="528"/>
        <v>-0.17971636469333904</v>
      </c>
      <c r="E11279" s="3">
        <f t="shared" si="529"/>
        <v>1.3429016931887193E-2</v>
      </c>
      <c r="AG11279">
        <v>137</v>
      </c>
      <c r="AH11279">
        <f t="shared" si="530"/>
        <v>140</v>
      </c>
      <c r="AI11279">
        <v>-0.29559999999999997</v>
      </c>
    </row>
    <row r="11280" spans="1:35" x14ac:dyDescent="0.25">
      <c r="A11280">
        <v>135</v>
      </c>
      <c r="B11280">
        <v>-0.25719999999999998</v>
      </c>
      <c r="C11280">
        <v>-0.1439</v>
      </c>
      <c r="D11280" s="3">
        <f t="shared" si="528"/>
        <v>-0.17886809723146901</v>
      </c>
      <c r="E11280" s="3">
        <f t="shared" si="529"/>
        <v>6.1358869913385895E-3</v>
      </c>
      <c r="AG11280">
        <v>135</v>
      </c>
      <c r="AH11280">
        <f t="shared" si="530"/>
        <v>140</v>
      </c>
      <c r="AI11280">
        <v>-0.25719999999999998</v>
      </c>
    </row>
    <row r="11281" spans="1:35" x14ac:dyDescent="0.25">
      <c r="A11281">
        <v>134</v>
      </c>
      <c r="B11281">
        <v>-0.24970000000000001</v>
      </c>
      <c r="C11281">
        <v>-0.1348</v>
      </c>
      <c r="D11281" s="3">
        <f t="shared" si="528"/>
        <v>-0.17836216731055279</v>
      </c>
      <c r="E11281" s="3">
        <f t="shared" si="529"/>
        <v>5.0890863728275636E-3</v>
      </c>
      <c r="AG11281">
        <v>134</v>
      </c>
      <c r="AH11281">
        <f t="shared" si="530"/>
        <v>130</v>
      </c>
      <c r="AI11281">
        <v>-0.24970000000000001</v>
      </c>
    </row>
    <row r="11282" spans="1:35" x14ac:dyDescent="0.25">
      <c r="A11282">
        <v>134</v>
      </c>
      <c r="B11282">
        <v>-0.2591</v>
      </c>
      <c r="C11282">
        <v>-0.13100000000000001</v>
      </c>
      <c r="D11282" s="3">
        <f t="shared" si="528"/>
        <v>-0.17836216731055279</v>
      </c>
      <c r="E11282" s="3">
        <f t="shared" si="529"/>
        <v>6.5185976273891694E-3</v>
      </c>
      <c r="AG11282">
        <v>134</v>
      </c>
      <c r="AH11282">
        <f t="shared" si="530"/>
        <v>130</v>
      </c>
      <c r="AI11282">
        <v>-0.2591</v>
      </c>
    </row>
    <row r="11283" spans="1:35" x14ac:dyDescent="0.25">
      <c r="A11283">
        <v>133</v>
      </c>
      <c r="B11283">
        <v>-0.17380000000000001</v>
      </c>
      <c r="C11283">
        <v>-0.11310000000000001</v>
      </c>
      <c r="D11283" s="3">
        <f t="shared" si="528"/>
        <v>-0.17780190654564065</v>
      </c>
      <c r="E11283" s="3">
        <f t="shared" si="529"/>
        <v>1.6015256000041425E-5</v>
      </c>
      <c r="AG11283">
        <v>133</v>
      </c>
      <c r="AH11283">
        <f t="shared" si="530"/>
        <v>130</v>
      </c>
      <c r="AI11283">
        <v>-0.17380000000000001</v>
      </c>
    </row>
    <row r="11284" spans="1:35" x14ac:dyDescent="0.25">
      <c r="A11284">
        <v>131</v>
      </c>
      <c r="B11284">
        <v>-0.32369999999999999</v>
      </c>
      <c r="C11284">
        <v>-0.14580000000000001</v>
      </c>
      <c r="D11284" s="3">
        <f t="shared" si="528"/>
        <v>-0.17651909162497048</v>
      </c>
      <c r="E11284" s="3">
        <f t="shared" si="529"/>
        <v>2.166221979009883E-2</v>
      </c>
      <c r="AG11284">
        <v>131</v>
      </c>
      <c r="AH11284">
        <f t="shared" si="530"/>
        <v>130</v>
      </c>
      <c r="AI11284">
        <v>-0.32369999999999999</v>
      </c>
    </row>
    <row r="11285" spans="1:35" x14ac:dyDescent="0.25">
      <c r="A11285">
        <v>133</v>
      </c>
      <c r="B11285">
        <v>-0.26419999999999999</v>
      </c>
      <c r="C11285">
        <v>-0.1404</v>
      </c>
      <c r="D11285" s="3">
        <f t="shared" si="528"/>
        <v>-0.17780190654564065</v>
      </c>
      <c r="E11285" s="3">
        <f t="shared" si="529"/>
        <v>7.4646305525482093E-3</v>
      </c>
      <c r="AG11285">
        <v>133</v>
      </c>
      <c r="AH11285">
        <f t="shared" si="530"/>
        <v>130</v>
      </c>
      <c r="AI11285">
        <v>-0.26419999999999999</v>
      </c>
    </row>
    <row r="11286" spans="1:35" x14ac:dyDescent="0.25">
      <c r="A11286">
        <v>136</v>
      </c>
      <c r="B11286">
        <v>-0.3629</v>
      </c>
      <c r="C11286">
        <v>-0.15110000000000001</v>
      </c>
      <c r="D11286" s="3">
        <f t="shared" si="528"/>
        <v>-0.17931954219723437</v>
      </c>
      <c r="E11286" s="3">
        <f t="shared" si="529"/>
        <v>3.3701784487073012E-2</v>
      </c>
      <c r="AG11286">
        <v>136</v>
      </c>
      <c r="AH11286">
        <f t="shared" si="530"/>
        <v>140</v>
      </c>
      <c r="AI11286">
        <v>-0.3629</v>
      </c>
    </row>
    <row r="11287" spans="1:35" x14ac:dyDescent="0.25">
      <c r="A11287">
        <v>143</v>
      </c>
      <c r="B11287">
        <v>-0.30430000000000001</v>
      </c>
      <c r="C11287">
        <v>-0.13150000000000001</v>
      </c>
      <c r="D11287" s="3">
        <f t="shared" si="528"/>
        <v>-0.18094462766206026</v>
      </c>
      <c r="E11287" s="3">
        <f t="shared" si="529"/>
        <v>1.5216547884631752E-2</v>
      </c>
      <c r="AG11287">
        <v>143</v>
      </c>
      <c r="AH11287">
        <f t="shared" si="530"/>
        <v>140</v>
      </c>
      <c r="AI11287">
        <v>-0.30430000000000001</v>
      </c>
    </row>
    <row r="11288" spans="1:35" x14ac:dyDescent="0.25">
      <c r="A11288">
        <v>152</v>
      </c>
      <c r="B11288">
        <v>-0.30980000000000002</v>
      </c>
      <c r="C11288">
        <v>-0.1255</v>
      </c>
      <c r="D11288" s="3">
        <f t="shared" si="528"/>
        <v>-0.17907163075973795</v>
      </c>
      <c r="E11288" s="3">
        <f t="shared" si="529"/>
        <v>1.7089906524218299E-2</v>
      </c>
      <c r="AG11288">
        <v>152</v>
      </c>
      <c r="AH11288">
        <f t="shared" si="530"/>
        <v>150</v>
      </c>
      <c r="AI11288">
        <v>-0.30980000000000002</v>
      </c>
    </row>
    <row r="11289" spans="1:35" x14ac:dyDescent="0.25">
      <c r="A11289">
        <v>158</v>
      </c>
      <c r="B11289">
        <v>-0.35270000000000001</v>
      </c>
      <c r="C11289">
        <v>-0.13370000000000001</v>
      </c>
      <c r="D11289" s="3">
        <f t="shared" si="528"/>
        <v>-0.17536598859515087</v>
      </c>
      <c r="E11289" s="3">
        <f t="shared" si="529"/>
        <v>3.1447351600935168E-2</v>
      </c>
      <c r="AG11289">
        <v>158</v>
      </c>
      <c r="AH11289">
        <f t="shared" si="530"/>
        <v>160</v>
      </c>
      <c r="AI11289">
        <v>-0.35270000000000001</v>
      </c>
    </row>
    <row r="11290" spans="1:35" x14ac:dyDescent="0.25">
      <c r="A11290">
        <v>165</v>
      </c>
      <c r="B11290">
        <v>-0.33</v>
      </c>
      <c r="C11290">
        <v>-0.12839999999999999</v>
      </c>
      <c r="D11290" s="3">
        <f t="shared" si="528"/>
        <v>-0.1686183974811131</v>
      </c>
      <c r="E11290" s="3">
        <f t="shared" si="529"/>
        <v>2.604402163156401E-2</v>
      </c>
      <c r="AG11290">
        <v>165</v>
      </c>
      <c r="AH11290">
        <f t="shared" si="530"/>
        <v>170</v>
      </c>
      <c r="AI11290">
        <v>-0.33</v>
      </c>
    </row>
    <row r="11291" spans="1:35" x14ac:dyDescent="0.25">
      <c r="A11291">
        <v>169</v>
      </c>
      <c r="B11291">
        <v>-0.3075</v>
      </c>
      <c r="C11291">
        <v>-0.1318</v>
      </c>
      <c r="D11291" s="3">
        <f t="shared" si="528"/>
        <v>-0.16362600707571895</v>
      </c>
      <c r="E11291" s="3">
        <f t="shared" si="529"/>
        <v>2.0699725839976073E-2</v>
      </c>
      <c r="AG11291">
        <v>169</v>
      </c>
      <c r="AH11291">
        <f t="shared" si="530"/>
        <v>170</v>
      </c>
      <c r="AI11291">
        <v>-0.3075</v>
      </c>
    </row>
    <row r="11292" spans="1:35" x14ac:dyDescent="0.25">
      <c r="A11292">
        <v>170</v>
      </c>
      <c r="B11292">
        <v>-0.34449999999999997</v>
      </c>
      <c r="C11292">
        <v>-0.1356</v>
      </c>
      <c r="D11292" s="3">
        <f t="shared" si="528"/>
        <v>-0.16225231532474402</v>
      </c>
      <c r="E11292" s="3">
        <f t="shared" si="529"/>
        <v>3.3214218569491527E-2</v>
      </c>
      <c r="AG11292">
        <v>170</v>
      </c>
      <c r="AH11292">
        <f t="shared" si="530"/>
        <v>170</v>
      </c>
      <c r="AI11292">
        <v>-0.34449999999999997</v>
      </c>
    </row>
    <row r="11293" spans="1:35" x14ac:dyDescent="0.25">
      <c r="A11293">
        <v>170</v>
      </c>
      <c r="B11293">
        <v>-0.34839999999999999</v>
      </c>
      <c r="C11293">
        <v>-0.13919999999999999</v>
      </c>
      <c r="D11293" s="3">
        <f t="shared" si="528"/>
        <v>-0.16225231532474402</v>
      </c>
      <c r="E11293" s="3">
        <f t="shared" si="529"/>
        <v>3.4650960509958528E-2</v>
      </c>
      <c r="AG11293">
        <v>170</v>
      </c>
      <c r="AH11293">
        <f t="shared" si="530"/>
        <v>170</v>
      </c>
      <c r="AI11293">
        <v>-0.34839999999999999</v>
      </c>
    </row>
    <row r="11294" spans="1:35" x14ac:dyDescent="0.25">
      <c r="A11294">
        <v>171</v>
      </c>
      <c r="B11294">
        <v>-0.33939999999999998</v>
      </c>
      <c r="C11294">
        <v>-0.1376</v>
      </c>
      <c r="D11294" s="3">
        <f t="shared" si="528"/>
        <v>-0.16082919994674777</v>
      </c>
      <c r="E11294" s="3">
        <f t="shared" si="529"/>
        <v>3.1887530631658577E-2</v>
      </c>
      <c r="AG11294">
        <v>171</v>
      </c>
      <c r="AH11294">
        <f t="shared" si="530"/>
        <v>170</v>
      </c>
      <c r="AI11294">
        <v>-0.33939999999999998</v>
      </c>
    </row>
    <row r="11295" spans="1:35" x14ac:dyDescent="0.25">
      <c r="A11295">
        <v>172</v>
      </c>
      <c r="B11295">
        <v>-0.31259999999999999</v>
      </c>
      <c r="C11295">
        <v>-0.13980000000000001</v>
      </c>
      <c r="D11295" s="3">
        <f t="shared" si="528"/>
        <v>-0.15935709443646029</v>
      </c>
      <c r="E11295" s="3">
        <f t="shared" si="529"/>
        <v>2.3483388105555947E-2</v>
      </c>
      <c r="AG11295">
        <v>172</v>
      </c>
      <c r="AH11295">
        <f t="shared" si="530"/>
        <v>170</v>
      </c>
      <c r="AI11295">
        <v>-0.31259999999999999</v>
      </c>
    </row>
    <row r="11296" spans="1:35" x14ac:dyDescent="0.25">
      <c r="A11296">
        <v>172</v>
      </c>
      <c r="B11296">
        <v>-0.31190000000000001</v>
      </c>
      <c r="C11296">
        <v>-0.1318</v>
      </c>
      <c r="D11296" s="3">
        <f t="shared" si="528"/>
        <v>-0.15935709443646029</v>
      </c>
      <c r="E11296" s="3">
        <f t="shared" si="529"/>
        <v>2.3269338037766998E-2</v>
      </c>
      <c r="AG11296">
        <v>172</v>
      </c>
      <c r="AH11296">
        <f t="shared" si="530"/>
        <v>170</v>
      </c>
      <c r="AI11296">
        <v>-0.31190000000000001</v>
      </c>
    </row>
    <row r="11297" spans="1:35" x14ac:dyDescent="0.25">
      <c r="A11297">
        <v>172</v>
      </c>
      <c r="B11297">
        <v>-0.2737</v>
      </c>
      <c r="C11297">
        <v>-0.15740000000000001</v>
      </c>
      <c r="D11297" s="3">
        <f t="shared" si="528"/>
        <v>-0.15935709443646029</v>
      </c>
      <c r="E11297" s="3">
        <f t="shared" si="529"/>
        <v>1.3074300052712561E-2</v>
      </c>
      <c r="AG11297">
        <v>172</v>
      </c>
      <c r="AH11297">
        <f t="shared" si="530"/>
        <v>170</v>
      </c>
      <c r="AI11297">
        <v>-0.2737</v>
      </c>
    </row>
    <row r="11298" spans="1:35" x14ac:dyDescent="0.25">
      <c r="A11298">
        <v>172</v>
      </c>
      <c r="B11298">
        <v>-0.25180000000000002</v>
      </c>
      <c r="C11298">
        <v>-0.1313</v>
      </c>
      <c r="D11298" s="3">
        <f t="shared" si="528"/>
        <v>-0.15935709443646029</v>
      </c>
      <c r="E11298" s="3">
        <f t="shared" si="529"/>
        <v>8.5456907890295256E-3</v>
      </c>
      <c r="AG11298">
        <v>172</v>
      </c>
      <c r="AH11298">
        <f t="shared" si="530"/>
        <v>170</v>
      </c>
      <c r="AI11298">
        <v>-0.25180000000000002</v>
      </c>
    </row>
    <row r="11299" spans="1:35" x14ac:dyDescent="0.25">
      <c r="A11299">
        <v>173</v>
      </c>
      <c r="B11299">
        <v>-0.26019999999999999</v>
      </c>
      <c r="C11299">
        <v>-0.12239999999999999</v>
      </c>
      <c r="D11299" s="3">
        <f t="shared" si="528"/>
        <v>-0.15783644721148063</v>
      </c>
      <c r="E11299" s="3">
        <f t="shared" si="529"/>
        <v>1.0478296939487989E-2</v>
      </c>
      <c r="AG11299">
        <v>173</v>
      </c>
      <c r="AH11299">
        <f t="shared" si="530"/>
        <v>170</v>
      </c>
      <c r="AI11299">
        <v>-0.26019999999999999</v>
      </c>
    </row>
    <row r="11300" spans="1:35" x14ac:dyDescent="0.25">
      <c r="A11300">
        <v>173</v>
      </c>
      <c r="B11300">
        <v>-0.2495</v>
      </c>
      <c r="C11300">
        <v>-0.13100000000000001</v>
      </c>
      <c r="D11300" s="3">
        <f t="shared" si="528"/>
        <v>-0.15783644721148063</v>
      </c>
      <c r="E11300" s="3">
        <f t="shared" si="529"/>
        <v>8.4022069098136764E-3</v>
      </c>
      <c r="AG11300">
        <v>173</v>
      </c>
      <c r="AH11300">
        <f t="shared" si="530"/>
        <v>170</v>
      </c>
      <c r="AI11300">
        <v>-0.2495</v>
      </c>
    </row>
    <row r="11301" spans="1:35" x14ac:dyDescent="0.25">
      <c r="A11301">
        <v>173</v>
      </c>
      <c r="B11301">
        <v>-0.2437</v>
      </c>
      <c r="C11301">
        <v>-0.1336</v>
      </c>
      <c r="D11301" s="3">
        <f t="shared" si="528"/>
        <v>-0.15783644721148063</v>
      </c>
      <c r="E11301" s="3">
        <f t="shared" si="529"/>
        <v>7.3725496974668524E-3</v>
      </c>
      <c r="AG11301">
        <v>173</v>
      </c>
      <c r="AH11301">
        <f t="shared" si="530"/>
        <v>170</v>
      </c>
      <c r="AI11301">
        <v>-0.2437</v>
      </c>
    </row>
    <row r="11302" spans="1:35" x14ac:dyDescent="0.25">
      <c r="A11302">
        <v>174</v>
      </c>
      <c r="B11302">
        <v>-0.26479999999999998</v>
      </c>
      <c r="C11302">
        <v>-0.1206</v>
      </c>
      <c r="D11302" s="3">
        <f t="shared" si="528"/>
        <v>-0.15626772147568435</v>
      </c>
      <c r="E11302" s="3">
        <f t="shared" si="529"/>
        <v>1.1779255481679624E-2</v>
      </c>
      <c r="AG11302">
        <v>174</v>
      </c>
      <c r="AH11302">
        <f t="shared" si="530"/>
        <v>170</v>
      </c>
      <c r="AI11302">
        <v>-0.26479999999999998</v>
      </c>
    </row>
    <row r="11303" spans="1:35" x14ac:dyDescent="0.25">
      <c r="A11303">
        <v>178</v>
      </c>
      <c r="B11303">
        <v>-0.3256</v>
      </c>
      <c r="C11303">
        <v>-0.1293</v>
      </c>
      <c r="D11303" s="3">
        <f t="shared" si="528"/>
        <v>-0.14952180699557141</v>
      </c>
      <c r="E11303" s="3">
        <f t="shared" si="529"/>
        <v>3.1003530051704805E-2</v>
      </c>
      <c r="AG11303">
        <v>178</v>
      </c>
      <c r="AH11303">
        <f t="shared" si="530"/>
        <v>180</v>
      </c>
      <c r="AI11303">
        <v>-0.3256</v>
      </c>
    </row>
    <row r="11304" spans="1:35" x14ac:dyDescent="0.25">
      <c r="A11304">
        <v>183</v>
      </c>
      <c r="B11304">
        <v>-0.44269999999999998</v>
      </c>
      <c r="C11304">
        <v>-0.1381</v>
      </c>
      <c r="D11304" s="3">
        <f t="shared" si="528"/>
        <v>-0.14006921554469057</v>
      </c>
      <c r="E11304" s="3">
        <f t="shared" si="529"/>
        <v>9.1585391700035962E-2</v>
      </c>
      <c r="AG11304">
        <v>183</v>
      </c>
      <c r="AH11304">
        <f t="shared" si="530"/>
        <v>180</v>
      </c>
      <c r="AI11304">
        <v>-0.44269999999999998</v>
      </c>
    </row>
    <row r="11305" spans="1:35" x14ac:dyDescent="0.25">
      <c r="A11305">
        <v>191</v>
      </c>
      <c r="B11305">
        <v>-0.38369999999999999</v>
      </c>
      <c r="C11305">
        <v>-0.11070000000000001</v>
      </c>
      <c r="D11305" s="3">
        <f t="shared" si="528"/>
        <v>-0.12276074805704777</v>
      </c>
      <c r="E11305" s="3">
        <f t="shared" si="529"/>
        <v>6.8089293204547485E-2</v>
      </c>
      <c r="AG11305">
        <v>191</v>
      </c>
      <c r="AH11305">
        <f t="shared" si="530"/>
        <v>190</v>
      </c>
      <c r="AI11305">
        <v>-0.38369999999999999</v>
      </c>
    </row>
    <row r="11306" spans="1:35" x14ac:dyDescent="0.25">
      <c r="A11306">
        <v>197</v>
      </c>
      <c r="B11306">
        <v>-0.37290000000000001</v>
      </c>
      <c r="C11306">
        <v>-0.1221</v>
      </c>
      <c r="D11306" s="3">
        <f t="shared" si="528"/>
        <v>-0.10819111537597031</v>
      </c>
      <c r="E11306" s="3">
        <f t="shared" si="529"/>
        <v>7.0070793598897868E-2</v>
      </c>
      <c r="AG11306">
        <v>197</v>
      </c>
      <c r="AH11306">
        <f t="shared" si="530"/>
        <v>200</v>
      </c>
      <c r="AI11306">
        <v>-0.37290000000000001</v>
      </c>
    </row>
    <row r="11307" spans="1:35" x14ac:dyDescent="0.25">
      <c r="A11307">
        <v>200</v>
      </c>
      <c r="B11307">
        <v>-0.31830000000000003</v>
      </c>
      <c r="C11307">
        <v>-0.11550000000000001</v>
      </c>
      <c r="D11307" s="3">
        <f t="shared" si="528"/>
        <v>-0.10045128177571087</v>
      </c>
      <c r="E11307" s="3">
        <f t="shared" si="529"/>
        <v>4.745806403196573E-2</v>
      </c>
      <c r="AG11307">
        <v>200</v>
      </c>
      <c r="AH11307">
        <f t="shared" si="530"/>
        <v>200</v>
      </c>
      <c r="AI11307">
        <v>-0.31830000000000003</v>
      </c>
    </row>
    <row r="11308" spans="1:35" x14ac:dyDescent="0.25">
      <c r="A11308">
        <v>201</v>
      </c>
      <c r="B11308">
        <v>-0.2301</v>
      </c>
      <c r="C11308">
        <v>-0.121</v>
      </c>
      <c r="D11308" s="3">
        <f t="shared" si="528"/>
        <v>-9.7809082871143552E-2</v>
      </c>
      <c r="E11308" s="3">
        <f t="shared" si="529"/>
        <v>1.750088675479396E-2</v>
      </c>
      <c r="AG11308">
        <v>201</v>
      </c>
      <c r="AH11308">
        <f t="shared" si="530"/>
        <v>200</v>
      </c>
      <c r="AI11308">
        <v>-0.2301</v>
      </c>
    </row>
    <row r="11309" spans="1:35" x14ac:dyDescent="0.25">
      <c r="A11309">
        <v>201</v>
      </c>
      <c r="B11309">
        <v>-0.25259999999999999</v>
      </c>
      <c r="C11309">
        <v>-0.1176</v>
      </c>
      <c r="D11309" s="3">
        <f t="shared" si="528"/>
        <v>-9.7809082871143552E-2</v>
      </c>
      <c r="E11309" s="3">
        <f t="shared" si="529"/>
        <v>2.3960228025592507E-2</v>
      </c>
      <c r="AG11309">
        <v>201</v>
      </c>
      <c r="AH11309">
        <f t="shared" si="530"/>
        <v>200</v>
      </c>
      <c r="AI11309">
        <v>-0.25259999999999999</v>
      </c>
    </row>
    <row r="11310" spans="1:35" x14ac:dyDescent="0.25">
      <c r="A11310">
        <v>200</v>
      </c>
      <c r="B11310">
        <v>-0.23499999999999999</v>
      </c>
      <c r="C11310">
        <v>-0.11899999999999999</v>
      </c>
      <c r="D11310" s="3">
        <f t="shared" si="528"/>
        <v>-0.10045128177571087</v>
      </c>
      <c r="E11310" s="3">
        <f t="shared" si="529"/>
        <v>1.8103357575799145E-2</v>
      </c>
      <c r="AG11310">
        <v>200</v>
      </c>
      <c r="AH11310">
        <f t="shared" si="530"/>
        <v>200</v>
      </c>
      <c r="AI11310">
        <v>-0.23499999999999999</v>
      </c>
    </row>
    <row r="11311" spans="1:35" x14ac:dyDescent="0.25">
      <c r="A11311">
        <v>201</v>
      </c>
      <c r="B11311">
        <v>-0.2316</v>
      </c>
      <c r="C11311">
        <v>-0.13059999999999999</v>
      </c>
      <c r="D11311" s="3">
        <f t="shared" si="528"/>
        <v>-9.7809082871143552E-2</v>
      </c>
      <c r="E11311" s="3">
        <f t="shared" si="529"/>
        <v>1.7900009506180529E-2</v>
      </c>
      <c r="AG11311">
        <v>201</v>
      </c>
      <c r="AH11311">
        <f t="shared" si="530"/>
        <v>200</v>
      </c>
      <c r="AI11311">
        <v>-0.2316</v>
      </c>
    </row>
    <row r="11312" spans="1:35" x14ac:dyDescent="0.25">
      <c r="A11312">
        <v>200</v>
      </c>
      <c r="B11312">
        <v>-0.1953</v>
      </c>
      <c r="C11312">
        <v>-0.1368</v>
      </c>
      <c r="D11312" s="3">
        <f t="shared" si="528"/>
        <v>-0.10045128177571087</v>
      </c>
      <c r="E11312" s="3">
        <f t="shared" si="529"/>
        <v>8.9962793487905965E-3</v>
      </c>
      <c r="AG11312">
        <v>200</v>
      </c>
      <c r="AH11312">
        <f t="shared" si="530"/>
        <v>200</v>
      </c>
      <c r="AI11312">
        <v>-0.1953</v>
      </c>
    </row>
    <row r="11313" spans="1:35" x14ac:dyDescent="0.25">
      <c r="A11313">
        <v>198</v>
      </c>
      <c r="B11313">
        <v>-0.21379999999999999</v>
      </c>
      <c r="C11313">
        <v>-0.1215</v>
      </c>
      <c r="D11313" s="3">
        <f t="shared" si="528"/>
        <v>-0.10564308876547589</v>
      </c>
      <c r="E11313" s="3">
        <f t="shared" si="529"/>
        <v>1.1697917447792727E-2</v>
      </c>
      <c r="AG11313">
        <v>198</v>
      </c>
      <c r="AH11313">
        <f t="shared" si="530"/>
        <v>200</v>
      </c>
      <c r="AI11313">
        <v>-0.21379999999999999</v>
      </c>
    </row>
    <row r="11314" spans="1:35" x14ac:dyDescent="0.25">
      <c r="A11314">
        <v>197</v>
      </c>
      <c r="B11314">
        <v>-0.2089</v>
      </c>
      <c r="C11314">
        <v>-0.1206</v>
      </c>
      <c r="D11314" s="3">
        <f t="shared" si="528"/>
        <v>-0.10819111537597031</v>
      </c>
      <c r="E11314" s="3">
        <f t="shared" si="529"/>
        <v>1.0142279442216124E-2</v>
      </c>
      <c r="AG11314">
        <v>197</v>
      </c>
      <c r="AH11314">
        <f t="shared" si="530"/>
        <v>200</v>
      </c>
      <c r="AI11314">
        <v>-0.2089</v>
      </c>
    </row>
    <row r="11315" spans="1:35" x14ac:dyDescent="0.25">
      <c r="A11315">
        <v>195</v>
      </c>
      <c r="B11315">
        <v>-0.18709999999999999</v>
      </c>
      <c r="C11315">
        <v>-0.1177</v>
      </c>
      <c r="D11315" s="3">
        <f t="shared" si="528"/>
        <v>-0.11318753429666285</v>
      </c>
      <c r="E11315" s="3">
        <f t="shared" si="529"/>
        <v>5.4630525863469887E-3</v>
      </c>
      <c r="AG11315">
        <v>195</v>
      </c>
      <c r="AH11315">
        <f t="shared" si="530"/>
        <v>200</v>
      </c>
      <c r="AI11315">
        <v>-0.18709999999999999</v>
      </c>
    </row>
    <row r="11316" spans="1:35" x14ac:dyDescent="0.25">
      <c r="A11316">
        <v>194</v>
      </c>
      <c r="B11316">
        <v>-0.2109</v>
      </c>
      <c r="C11316">
        <v>-0.11990000000000001</v>
      </c>
      <c r="D11316" s="3">
        <f t="shared" si="528"/>
        <v>-0.11563440464925634</v>
      </c>
      <c r="E11316" s="3">
        <f t="shared" si="529"/>
        <v>9.0755336575316335E-3</v>
      </c>
      <c r="AG11316">
        <v>194</v>
      </c>
      <c r="AH11316">
        <f t="shared" si="530"/>
        <v>190</v>
      </c>
      <c r="AI11316">
        <v>-0.2109</v>
      </c>
    </row>
    <row r="11317" spans="1:35" x14ac:dyDescent="0.25">
      <c r="A11317">
        <v>194</v>
      </c>
      <c r="B11317">
        <v>-0.21060000000000001</v>
      </c>
      <c r="C11317">
        <v>-0.1215</v>
      </c>
      <c r="D11317" s="3">
        <f t="shared" si="528"/>
        <v>-0.11563440464925634</v>
      </c>
      <c r="E11317" s="3">
        <f t="shared" si="529"/>
        <v>9.0184643003211884E-3</v>
      </c>
      <c r="AG11317">
        <v>194</v>
      </c>
      <c r="AH11317">
        <f t="shared" si="530"/>
        <v>190</v>
      </c>
      <c r="AI11317">
        <v>-0.21060000000000001</v>
      </c>
    </row>
    <row r="11318" spans="1:35" x14ac:dyDescent="0.25">
      <c r="A11318">
        <v>193</v>
      </c>
      <c r="B11318">
        <v>-0.2046</v>
      </c>
      <c r="C11318">
        <v>-0.1221</v>
      </c>
      <c r="D11318" s="3">
        <f t="shared" si="528"/>
        <v>-0.11804605164201801</v>
      </c>
      <c r="E11318" s="3">
        <f t="shared" si="529"/>
        <v>7.491585976356214E-3</v>
      </c>
      <c r="AG11318">
        <v>193</v>
      </c>
      <c r="AH11318">
        <f t="shared" si="530"/>
        <v>190</v>
      </c>
      <c r="AI11318">
        <v>-0.2046</v>
      </c>
    </row>
    <row r="11319" spans="1:35" x14ac:dyDescent="0.25">
      <c r="A11319">
        <v>192</v>
      </c>
      <c r="B11319">
        <v>-0.2026</v>
      </c>
      <c r="C11319">
        <v>-0.123</v>
      </c>
      <c r="D11319" s="3">
        <f t="shared" si="528"/>
        <v>-0.12042174066391187</v>
      </c>
      <c r="E11319" s="3">
        <f t="shared" si="529"/>
        <v>6.7532663075093565E-3</v>
      </c>
      <c r="AG11319">
        <v>192</v>
      </c>
      <c r="AH11319">
        <f t="shared" si="530"/>
        <v>190</v>
      </c>
      <c r="AI11319">
        <v>-0.2026</v>
      </c>
    </row>
    <row r="11320" spans="1:35" x14ac:dyDescent="0.25">
      <c r="A11320">
        <v>190</v>
      </c>
      <c r="B11320">
        <v>-0.19589999999999999</v>
      </c>
      <c r="C11320">
        <v>-0.11899999999999999</v>
      </c>
      <c r="D11320" s="3">
        <f t="shared" si="528"/>
        <v>-0.12506236133711543</v>
      </c>
      <c r="E11320" s="3">
        <f t="shared" si="529"/>
        <v>5.017971051333398E-3</v>
      </c>
      <c r="AG11320">
        <v>190</v>
      </c>
      <c r="AH11320">
        <f t="shared" si="530"/>
        <v>190</v>
      </c>
      <c r="AI11320">
        <v>-0.19589999999999999</v>
      </c>
    </row>
    <row r="11321" spans="1:35" x14ac:dyDescent="0.25">
      <c r="A11321">
        <v>190</v>
      </c>
      <c r="B11321">
        <v>-0.2117</v>
      </c>
      <c r="C11321">
        <v>-0.12</v>
      </c>
      <c r="D11321" s="3">
        <f t="shared" si="528"/>
        <v>-0.12506236133711543</v>
      </c>
      <c r="E11321" s="3">
        <f t="shared" si="529"/>
        <v>7.5060804330805515E-3</v>
      </c>
      <c r="AG11321">
        <v>190</v>
      </c>
      <c r="AH11321">
        <f t="shared" si="530"/>
        <v>190</v>
      </c>
      <c r="AI11321">
        <v>-0.2117</v>
      </c>
    </row>
    <row r="11322" spans="1:35" x14ac:dyDescent="0.25">
      <c r="A11322">
        <v>189</v>
      </c>
      <c r="B11322">
        <v>-0.1991</v>
      </c>
      <c r="C11322">
        <v>-0.1244</v>
      </c>
      <c r="D11322" s="3">
        <f t="shared" si="528"/>
        <v>-0.12732587941041351</v>
      </c>
      <c r="E11322" s="3">
        <f t="shared" si="529"/>
        <v>5.1515243864085026E-3</v>
      </c>
      <c r="AG11322">
        <v>189</v>
      </c>
      <c r="AH11322">
        <f t="shared" si="530"/>
        <v>190</v>
      </c>
      <c r="AI11322">
        <v>-0.1991</v>
      </c>
    </row>
    <row r="11323" spans="1:35" x14ac:dyDescent="0.25">
      <c r="A11323">
        <v>188</v>
      </c>
      <c r="B11323">
        <v>-0.22040000000000001</v>
      </c>
      <c r="C11323">
        <v>-0.1183</v>
      </c>
      <c r="D11323" s="3">
        <f t="shared" si="528"/>
        <v>-0.12955061278740981</v>
      </c>
      <c r="E11323" s="3">
        <f t="shared" si="529"/>
        <v>8.2536111569031477E-3</v>
      </c>
      <c r="AG11323">
        <v>188</v>
      </c>
      <c r="AH11323">
        <f t="shared" si="530"/>
        <v>190</v>
      </c>
      <c r="AI11323">
        <v>-0.22040000000000001</v>
      </c>
    </row>
    <row r="11324" spans="1:35" x14ac:dyDescent="0.25">
      <c r="A11324">
        <v>188</v>
      </c>
      <c r="B11324">
        <v>-0.25119999999999998</v>
      </c>
      <c r="C11324">
        <v>-0.1293</v>
      </c>
      <c r="D11324" s="3">
        <f t="shared" si="528"/>
        <v>-0.12955061278740981</v>
      </c>
      <c r="E11324" s="3">
        <f t="shared" si="529"/>
        <v>1.4798573409198696E-2</v>
      </c>
      <c r="AG11324">
        <v>188</v>
      </c>
      <c r="AH11324">
        <f t="shared" si="530"/>
        <v>190</v>
      </c>
      <c r="AI11324">
        <v>-0.25119999999999998</v>
      </c>
    </row>
    <row r="11325" spans="1:35" x14ac:dyDescent="0.25">
      <c r="A11325">
        <v>187</v>
      </c>
      <c r="B11325">
        <v>-0.25569999999999998</v>
      </c>
      <c r="C11325">
        <v>-0.13100000000000001</v>
      </c>
      <c r="D11325" s="3">
        <f t="shared" si="528"/>
        <v>-0.13173588379276599</v>
      </c>
      <c r="E11325" s="3">
        <f t="shared" si="529"/>
        <v>1.5367102107040613E-2</v>
      </c>
      <c r="AG11325">
        <v>187</v>
      </c>
      <c r="AH11325">
        <f t="shared" si="530"/>
        <v>190</v>
      </c>
      <c r="AI11325">
        <v>-0.25569999999999998</v>
      </c>
    </row>
    <row r="11326" spans="1:35" x14ac:dyDescent="0.25">
      <c r="A11326">
        <v>185</v>
      </c>
      <c r="B11326">
        <v>-0.24959999999999999</v>
      </c>
      <c r="C11326">
        <v>-0.13009999999999999</v>
      </c>
      <c r="D11326" s="3">
        <f t="shared" si="528"/>
        <v>-0.13598538829307416</v>
      </c>
      <c r="E11326" s="3">
        <f t="shared" si="529"/>
        <v>1.2908279993315527E-2</v>
      </c>
      <c r="AG11326">
        <v>185</v>
      </c>
      <c r="AH11326">
        <f t="shared" si="530"/>
        <v>190</v>
      </c>
      <c r="AI11326">
        <v>-0.24959999999999999</v>
      </c>
    </row>
    <row r="11327" spans="1:35" x14ac:dyDescent="0.25">
      <c r="A11327">
        <v>184</v>
      </c>
      <c r="B11327">
        <v>-0.2853</v>
      </c>
      <c r="C11327">
        <v>-0.1353</v>
      </c>
      <c r="D11327" s="3">
        <f t="shared" si="528"/>
        <v>-0.13804832734778957</v>
      </c>
      <c r="E11327" s="3">
        <f t="shared" si="529"/>
        <v>2.1683055098873735E-2</v>
      </c>
      <c r="AG11327">
        <v>184</v>
      </c>
      <c r="AH11327">
        <f t="shared" si="530"/>
        <v>180</v>
      </c>
      <c r="AI11327">
        <v>-0.2853</v>
      </c>
    </row>
    <row r="11328" spans="1:35" x14ac:dyDescent="0.25">
      <c r="A11328">
        <v>184</v>
      </c>
      <c r="B11328">
        <v>-0.29770000000000002</v>
      </c>
      <c r="C11328">
        <v>-0.1353</v>
      </c>
      <c r="D11328" s="3">
        <f t="shared" si="528"/>
        <v>-0.13804832734778957</v>
      </c>
      <c r="E11328" s="3">
        <f t="shared" si="529"/>
        <v>2.5488656580648562E-2</v>
      </c>
      <c r="AG11328">
        <v>184</v>
      </c>
      <c r="AH11328">
        <f t="shared" si="530"/>
        <v>180</v>
      </c>
      <c r="AI11328">
        <v>-0.29770000000000002</v>
      </c>
    </row>
    <row r="11329" spans="1:35" x14ac:dyDescent="0.25">
      <c r="A11329">
        <v>184</v>
      </c>
      <c r="B11329">
        <v>-0.34</v>
      </c>
      <c r="C11329">
        <v>-0.13450000000000001</v>
      </c>
      <c r="D11329" s="3">
        <f t="shared" si="528"/>
        <v>-0.13804832734778957</v>
      </c>
      <c r="E11329" s="3">
        <f t="shared" si="529"/>
        <v>4.0784478087025566E-2</v>
      </c>
      <c r="AG11329">
        <v>184</v>
      </c>
      <c r="AH11329">
        <f t="shared" si="530"/>
        <v>180</v>
      </c>
      <c r="AI11329">
        <v>-0.34</v>
      </c>
    </row>
    <row r="11330" spans="1:35" x14ac:dyDescent="0.25">
      <c r="A11330">
        <v>184</v>
      </c>
      <c r="B11330">
        <v>-0.36759999999999998</v>
      </c>
      <c r="C11330">
        <v>-0.1404</v>
      </c>
      <c r="D11330" s="3">
        <f t="shared" ref="D11330:D11393" si="531">$H$3*SIN(($H$4+A11330)/180*PI())</f>
        <v>-0.13804832734778957</v>
      </c>
      <c r="E11330" s="3">
        <f t="shared" ref="E11330:E11393" si="532">(B11330-D11330)^2</f>
        <v>5.2693970417427564E-2</v>
      </c>
      <c r="AG11330">
        <v>184</v>
      </c>
      <c r="AH11330">
        <f t="shared" ref="AH11330:AH11393" si="533">ROUND(AG11330/10,0)*10</f>
        <v>180</v>
      </c>
      <c r="AI11330">
        <v>-0.36759999999999998</v>
      </c>
    </row>
    <row r="11331" spans="1:35" x14ac:dyDescent="0.25">
      <c r="A11331">
        <v>184</v>
      </c>
      <c r="B11331">
        <v>-0.39450000000000002</v>
      </c>
      <c r="C11331">
        <v>-0.13519999999999999</v>
      </c>
      <c r="D11331" s="3">
        <f t="shared" si="531"/>
        <v>-0.13804832734778957</v>
      </c>
      <c r="E11331" s="3">
        <f t="shared" si="532"/>
        <v>6.5767460406116515E-2</v>
      </c>
      <c r="AG11331">
        <v>184</v>
      </c>
      <c r="AH11331">
        <f t="shared" si="533"/>
        <v>180</v>
      </c>
      <c r="AI11331">
        <v>-0.39450000000000002</v>
      </c>
    </row>
    <row r="11332" spans="1:35" x14ac:dyDescent="0.25">
      <c r="A11332">
        <v>183</v>
      </c>
      <c r="B11332">
        <v>-0.38590000000000002</v>
      </c>
      <c r="C11332">
        <v>-0.13539999999999999</v>
      </c>
      <c r="D11332" s="3">
        <f t="shared" si="531"/>
        <v>-0.14006921554469057</v>
      </c>
      <c r="E11332" s="3">
        <f t="shared" si="532"/>
        <v>6.0432774585912813E-2</v>
      </c>
      <c r="AG11332">
        <v>183</v>
      </c>
      <c r="AH11332">
        <f t="shared" si="533"/>
        <v>180</v>
      </c>
      <c r="AI11332">
        <v>-0.38590000000000002</v>
      </c>
    </row>
    <row r="11333" spans="1:35" x14ac:dyDescent="0.25">
      <c r="A11333">
        <v>183</v>
      </c>
      <c r="B11333">
        <v>-0.35299999999999998</v>
      </c>
      <c r="C11333">
        <v>-0.13780000000000001</v>
      </c>
      <c r="D11333" s="3">
        <f t="shared" si="531"/>
        <v>-0.14006921554469057</v>
      </c>
      <c r="E11333" s="3">
        <f t="shared" si="532"/>
        <v>4.5339518968753434E-2</v>
      </c>
      <c r="AG11333">
        <v>183</v>
      </c>
      <c r="AH11333">
        <f t="shared" si="533"/>
        <v>180</v>
      </c>
      <c r="AI11333">
        <v>-0.35299999999999998</v>
      </c>
    </row>
    <row r="11334" spans="1:35" x14ac:dyDescent="0.25">
      <c r="A11334">
        <v>182</v>
      </c>
      <c r="B11334">
        <v>-0.308</v>
      </c>
      <c r="C11334">
        <v>-0.1348</v>
      </c>
      <c r="D11334" s="3">
        <f t="shared" si="531"/>
        <v>-0.14204743730165573</v>
      </c>
      <c r="E11334" s="3">
        <f t="shared" si="532"/>
        <v>2.7540253066147886E-2</v>
      </c>
      <c r="AG11334">
        <v>182</v>
      </c>
      <c r="AH11334">
        <f t="shared" si="533"/>
        <v>180</v>
      </c>
      <c r="AI11334">
        <v>-0.308</v>
      </c>
    </row>
    <row r="11335" spans="1:35" x14ac:dyDescent="0.25">
      <c r="A11335">
        <v>182</v>
      </c>
      <c r="B11335">
        <v>-0.26800000000000002</v>
      </c>
      <c r="C11335">
        <v>-0.13689999999999999</v>
      </c>
      <c r="D11335" s="3">
        <f t="shared" si="531"/>
        <v>-0.14204743730165573</v>
      </c>
      <c r="E11335" s="3">
        <f t="shared" si="532"/>
        <v>1.5864048050280348E-2</v>
      </c>
      <c r="AG11335">
        <v>182</v>
      </c>
      <c r="AH11335">
        <f t="shared" si="533"/>
        <v>180</v>
      </c>
      <c r="AI11335">
        <v>-0.26800000000000002</v>
      </c>
    </row>
    <row r="11336" spans="1:35" x14ac:dyDescent="0.25">
      <c r="A11336">
        <v>181</v>
      </c>
      <c r="B11336">
        <v>-0.23499999999999999</v>
      </c>
      <c r="C11336">
        <v>-0.13170000000000001</v>
      </c>
      <c r="D11336" s="3">
        <f t="shared" si="531"/>
        <v>-0.14398239003317434</v>
      </c>
      <c r="E11336" s="3">
        <f t="shared" si="532"/>
        <v>8.2842053240731999E-3</v>
      </c>
      <c r="AG11336">
        <v>181</v>
      </c>
      <c r="AH11336">
        <f t="shared" si="533"/>
        <v>180</v>
      </c>
      <c r="AI11336">
        <v>-0.23499999999999999</v>
      </c>
    </row>
    <row r="11337" spans="1:35" x14ac:dyDescent="0.25">
      <c r="A11337">
        <v>180</v>
      </c>
      <c r="B11337">
        <v>-0.22639999999999999</v>
      </c>
      <c r="C11337">
        <v>-0.12659999999999999</v>
      </c>
      <c r="D11337" s="3">
        <f t="shared" si="531"/>
        <v>-0.14587348433390013</v>
      </c>
      <c r="E11337" s="3">
        <f t="shared" si="532"/>
        <v>6.4845197253226268E-3</v>
      </c>
      <c r="AG11337">
        <v>180</v>
      </c>
      <c r="AH11337">
        <f t="shared" si="533"/>
        <v>180</v>
      </c>
      <c r="AI11337">
        <v>-0.22639999999999999</v>
      </c>
    </row>
    <row r="11338" spans="1:35" x14ac:dyDescent="0.25">
      <c r="A11338">
        <v>180</v>
      </c>
      <c r="B11338">
        <v>-0.23949999999999999</v>
      </c>
      <c r="C11338">
        <v>-0.12720000000000001</v>
      </c>
      <c r="D11338" s="3">
        <f t="shared" si="531"/>
        <v>-0.14587348433390013</v>
      </c>
      <c r="E11338" s="3">
        <f t="shared" si="532"/>
        <v>8.7659244357744439E-3</v>
      </c>
      <c r="AG11338">
        <v>180</v>
      </c>
      <c r="AH11338">
        <f t="shared" si="533"/>
        <v>180</v>
      </c>
      <c r="AI11338">
        <v>-0.23949999999999999</v>
      </c>
    </row>
    <row r="11339" spans="1:35" x14ac:dyDescent="0.25">
      <c r="A11339">
        <v>179</v>
      </c>
      <c r="B11339">
        <v>-0.27739999999999998</v>
      </c>
      <c r="C11339">
        <v>-0.12509999999999999</v>
      </c>
      <c r="D11339" s="3">
        <f t="shared" si="531"/>
        <v>-0.14772014415818965</v>
      </c>
      <c r="E11339" s="3">
        <f t="shared" si="532"/>
        <v>1.6816865011152708E-2</v>
      </c>
      <c r="AG11339">
        <v>179</v>
      </c>
      <c r="AH11339">
        <f t="shared" si="533"/>
        <v>180</v>
      </c>
      <c r="AI11339">
        <v>-0.27739999999999998</v>
      </c>
    </row>
    <row r="11340" spans="1:35" x14ac:dyDescent="0.25">
      <c r="A11340">
        <v>179</v>
      </c>
      <c r="B11340">
        <v>-0.28499999999999998</v>
      </c>
      <c r="C11340">
        <v>-0.13420000000000001</v>
      </c>
      <c r="D11340" s="3">
        <f t="shared" si="531"/>
        <v>-0.14772014415818965</v>
      </c>
      <c r="E11340" s="3">
        <f t="shared" si="532"/>
        <v>1.8845758819948225E-2</v>
      </c>
      <c r="AG11340">
        <v>179</v>
      </c>
      <c r="AH11340">
        <f t="shared" si="533"/>
        <v>180</v>
      </c>
      <c r="AI11340">
        <v>-0.28499999999999998</v>
      </c>
    </row>
    <row r="11341" spans="1:35" x14ac:dyDescent="0.25">
      <c r="A11341">
        <v>178</v>
      </c>
      <c r="B11341">
        <v>-0.371</v>
      </c>
      <c r="C11341">
        <v>-0.1235</v>
      </c>
      <c r="D11341" s="3">
        <f t="shared" si="531"/>
        <v>-0.14952180699557141</v>
      </c>
      <c r="E11341" s="3">
        <f t="shared" si="532"/>
        <v>4.9052589976506918E-2</v>
      </c>
      <c r="AG11341">
        <v>178</v>
      </c>
      <c r="AH11341">
        <f t="shared" si="533"/>
        <v>180</v>
      </c>
      <c r="AI11341">
        <v>-0.371</v>
      </c>
    </row>
    <row r="11342" spans="1:35" x14ac:dyDescent="0.25">
      <c r="A11342">
        <v>178</v>
      </c>
      <c r="B11342">
        <v>-0.41799999999999998</v>
      </c>
      <c r="C11342">
        <v>-0.14749999999999999</v>
      </c>
      <c r="D11342" s="3">
        <f t="shared" si="531"/>
        <v>-0.14952180699557141</v>
      </c>
      <c r="E11342" s="3">
        <f t="shared" si="532"/>
        <v>7.2080540118923189E-2</v>
      </c>
      <c r="AG11342">
        <v>178</v>
      </c>
      <c r="AH11342">
        <f t="shared" si="533"/>
        <v>180</v>
      </c>
      <c r="AI11342">
        <v>-0.41799999999999998</v>
      </c>
    </row>
    <row r="11343" spans="1:35" x14ac:dyDescent="0.25">
      <c r="A11343">
        <v>179</v>
      </c>
      <c r="B11343">
        <v>-0.4662</v>
      </c>
      <c r="C11343">
        <v>-0.15210000000000001</v>
      </c>
      <c r="D11343" s="3">
        <f t="shared" si="531"/>
        <v>-0.14772014415818965</v>
      </c>
      <c r="E11343" s="3">
        <f t="shared" si="532"/>
        <v>0.10142941857702031</v>
      </c>
      <c r="AG11343">
        <v>179</v>
      </c>
      <c r="AH11343">
        <f t="shared" si="533"/>
        <v>180</v>
      </c>
      <c r="AI11343">
        <v>-0.4662</v>
      </c>
    </row>
    <row r="11344" spans="1:35" x14ac:dyDescent="0.25">
      <c r="A11344">
        <v>179</v>
      </c>
      <c r="B11344">
        <v>-0.46779999999999999</v>
      </c>
      <c r="C11344">
        <v>-0.13039999999999999</v>
      </c>
      <c r="D11344" s="3">
        <f t="shared" si="531"/>
        <v>-0.14772014415818965</v>
      </c>
      <c r="E11344" s="3">
        <f t="shared" si="532"/>
        <v>0.10245111411571407</v>
      </c>
      <c r="AG11344">
        <v>179</v>
      </c>
      <c r="AH11344">
        <f t="shared" si="533"/>
        <v>180</v>
      </c>
      <c r="AI11344">
        <v>-0.46779999999999999</v>
      </c>
    </row>
    <row r="11345" spans="1:35" x14ac:dyDescent="0.25">
      <c r="A11345">
        <v>178</v>
      </c>
      <c r="B11345">
        <v>-0.47920000000000001</v>
      </c>
      <c r="C11345">
        <v>-0.13600000000000001</v>
      </c>
      <c r="D11345" s="3">
        <f t="shared" si="531"/>
        <v>-0.14952180699557141</v>
      </c>
      <c r="E11345" s="3">
        <f t="shared" si="532"/>
        <v>0.10868771094266526</v>
      </c>
      <c r="AG11345">
        <v>178</v>
      </c>
      <c r="AH11345">
        <f t="shared" si="533"/>
        <v>180</v>
      </c>
      <c r="AI11345">
        <v>-0.47920000000000001</v>
      </c>
    </row>
    <row r="11346" spans="1:35" x14ac:dyDescent="0.25">
      <c r="A11346">
        <v>177</v>
      </c>
      <c r="B11346">
        <v>-0.4345</v>
      </c>
      <c r="C11346">
        <v>-0.1502</v>
      </c>
      <c r="D11346" s="3">
        <f t="shared" si="531"/>
        <v>-0.15127792404209214</v>
      </c>
      <c r="E11346" s="3">
        <f t="shared" si="532"/>
        <v>8.021474430990691E-2</v>
      </c>
      <c r="AG11346">
        <v>177</v>
      </c>
      <c r="AH11346">
        <f t="shared" si="533"/>
        <v>180</v>
      </c>
      <c r="AI11346">
        <v>-0.4345</v>
      </c>
    </row>
    <row r="11347" spans="1:35" x14ac:dyDescent="0.25">
      <c r="A11347">
        <v>176</v>
      </c>
      <c r="B11347">
        <v>-0.42649999999999999</v>
      </c>
      <c r="C11347">
        <v>-0.1434</v>
      </c>
      <c r="D11347" s="3">
        <f t="shared" si="531"/>
        <v>-0.15298796036748749</v>
      </c>
      <c r="E11347" s="3">
        <f t="shared" si="532"/>
        <v>7.4808835823937075E-2</v>
      </c>
      <c r="AG11347">
        <v>176</v>
      </c>
      <c r="AH11347">
        <f t="shared" si="533"/>
        <v>180</v>
      </c>
      <c r="AI11347">
        <v>-0.42649999999999999</v>
      </c>
    </row>
    <row r="11348" spans="1:35" x14ac:dyDescent="0.25">
      <c r="A11348">
        <v>176</v>
      </c>
      <c r="B11348">
        <v>-0.35470000000000002</v>
      </c>
      <c r="C11348">
        <v>-0.12740000000000001</v>
      </c>
      <c r="D11348" s="3">
        <f t="shared" si="531"/>
        <v>-0.15298796036748749</v>
      </c>
      <c r="E11348" s="3">
        <f t="shared" si="532"/>
        <v>4.0687746932708303E-2</v>
      </c>
      <c r="AG11348">
        <v>176</v>
      </c>
      <c r="AH11348">
        <f t="shared" si="533"/>
        <v>180</v>
      </c>
      <c r="AI11348">
        <v>-0.35470000000000002</v>
      </c>
    </row>
    <row r="11349" spans="1:35" x14ac:dyDescent="0.25">
      <c r="A11349">
        <v>175</v>
      </c>
      <c r="B11349">
        <v>-0.31240000000000001</v>
      </c>
      <c r="C11349">
        <v>-0.12640000000000001</v>
      </c>
      <c r="D11349" s="3">
        <f t="shared" si="531"/>
        <v>-0.15465139507812717</v>
      </c>
      <c r="E11349" s="3">
        <f t="shared" si="532"/>
        <v>2.4884622354797124E-2</v>
      </c>
      <c r="AG11349">
        <v>175</v>
      </c>
      <c r="AH11349">
        <f t="shared" si="533"/>
        <v>180</v>
      </c>
      <c r="AI11349">
        <v>-0.31240000000000001</v>
      </c>
    </row>
    <row r="11350" spans="1:35" x14ac:dyDescent="0.25">
      <c r="A11350">
        <v>176</v>
      </c>
      <c r="B11350">
        <v>-0.33019999999999999</v>
      </c>
      <c r="C11350">
        <v>-0.1389</v>
      </c>
      <c r="D11350" s="3">
        <f t="shared" si="531"/>
        <v>-0.15298796036748749</v>
      </c>
      <c r="E11350" s="3">
        <f t="shared" si="532"/>
        <v>3.1404106990715185E-2</v>
      </c>
      <c r="AG11350">
        <v>176</v>
      </c>
      <c r="AH11350">
        <f t="shared" si="533"/>
        <v>180</v>
      </c>
      <c r="AI11350">
        <v>-0.33019999999999999</v>
      </c>
    </row>
    <row r="11351" spans="1:35" x14ac:dyDescent="0.25">
      <c r="A11351">
        <v>177</v>
      </c>
      <c r="B11351">
        <v>-0.37880000000000003</v>
      </c>
      <c r="C11351">
        <v>-0.12709999999999999</v>
      </c>
      <c r="D11351" s="3">
        <f t="shared" si="531"/>
        <v>-0.15127792404209214</v>
      </c>
      <c r="E11351" s="3">
        <f t="shared" si="532"/>
        <v>5.1766295048196007E-2</v>
      </c>
      <c r="AG11351">
        <v>177</v>
      </c>
      <c r="AH11351">
        <f t="shared" si="533"/>
        <v>180</v>
      </c>
      <c r="AI11351">
        <v>-0.37880000000000003</v>
      </c>
    </row>
    <row r="11352" spans="1:35" x14ac:dyDescent="0.25">
      <c r="A11352">
        <v>177</v>
      </c>
      <c r="B11352">
        <v>-0.3553</v>
      </c>
      <c r="C11352">
        <v>-0.13969999999999999</v>
      </c>
      <c r="D11352" s="3">
        <f t="shared" si="531"/>
        <v>-0.15127792404209214</v>
      </c>
      <c r="E11352" s="3">
        <f t="shared" si="532"/>
        <v>4.1625007478174325E-2</v>
      </c>
      <c r="AG11352">
        <v>177</v>
      </c>
      <c r="AH11352">
        <f t="shared" si="533"/>
        <v>180</v>
      </c>
      <c r="AI11352">
        <v>-0.3553</v>
      </c>
    </row>
    <row r="11353" spans="1:35" x14ac:dyDescent="0.25">
      <c r="A11353">
        <v>176</v>
      </c>
      <c r="B11353">
        <v>-0.36059999999999998</v>
      </c>
      <c r="C11353">
        <v>-0.14069999999999999</v>
      </c>
      <c r="D11353" s="3">
        <f t="shared" si="531"/>
        <v>-0.15298796036748749</v>
      </c>
      <c r="E11353" s="3">
        <f t="shared" si="532"/>
        <v>4.3102759000371936E-2</v>
      </c>
      <c r="AG11353">
        <v>176</v>
      </c>
      <c r="AH11353">
        <f t="shared" si="533"/>
        <v>180</v>
      </c>
      <c r="AI11353">
        <v>-0.36059999999999998</v>
      </c>
    </row>
    <row r="11354" spans="1:35" x14ac:dyDescent="0.25">
      <c r="A11354">
        <v>176</v>
      </c>
      <c r="B11354">
        <v>-0.39329999999999998</v>
      </c>
      <c r="C11354">
        <v>-0.13070000000000001</v>
      </c>
      <c r="D11354" s="3">
        <f t="shared" si="531"/>
        <v>-0.15298796036748749</v>
      </c>
      <c r="E11354" s="3">
        <f t="shared" si="532"/>
        <v>5.7749876392338258E-2</v>
      </c>
      <c r="AG11354">
        <v>176</v>
      </c>
      <c r="AH11354">
        <f t="shared" si="533"/>
        <v>180</v>
      </c>
      <c r="AI11354">
        <v>-0.39329999999999998</v>
      </c>
    </row>
    <row r="11355" spans="1:35" x14ac:dyDescent="0.25">
      <c r="A11355">
        <v>176</v>
      </c>
      <c r="B11355">
        <v>-0.38500000000000001</v>
      </c>
      <c r="C11355">
        <v>-0.12820000000000001</v>
      </c>
      <c r="D11355" s="3">
        <f t="shared" si="531"/>
        <v>-0.15298796036748749</v>
      </c>
      <c r="E11355" s="3">
        <f t="shared" si="532"/>
        <v>5.3829586534438562E-2</v>
      </c>
      <c r="AG11355">
        <v>176</v>
      </c>
      <c r="AH11355">
        <f t="shared" si="533"/>
        <v>180</v>
      </c>
      <c r="AI11355">
        <v>-0.38500000000000001</v>
      </c>
    </row>
    <row r="11356" spans="1:35" x14ac:dyDescent="0.25">
      <c r="A11356">
        <v>176</v>
      </c>
      <c r="B11356">
        <v>-0.35799999999999998</v>
      </c>
      <c r="C11356">
        <v>-0.13370000000000001</v>
      </c>
      <c r="D11356" s="3">
        <f t="shared" si="531"/>
        <v>-0.15298796036748749</v>
      </c>
      <c r="E11356" s="3">
        <f t="shared" si="532"/>
        <v>4.2029936394282874E-2</v>
      </c>
      <c r="AG11356">
        <v>176</v>
      </c>
      <c r="AH11356">
        <f t="shared" si="533"/>
        <v>180</v>
      </c>
      <c r="AI11356">
        <v>-0.35799999999999998</v>
      </c>
    </row>
    <row r="11357" spans="1:35" x14ac:dyDescent="0.25">
      <c r="A11357">
        <v>175</v>
      </c>
      <c r="B11357">
        <v>-0.3644</v>
      </c>
      <c r="C11357">
        <v>-0.14130000000000001</v>
      </c>
      <c r="D11357" s="3">
        <f t="shared" si="531"/>
        <v>-0.15465139507812717</v>
      </c>
      <c r="E11357" s="3">
        <f t="shared" si="532"/>
        <v>4.3994477266671897E-2</v>
      </c>
      <c r="AG11357">
        <v>175</v>
      </c>
      <c r="AH11357">
        <f t="shared" si="533"/>
        <v>180</v>
      </c>
      <c r="AI11357">
        <v>-0.3644</v>
      </c>
    </row>
    <row r="11358" spans="1:35" x14ac:dyDescent="0.25">
      <c r="A11358">
        <v>176</v>
      </c>
      <c r="B11358">
        <v>-0.37090000000000001</v>
      </c>
      <c r="C11358">
        <v>-0.12429999999999999</v>
      </c>
      <c r="D11358" s="3">
        <f t="shared" si="531"/>
        <v>-0.15298796036748749</v>
      </c>
      <c r="E11358" s="3">
        <f t="shared" si="532"/>
        <v>4.7485657016801706E-2</v>
      </c>
      <c r="AG11358">
        <v>176</v>
      </c>
      <c r="AH11358">
        <f t="shared" si="533"/>
        <v>180</v>
      </c>
      <c r="AI11358">
        <v>-0.37090000000000001</v>
      </c>
    </row>
    <row r="11359" spans="1:35" x14ac:dyDescent="0.25">
      <c r="A11359">
        <v>176</v>
      </c>
      <c r="B11359">
        <v>-0.33150000000000002</v>
      </c>
      <c r="C11359">
        <v>-0.13850000000000001</v>
      </c>
      <c r="D11359" s="3">
        <f t="shared" si="531"/>
        <v>-0.15298796036748749</v>
      </c>
      <c r="E11359" s="3">
        <f t="shared" si="532"/>
        <v>3.1866548293759719E-2</v>
      </c>
      <c r="AG11359">
        <v>176</v>
      </c>
      <c r="AH11359">
        <f t="shared" si="533"/>
        <v>180</v>
      </c>
      <c r="AI11359">
        <v>-0.33150000000000002</v>
      </c>
    </row>
    <row r="11360" spans="1:35" x14ac:dyDescent="0.25">
      <c r="A11360">
        <v>175</v>
      </c>
      <c r="B11360">
        <v>-0.33029999999999998</v>
      </c>
      <c r="C11360">
        <v>-0.14360000000000001</v>
      </c>
      <c r="D11360" s="3">
        <f t="shared" si="531"/>
        <v>-0.15465139507812717</v>
      </c>
      <c r="E11360" s="3">
        <f t="shared" si="532"/>
        <v>3.0852432411000164E-2</v>
      </c>
      <c r="AG11360">
        <v>175</v>
      </c>
      <c r="AH11360">
        <f t="shared" si="533"/>
        <v>180</v>
      </c>
      <c r="AI11360">
        <v>-0.33029999999999998</v>
      </c>
    </row>
    <row r="11361" spans="1:35" x14ac:dyDescent="0.25">
      <c r="A11361">
        <v>174</v>
      </c>
      <c r="B11361">
        <v>-0.33989999999999998</v>
      </c>
      <c r="C11361">
        <v>-0.12180000000000001</v>
      </c>
      <c r="D11361" s="3">
        <f t="shared" si="531"/>
        <v>-0.15626772147568435</v>
      </c>
      <c r="E11361" s="3">
        <f t="shared" si="532"/>
        <v>3.3720813716031833E-2</v>
      </c>
      <c r="AG11361">
        <v>174</v>
      </c>
      <c r="AH11361">
        <f t="shared" si="533"/>
        <v>170</v>
      </c>
      <c r="AI11361">
        <v>-0.33989999999999998</v>
      </c>
    </row>
    <row r="11362" spans="1:35" x14ac:dyDescent="0.25">
      <c r="A11362">
        <v>174</v>
      </c>
      <c r="B11362">
        <v>-0.28999999999999998</v>
      </c>
      <c r="C11362">
        <v>-0.1389</v>
      </c>
      <c r="D11362" s="3">
        <f t="shared" si="531"/>
        <v>-0.15626772147568435</v>
      </c>
      <c r="E11362" s="3">
        <f t="shared" si="532"/>
        <v>1.7884322319305132E-2</v>
      </c>
      <c r="AG11362">
        <v>174</v>
      </c>
      <c r="AH11362">
        <f t="shared" si="533"/>
        <v>170</v>
      </c>
      <c r="AI11362">
        <v>-0.28999999999999998</v>
      </c>
    </row>
    <row r="11363" spans="1:35" x14ac:dyDescent="0.25">
      <c r="A11363">
        <v>173</v>
      </c>
      <c r="B11363">
        <v>-0.29830000000000001</v>
      </c>
      <c r="C11363">
        <v>-0.1241</v>
      </c>
      <c r="D11363" s="3">
        <f t="shared" si="531"/>
        <v>-0.15783644721148063</v>
      </c>
      <c r="E11363" s="3">
        <f t="shared" si="532"/>
        <v>1.973000966197317E-2</v>
      </c>
      <c r="AG11363">
        <v>173</v>
      </c>
      <c r="AH11363">
        <f t="shared" si="533"/>
        <v>170</v>
      </c>
      <c r="AI11363">
        <v>-0.29830000000000001</v>
      </c>
    </row>
    <row r="11364" spans="1:35" x14ac:dyDescent="0.25">
      <c r="A11364">
        <v>173</v>
      </c>
      <c r="B11364">
        <v>-0.2712</v>
      </c>
      <c r="C11364">
        <v>-0.1263</v>
      </c>
      <c r="D11364" s="3">
        <f t="shared" si="531"/>
        <v>-0.15783644721148063</v>
      </c>
      <c r="E11364" s="3">
        <f t="shared" si="532"/>
        <v>1.2851295100835417E-2</v>
      </c>
      <c r="AG11364">
        <v>173</v>
      </c>
      <c r="AH11364">
        <f t="shared" si="533"/>
        <v>170</v>
      </c>
      <c r="AI11364">
        <v>-0.2712</v>
      </c>
    </row>
    <row r="11365" spans="1:35" x14ac:dyDescent="0.25">
      <c r="A11365">
        <v>173</v>
      </c>
      <c r="B11365">
        <v>-0.26200000000000001</v>
      </c>
      <c r="C11365">
        <v>-0.13009999999999999</v>
      </c>
      <c r="D11365" s="3">
        <f t="shared" si="531"/>
        <v>-0.15783644721148063</v>
      </c>
      <c r="E11365" s="3">
        <f t="shared" si="532"/>
        <v>1.0850045729526664E-2</v>
      </c>
      <c r="AG11365">
        <v>173</v>
      </c>
      <c r="AH11365">
        <f t="shared" si="533"/>
        <v>170</v>
      </c>
      <c r="AI11365">
        <v>-0.26200000000000001</v>
      </c>
    </row>
    <row r="11366" spans="1:35" x14ac:dyDescent="0.25">
      <c r="A11366">
        <v>173</v>
      </c>
      <c r="B11366">
        <v>-0.30409999999999998</v>
      </c>
      <c r="C11366">
        <v>-0.13020000000000001</v>
      </c>
      <c r="D11366" s="3">
        <f t="shared" si="531"/>
        <v>-0.15783644721148063</v>
      </c>
      <c r="E11366" s="3">
        <f t="shared" si="532"/>
        <v>2.1393026874319987E-2</v>
      </c>
      <c r="AG11366">
        <v>173</v>
      </c>
      <c r="AH11366">
        <f t="shared" si="533"/>
        <v>170</v>
      </c>
      <c r="AI11366">
        <v>-0.30409999999999998</v>
      </c>
    </row>
    <row r="11367" spans="1:35" x14ac:dyDescent="0.25">
      <c r="A11367">
        <v>173</v>
      </c>
      <c r="B11367">
        <v>-0.27050000000000002</v>
      </c>
      <c r="C11367">
        <v>-0.1285</v>
      </c>
      <c r="D11367" s="3">
        <f t="shared" si="531"/>
        <v>-0.15783644721148063</v>
      </c>
      <c r="E11367" s="3">
        <f t="shared" si="532"/>
        <v>1.2693076126931494E-2</v>
      </c>
      <c r="AG11367">
        <v>173</v>
      </c>
      <c r="AH11367">
        <f t="shared" si="533"/>
        <v>170</v>
      </c>
      <c r="AI11367">
        <v>-0.27050000000000002</v>
      </c>
    </row>
    <row r="11368" spans="1:35" x14ac:dyDescent="0.25">
      <c r="A11368">
        <v>173</v>
      </c>
      <c r="B11368">
        <v>-0.27700000000000002</v>
      </c>
      <c r="C11368">
        <v>-0.13500000000000001</v>
      </c>
      <c r="D11368" s="3">
        <f t="shared" si="531"/>
        <v>-0.15783644721148063</v>
      </c>
      <c r="E11368" s="3">
        <f t="shared" si="532"/>
        <v>1.4199952313182248E-2</v>
      </c>
      <c r="AG11368">
        <v>173</v>
      </c>
      <c r="AH11368">
        <f t="shared" si="533"/>
        <v>170</v>
      </c>
      <c r="AI11368">
        <v>-0.27700000000000002</v>
      </c>
    </row>
    <row r="11369" spans="1:35" x14ac:dyDescent="0.25">
      <c r="A11369">
        <v>172</v>
      </c>
      <c r="B11369">
        <v>-0.25259999999999999</v>
      </c>
      <c r="C11369">
        <v>-0.1237</v>
      </c>
      <c r="D11369" s="3">
        <f t="shared" si="531"/>
        <v>-0.15935709443646029</v>
      </c>
      <c r="E11369" s="3">
        <f t="shared" si="532"/>
        <v>8.6942394379311838E-3</v>
      </c>
      <c r="AG11369">
        <v>172</v>
      </c>
      <c r="AH11369">
        <f t="shared" si="533"/>
        <v>170</v>
      </c>
      <c r="AI11369">
        <v>-0.25259999999999999</v>
      </c>
    </row>
    <row r="11370" spans="1:35" x14ac:dyDescent="0.25">
      <c r="A11370">
        <v>172</v>
      </c>
      <c r="B11370">
        <v>-0.24809999999999999</v>
      </c>
      <c r="C11370">
        <v>-0.12970000000000001</v>
      </c>
      <c r="D11370" s="3">
        <f t="shared" si="531"/>
        <v>-0.15935709443646029</v>
      </c>
      <c r="E11370" s="3">
        <f t="shared" si="532"/>
        <v>7.8753032878593251E-3</v>
      </c>
      <c r="AG11370">
        <v>172</v>
      </c>
      <c r="AH11370">
        <f t="shared" si="533"/>
        <v>170</v>
      </c>
      <c r="AI11370">
        <v>-0.24809999999999999</v>
      </c>
    </row>
    <row r="11371" spans="1:35" x14ac:dyDescent="0.25">
      <c r="A11371">
        <v>172</v>
      </c>
      <c r="B11371">
        <v>-0.2601</v>
      </c>
      <c r="C11371">
        <v>-0.124</v>
      </c>
      <c r="D11371" s="3">
        <f t="shared" si="531"/>
        <v>-0.15935709443646029</v>
      </c>
      <c r="E11371" s="3">
        <f t="shared" si="532"/>
        <v>1.0149133021384279E-2</v>
      </c>
      <c r="AG11371">
        <v>172</v>
      </c>
      <c r="AH11371">
        <f t="shared" si="533"/>
        <v>170</v>
      </c>
      <c r="AI11371">
        <v>-0.2601</v>
      </c>
    </row>
    <row r="11372" spans="1:35" x14ac:dyDescent="0.25">
      <c r="A11372">
        <v>172</v>
      </c>
      <c r="B11372">
        <v>-0.26469999999999999</v>
      </c>
      <c r="C11372">
        <v>-0.12670000000000001</v>
      </c>
      <c r="D11372" s="3">
        <f t="shared" si="531"/>
        <v>-0.15935709443646029</v>
      </c>
      <c r="E11372" s="3">
        <f t="shared" si="532"/>
        <v>1.1097127752568844E-2</v>
      </c>
      <c r="AG11372">
        <v>172</v>
      </c>
      <c r="AH11372">
        <f t="shared" si="533"/>
        <v>170</v>
      </c>
      <c r="AI11372">
        <v>-0.26469999999999999</v>
      </c>
    </row>
    <row r="11373" spans="1:35" x14ac:dyDescent="0.25">
      <c r="A11373">
        <v>172</v>
      </c>
      <c r="B11373">
        <v>-0.25040000000000001</v>
      </c>
      <c r="C11373">
        <v>-0.12659999999999999</v>
      </c>
      <c r="D11373" s="3">
        <f t="shared" si="531"/>
        <v>-0.15935709443646029</v>
      </c>
      <c r="E11373" s="3">
        <f t="shared" si="532"/>
        <v>8.2888106534516129E-3</v>
      </c>
      <c r="AG11373">
        <v>172</v>
      </c>
      <c r="AH11373">
        <f t="shared" si="533"/>
        <v>170</v>
      </c>
      <c r="AI11373">
        <v>-0.25040000000000001</v>
      </c>
    </row>
    <row r="11374" spans="1:35" x14ac:dyDescent="0.25">
      <c r="A11374">
        <v>171</v>
      </c>
      <c r="B11374">
        <v>-0.2535</v>
      </c>
      <c r="C11374">
        <v>-0.12740000000000001</v>
      </c>
      <c r="D11374" s="3">
        <f t="shared" si="531"/>
        <v>-0.16082919994674777</v>
      </c>
      <c r="E11374" s="3">
        <f t="shared" si="532"/>
        <v>8.5878771825098534E-3</v>
      </c>
      <c r="AG11374">
        <v>171</v>
      </c>
      <c r="AH11374">
        <f t="shared" si="533"/>
        <v>170</v>
      </c>
      <c r="AI11374">
        <v>-0.2535</v>
      </c>
    </row>
    <row r="11375" spans="1:35" x14ac:dyDescent="0.25">
      <c r="A11375">
        <v>171</v>
      </c>
      <c r="B11375">
        <v>-0.2636</v>
      </c>
      <c r="C11375">
        <v>-0.1179</v>
      </c>
      <c r="D11375" s="3">
        <f t="shared" si="531"/>
        <v>-0.16082919994674777</v>
      </c>
      <c r="E11375" s="3">
        <f t="shared" si="532"/>
        <v>1.0561837343585548E-2</v>
      </c>
      <c r="AG11375">
        <v>171</v>
      </c>
      <c r="AH11375">
        <f t="shared" si="533"/>
        <v>170</v>
      </c>
      <c r="AI11375">
        <v>-0.2636</v>
      </c>
    </row>
    <row r="11376" spans="1:35" x14ac:dyDescent="0.25">
      <c r="A11376">
        <v>170</v>
      </c>
      <c r="B11376">
        <v>-0.25750000000000001</v>
      </c>
      <c r="C11376">
        <v>-0.13139999999999999</v>
      </c>
      <c r="D11376" s="3">
        <f t="shared" si="531"/>
        <v>-0.16225231532474402</v>
      </c>
      <c r="E11376" s="3">
        <f t="shared" si="532"/>
        <v>9.0721214359969944E-3</v>
      </c>
      <c r="AG11376">
        <v>170</v>
      </c>
      <c r="AH11376">
        <f t="shared" si="533"/>
        <v>170</v>
      </c>
      <c r="AI11376">
        <v>-0.25750000000000001</v>
      </c>
    </row>
    <row r="11377" spans="1:35" x14ac:dyDescent="0.25">
      <c r="A11377">
        <v>170</v>
      </c>
      <c r="B11377">
        <v>-0.28270000000000001</v>
      </c>
      <c r="C11377">
        <v>-0.125</v>
      </c>
      <c r="D11377" s="3">
        <f t="shared" si="531"/>
        <v>-0.16225231532474402</v>
      </c>
      <c r="E11377" s="3">
        <f t="shared" si="532"/>
        <v>1.4507644743629897E-2</v>
      </c>
      <c r="AG11377">
        <v>170</v>
      </c>
      <c r="AH11377">
        <f t="shared" si="533"/>
        <v>170</v>
      </c>
      <c r="AI11377">
        <v>-0.28270000000000001</v>
      </c>
    </row>
    <row r="11378" spans="1:35" x14ac:dyDescent="0.25">
      <c r="A11378">
        <v>170</v>
      </c>
      <c r="B11378">
        <v>-0.27750000000000002</v>
      </c>
      <c r="C11378">
        <v>-0.12959999999999999</v>
      </c>
      <c r="D11378" s="3">
        <f t="shared" si="531"/>
        <v>-0.16225231532474402</v>
      </c>
      <c r="E11378" s="3">
        <f t="shared" si="532"/>
        <v>1.3282028823007238E-2</v>
      </c>
      <c r="AG11378">
        <v>170</v>
      </c>
      <c r="AH11378">
        <f t="shared" si="533"/>
        <v>170</v>
      </c>
      <c r="AI11378">
        <v>-0.27750000000000002</v>
      </c>
    </row>
    <row r="11379" spans="1:35" x14ac:dyDescent="0.25">
      <c r="A11379">
        <v>169</v>
      </c>
      <c r="B11379">
        <v>-0.25600000000000001</v>
      </c>
      <c r="C11379">
        <v>-0.12570000000000001</v>
      </c>
      <c r="D11379" s="3">
        <f t="shared" si="531"/>
        <v>-0.16362600707571895</v>
      </c>
      <c r="E11379" s="3">
        <f t="shared" si="532"/>
        <v>8.5329545687751265E-3</v>
      </c>
      <c r="AG11379">
        <v>169</v>
      </c>
      <c r="AH11379">
        <f t="shared" si="533"/>
        <v>170</v>
      </c>
      <c r="AI11379">
        <v>-0.25600000000000001</v>
      </c>
    </row>
    <row r="11380" spans="1:35" x14ac:dyDescent="0.25">
      <c r="A11380">
        <v>168</v>
      </c>
      <c r="B11380">
        <v>-0.2467</v>
      </c>
      <c r="C11380">
        <v>-0.1157</v>
      </c>
      <c r="D11380" s="3">
        <f t="shared" si="531"/>
        <v>-0.16494985675985785</v>
      </c>
      <c r="E11380" s="3">
        <f t="shared" si="532"/>
        <v>6.6830859197837596E-3</v>
      </c>
      <c r="AG11380">
        <v>168</v>
      </c>
      <c r="AH11380">
        <f t="shared" si="533"/>
        <v>170</v>
      </c>
      <c r="AI11380">
        <v>-0.2467</v>
      </c>
    </row>
    <row r="11381" spans="1:35" x14ac:dyDescent="0.25">
      <c r="A11381">
        <v>168</v>
      </c>
      <c r="B11381">
        <v>-0.21590000000000001</v>
      </c>
      <c r="C11381">
        <v>-0.11550000000000001</v>
      </c>
      <c r="D11381" s="3">
        <f t="shared" si="531"/>
        <v>-0.16494985675985785</v>
      </c>
      <c r="E11381" s="3">
        <f t="shared" si="532"/>
        <v>2.5959170961910036E-3</v>
      </c>
      <c r="AG11381">
        <v>168</v>
      </c>
      <c r="AH11381">
        <f t="shared" si="533"/>
        <v>170</v>
      </c>
      <c r="AI11381">
        <v>-0.21590000000000001</v>
      </c>
    </row>
    <row r="11382" spans="1:35" x14ac:dyDescent="0.25">
      <c r="A11382">
        <v>167</v>
      </c>
      <c r="B11382">
        <v>-0.18179999999999999</v>
      </c>
      <c r="C11382">
        <v>-0.1171</v>
      </c>
      <c r="D11382" s="3">
        <f t="shared" si="531"/>
        <v>-0.16622346111972253</v>
      </c>
      <c r="E11382" s="3">
        <f t="shared" si="532"/>
        <v>2.4262856348879547E-4</v>
      </c>
      <c r="AG11382">
        <v>167</v>
      </c>
      <c r="AH11382">
        <f t="shared" si="533"/>
        <v>170</v>
      </c>
      <c r="AI11382">
        <v>-0.18179999999999999</v>
      </c>
    </row>
    <row r="11383" spans="1:35" x14ac:dyDescent="0.25">
      <c r="A11383">
        <v>167</v>
      </c>
      <c r="B11383">
        <v>-0.2117</v>
      </c>
      <c r="C11383">
        <v>-0.1268</v>
      </c>
      <c r="D11383" s="3">
        <f t="shared" si="531"/>
        <v>-0.16622346111972253</v>
      </c>
      <c r="E11383" s="3">
        <f t="shared" si="532"/>
        <v>2.0681155885293886E-3</v>
      </c>
      <c r="AG11383">
        <v>167</v>
      </c>
      <c r="AH11383">
        <f t="shared" si="533"/>
        <v>170</v>
      </c>
      <c r="AI11383">
        <v>-0.2117</v>
      </c>
    </row>
    <row r="11384" spans="1:35" x14ac:dyDescent="0.25">
      <c r="A11384">
        <v>167</v>
      </c>
      <c r="B11384">
        <v>-0.22220000000000001</v>
      </c>
      <c r="C11384">
        <v>-0.121</v>
      </c>
      <c r="D11384" s="3">
        <f t="shared" si="531"/>
        <v>-0.16622346111972253</v>
      </c>
      <c r="E11384" s="3">
        <f t="shared" si="532"/>
        <v>3.1333729050152166E-3</v>
      </c>
      <c r="AG11384">
        <v>167</v>
      </c>
      <c r="AH11384">
        <f t="shared" si="533"/>
        <v>170</v>
      </c>
      <c r="AI11384">
        <v>-0.22220000000000001</v>
      </c>
    </row>
    <row r="11385" spans="1:35" x14ac:dyDescent="0.25">
      <c r="A11385">
        <v>167</v>
      </c>
      <c r="B11385">
        <v>-0.25190000000000001</v>
      </c>
      <c r="C11385">
        <v>-0.129</v>
      </c>
      <c r="D11385" s="3">
        <f t="shared" si="531"/>
        <v>-0.16622346111972253</v>
      </c>
      <c r="E11385" s="3">
        <f t="shared" si="532"/>
        <v>7.3404693145036996E-3</v>
      </c>
      <c r="AG11385">
        <v>167</v>
      </c>
      <c r="AH11385">
        <f t="shared" si="533"/>
        <v>170</v>
      </c>
      <c r="AI11385">
        <v>-0.25190000000000001</v>
      </c>
    </row>
    <row r="11386" spans="1:35" x14ac:dyDescent="0.25">
      <c r="A11386">
        <v>167</v>
      </c>
      <c r="B11386">
        <v>-0.24479999999999999</v>
      </c>
      <c r="C11386">
        <v>-0.12540000000000001</v>
      </c>
      <c r="D11386" s="3">
        <f t="shared" si="531"/>
        <v>-0.16622346111972253</v>
      </c>
      <c r="E11386" s="3">
        <f t="shared" si="532"/>
        <v>6.1742724624037557E-3</v>
      </c>
      <c r="AG11386">
        <v>167</v>
      </c>
      <c r="AH11386">
        <f t="shared" si="533"/>
        <v>170</v>
      </c>
      <c r="AI11386">
        <v>-0.24479999999999999</v>
      </c>
    </row>
    <row r="11387" spans="1:35" x14ac:dyDescent="0.25">
      <c r="A11387">
        <v>166</v>
      </c>
      <c r="B11387">
        <v>-0.2752</v>
      </c>
      <c r="C11387">
        <v>-0.1205</v>
      </c>
      <c r="D11387" s="3">
        <f t="shared" si="531"/>
        <v>-0.1674464322030873</v>
      </c>
      <c r="E11387" s="3">
        <f t="shared" si="532"/>
        <v>1.1610831372963861E-2</v>
      </c>
      <c r="AG11387">
        <v>166</v>
      </c>
      <c r="AH11387">
        <f t="shared" si="533"/>
        <v>170</v>
      </c>
      <c r="AI11387">
        <v>-0.2752</v>
      </c>
    </row>
    <row r="11388" spans="1:35" x14ac:dyDescent="0.25">
      <c r="A11388">
        <v>166</v>
      </c>
      <c r="B11388">
        <v>-0.25130000000000002</v>
      </c>
      <c r="C11388">
        <v>-0.12959999999999999</v>
      </c>
      <c r="D11388" s="3">
        <f t="shared" si="531"/>
        <v>-0.1674464322030873</v>
      </c>
      <c r="E11388" s="3">
        <f t="shared" si="532"/>
        <v>7.0314208322714376E-3</v>
      </c>
      <c r="AG11388">
        <v>166</v>
      </c>
      <c r="AH11388">
        <f t="shared" si="533"/>
        <v>170</v>
      </c>
      <c r="AI11388">
        <v>-0.25130000000000002</v>
      </c>
    </row>
    <row r="11389" spans="1:35" x14ac:dyDescent="0.25">
      <c r="A11389">
        <v>165</v>
      </c>
      <c r="B11389">
        <v>-0.24729999999999999</v>
      </c>
      <c r="C11389">
        <v>-0.1331</v>
      </c>
      <c r="D11389" s="3">
        <f t="shared" si="531"/>
        <v>-0.1686183974811131</v>
      </c>
      <c r="E11389" s="3">
        <f t="shared" si="532"/>
        <v>6.1907945749401089E-3</v>
      </c>
      <c r="AG11389">
        <v>165</v>
      </c>
      <c r="AH11389">
        <f t="shared" si="533"/>
        <v>170</v>
      </c>
      <c r="AI11389">
        <v>-0.24729999999999999</v>
      </c>
    </row>
    <row r="11390" spans="1:35" x14ac:dyDescent="0.25">
      <c r="A11390">
        <v>165</v>
      </c>
      <c r="B11390">
        <v>-0.2167</v>
      </c>
      <c r="C11390">
        <v>-0.1208</v>
      </c>
      <c r="D11390" s="3">
        <f t="shared" si="531"/>
        <v>-0.1686183974811131</v>
      </c>
      <c r="E11390" s="3">
        <f t="shared" si="532"/>
        <v>2.3118405007842317E-3</v>
      </c>
      <c r="AG11390">
        <v>165</v>
      </c>
      <c r="AH11390">
        <f t="shared" si="533"/>
        <v>170</v>
      </c>
      <c r="AI11390">
        <v>-0.2167</v>
      </c>
    </row>
    <row r="11391" spans="1:35" x14ac:dyDescent="0.25">
      <c r="A11391">
        <v>164</v>
      </c>
      <c r="B11391">
        <v>-0.2011</v>
      </c>
      <c r="C11391">
        <v>-0.122</v>
      </c>
      <c r="D11391" s="3">
        <f t="shared" si="531"/>
        <v>-0.16973899996182298</v>
      </c>
      <c r="E11391" s="3">
        <f t="shared" si="532"/>
        <v>9.8351232339453877E-4</v>
      </c>
      <c r="AG11391">
        <v>164</v>
      </c>
      <c r="AH11391">
        <f t="shared" si="533"/>
        <v>160</v>
      </c>
      <c r="AI11391">
        <v>-0.2011</v>
      </c>
    </row>
    <row r="11392" spans="1:35" x14ac:dyDescent="0.25">
      <c r="A11392">
        <v>164</v>
      </c>
      <c r="B11392">
        <v>-0.20080000000000001</v>
      </c>
      <c r="C11392">
        <v>-0.1188</v>
      </c>
      <c r="D11392" s="3">
        <f t="shared" si="531"/>
        <v>-0.16973899996182298</v>
      </c>
      <c r="E11392" s="3">
        <f t="shared" si="532"/>
        <v>9.6478572337163301E-4</v>
      </c>
      <c r="AG11392">
        <v>164</v>
      </c>
      <c r="AH11392">
        <f t="shared" si="533"/>
        <v>160</v>
      </c>
      <c r="AI11392">
        <v>-0.20080000000000001</v>
      </c>
    </row>
    <row r="11393" spans="1:35" x14ac:dyDescent="0.25">
      <c r="A11393">
        <v>163</v>
      </c>
      <c r="B11393">
        <v>-0.1641</v>
      </c>
      <c r="C11393">
        <v>-0.1139</v>
      </c>
      <c r="D11393" s="3">
        <f t="shared" si="531"/>
        <v>-0.17080789829884588</v>
      </c>
      <c r="E11393" s="3">
        <f t="shared" si="532"/>
        <v>4.4995899587659483E-5</v>
      </c>
      <c r="AG11393">
        <v>163</v>
      </c>
      <c r="AH11393">
        <f t="shared" si="533"/>
        <v>160</v>
      </c>
      <c r="AI11393">
        <v>-0.1641</v>
      </c>
    </row>
    <row r="11394" spans="1:35" x14ac:dyDescent="0.25">
      <c r="A11394">
        <v>163</v>
      </c>
      <c r="B11394">
        <v>-0.16470000000000001</v>
      </c>
      <c r="C11394">
        <v>-0.1193</v>
      </c>
      <c r="D11394" s="3">
        <f t="shared" ref="D11394:D11457" si="534">$H$3*SIN(($H$4+A11394)/180*PI())</f>
        <v>-0.17080789829884588</v>
      </c>
      <c r="E11394" s="3">
        <f t="shared" ref="E11394:E11457" si="535">(B11394-D11394)^2</f>
        <v>3.7306421629044217E-5</v>
      </c>
      <c r="AG11394">
        <v>163</v>
      </c>
      <c r="AH11394">
        <f t="shared" ref="AH11394:AH11457" si="536">ROUND(AG11394/10,0)*10</f>
        <v>160</v>
      </c>
      <c r="AI11394">
        <v>-0.16470000000000001</v>
      </c>
    </row>
    <row r="11395" spans="1:35" x14ac:dyDescent="0.25">
      <c r="A11395">
        <v>162</v>
      </c>
      <c r="B11395">
        <v>-0.17860000000000001</v>
      </c>
      <c r="C11395">
        <v>-0.1229</v>
      </c>
      <c r="D11395" s="3">
        <f t="shared" si="534"/>
        <v>-0.17182476689539369</v>
      </c>
      <c r="E11395" s="3">
        <f t="shared" si="535"/>
        <v>4.5903783621753326E-5</v>
      </c>
      <c r="AG11395">
        <v>162</v>
      </c>
      <c r="AH11395">
        <f t="shared" si="536"/>
        <v>160</v>
      </c>
      <c r="AI11395">
        <v>-0.17860000000000001</v>
      </c>
    </row>
    <row r="11396" spans="1:35" x14ac:dyDescent="0.25">
      <c r="A11396">
        <v>162</v>
      </c>
      <c r="B11396">
        <v>-0.2072</v>
      </c>
      <c r="C11396">
        <v>-0.12540000000000001</v>
      </c>
      <c r="D11396" s="3">
        <f t="shared" si="534"/>
        <v>-0.17182476689539369</v>
      </c>
      <c r="E11396" s="3">
        <f t="shared" si="535"/>
        <v>1.2514071172052335E-3</v>
      </c>
      <c r="AG11396">
        <v>162</v>
      </c>
      <c r="AH11396">
        <f t="shared" si="536"/>
        <v>160</v>
      </c>
      <c r="AI11396">
        <v>-0.2072</v>
      </c>
    </row>
    <row r="11397" spans="1:35" x14ac:dyDescent="0.25">
      <c r="A11397">
        <v>163</v>
      </c>
      <c r="B11397">
        <v>-0.21790000000000001</v>
      </c>
      <c r="C11397">
        <v>-0.1147</v>
      </c>
      <c r="D11397" s="3">
        <f t="shared" si="534"/>
        <v>-0.17080789829884588</v>
      </c>
      <c r="E11397" s="3">
        <f t="shared" si="535"/>
        <v>2.2176660426318439E-3</v>
      </c>
      <c r="AG11397">
        <v>163</v>
      </c>
      <c r="AH11397">
        <f t="shared" si="536"/>
        <v>160</v>
      </c>
      <c r="AI11397">
        <v>-0.21790000000000001</v>
      </c>
    </row>
    <row r="11398" spans="1:35" x14ac:dyDescent="0.25">
      <c r="A11398">
        <v>162</v>
      </c>
      <c r="B11398">
        <v>-0.23</v>
      </c>
      <c r="C11398">
        <v>-0.12790000000000001</v>
      </c>
      <c r="D11398" s="3">
        <f t="shared" si="534"/>
        <v>-0.17182476689539369</v>
      </c>
      <c r="E11398" s="3">
        <f t="shared" si="535"/>
        <v>3.3843577467752828E-3</v>
      </c>
      <c r="AG11398">
        <v>162</v>
      </c>
      <c r="AH11398">
        <f t="shared" si="536"/>
        <v>160</v>
      </c>
      <c r="AI11398">
        <v>-0.23</v>
      </c>
    </row>
    <row r="11399" spans="1:35" x14ac:dyDescent="0.25">
      <c r="A11399">
        <v>161</v>
      </c>
      <c r="B11399">
        <v>-0.22009999999999999</v>
      </c>
      <c r="C11399">
        <v>-0.1216</v>
      </c>
      <c r="D11399" s="3">
        <f t="shared" si="534"/>
        <v>-0.17278929600344131</v>
      </c>
      <c r="E11399" s="3">
        <f t="shared" si="535"/>
        <v>2.2383027126499934E-3</v>
      </c>
      <c r="AG11399">
        <v>161</v>
      </c>
      <c r="AH11399">
        <f t="shared" si="536"/>
        <v>160</v>
      </c>
      <c r="AI11399">
        <v>-0.22009999999999999</v>
      </c>
    </row>
    <row r="11400" spans="1:35" x14ac:dyDescent="0.25">
      <c r="A11400">
        <v>161</v>
      </c>
      <c r="B11400">
        <v>-0.22670000000000001</v>
      </c>
      <c r="C11400">
        <v>-0.1163</v>
      </c>
      <c r="D11400" s="3">
        <f t="shared" si="534"/>
        <v>-0.17278929600344131</v>
      </c>
      <c r="E11400" s="3">
        <f t="shared" si="535"/>
        <v>2.9063640054045703E-3</v>
      </c>
      <c r="AG11400">
        <v>161</v>
      </c>
      <c r="AH11400">
        <f t="shared" si="536"/>
        <v>160</v>
      </c>
      <c r="AI11400">
        <v>-0.22670000000000001</v>
      </c>
    </row>
    <row r="11401" spans="1:35" x14ac:dyDescent="0.25">
      <c r="A11401">
        <v>161</v>
      </c>
      <c r="B11401">
        <v>-0.2029</v>
      </c>
      <c r="C11401">
        <v>-0.1235</v>
      </c>
      <c r="D11401" s="3">
        <f t="shared" si="534"/>
        <v>-0.17278929600344131</v>
      </c>
      <c r="E11401" s="3">
        <f t="shared" si="535"/>
        <v>9.0665449516837517E-4</v>
      </c>
      <c r="AG11401">
        <v>161</v>
      </c>
      <c r="AH11401">
        <f t="shared" si="536"/>
        <v>160</v>
      </c>
      <c r="AI11401">
        <v>-0.2029</v>
      </c>
    </row>
    <row r="11402" spans="1:35" x14ac:dyDescent="0.25">
      <c r="A11402">
        <v>160</v>
      </c>
      <c r="B11402">
        <v>-0.18679999999999999</v>
      </c>
      <c r="C11402">
        <v>-0.11899999999999999</v>
      </c>
      <c r="D11402" s="3">
        <f t="shared" si="534"/>
        <v>-0.17370119181807875</v>
      </c>
      <c r="E11402" s="3">
        <f t="shared" si="535"/>
        <v>1.7157877578676697E-4</v>
      </c>
      <c r="AG11402">
        <v>160</v>
      </c>
      <c r="AH11402">
        <f t="shared" si="536"/>
        <v>160</v>
      </c>
      <c r="AI11402">
        <v>-0.18679999999999999</v>
      </c>
    </row>
    <row r="11403" spans="1:35" x14ac:dyDescent="0.25">
      <c r="A11403">
        <v>159</v>
      </c>
      <c r="B11403">
        <v>-0.1699</v>
      </c>
      <c r="C11403">
        <v>-0.1158</v>
      </c>
      <c r="D11403" s="3">
        <f t="shared" si="534"/>
        <v>-0.17456017656700717</v>
      </c>
      <c r="E11403" s="3">
        <f t="shared" si="535"/>
        <v>2.171724563568282E-5</v>
      </c>
      <c r="AG11403">
        <v>159</v>
      </c>
      <c r="AH11403">
        <f t="shared" si="536"/>
        <v>160</v>
      </c>
      <c r="AI11403">
        <v>-0.1699</v>
      </c>
    </row>
    <row r="11404" spans="1:35" x14ac:dyDescent="0.25">
      <c r="A11404">
        <v>159</v>
      </c>
      <c r="B11404">
        <v>-0.1754</v>
      </c>
      <c r="C11404">
        <v>-0.11940000000000001</v>
      </c>
      <c r="D11404" s="3">
        <f t="shared" si="534"/>
        <v>-0.17456017656700717</v>
      </c>
      <c r="E11404" s="3">
        <f t="shared" si="535"/>
        <v>7.0530339860385496E-7</v>
      </c>
      <c r="AG11404">
        <v>159</v>
      </c>
      <c r="AH11404">
        <f t="shared" si="536"/>
        <v>160</v>
      </c>
      <c r="AI11404">
        <v>-0.1754</v>
      </c>
    </row>
    <row r="11405" spans="1:35" x14ac:dyDescent="0.25">
      <c r="A11405">
        <v>159</v>
      </c>
      <c r="B11405">
        <v>-0.13489999999999999</v>
      </c>
      <c r="C11405">
        <v>-0.1182</v>
      </c>
      <c r="D11405" s="3">
        <f t="shared" si="534"/>
        <v>-0.17456017656700717</v>
      </c>
      <c r="E11405" s="3">
        <f t="shared" si="535"/>
        <v>1.5729296053261857E-3</v>
      </c>
      <c r="AG11405">
        <v>159</v>
      </c>
      <c r="AH11405">
        <f t="shared" si="536"/>
        <v>160</v>
      </c>
      <c r="AI11405">
        <v>-0.13489999999999999</v>
      </c>
    </row>
    <row r="11406" spans="1:35" x14ac:dyDescent="0.25">
      <c r="A11406">
        <v>158</v>
      </c>
      <c r="B11406">
        <v>-0.13289999999999999</v>
      </c>
      <c r="C11406">
        <v>-0.1086</v>
      </c>
      <c r="D11406" s="3">
        <f t="shared" si="534"/>
        <v>-0.17536598859515087</v>
      </c>
      <c r="E11406" s="3">
        <f t="shared" si="535"/>
        <v>1.8033601873634849E-3</v>
      </c>
      <c r="AG11406">
        <v>158</v>
      </c>
      <c r="AH11406">
        <f t="shared" si="536"/>
        <v>160</v>
      </c>
      <c r="AI11406">
        <v>-0.13289999999999999</v>
      </c>
    </row>
    <row r="11407" spans="1:35" x14ac:dyDescent="0.25">
      <c r="A11407">
        <v>158</v>
      </c>
      <c r="B11407">
        <v>-0.161</v>
      </c>
      <c r="C11407">
        <v>-0.1139</v>
      </c>
      <c r="D11407" s="3">
        <f t="shared" si="534"/>
        <v>-0.17536598859515087</v>
      </c>
      <c r="E11407" s="3">
        <f t="shared" si="535"/>
        <v>2.0638162831600486E-4</v>
      </c>
      <c r="AG11407">
        <v>158</v>
      </c>
      <c r="AH11407">
        <f t="shared" si="536"/>
        <v>160</v>
      </c>
      <c r="AI11407">
        <v>-0.161</v>
      </c>
    </row>
    <row r="11408" spans="1:35" x14ac:dyDescent="0.25">
      <c r="A11408">
        <v>157</v>
      </c>
      <c r="B11408">
        <v>-0.15060000000000001</v>
      </c>
      <c r="C11408">
        <v>-0.1188</v>
      </c>
      <c r="D11408" s="3">
        <f t="shared" si="534"/>
        <v>-0.17611838244436001</v>
      </c>
      <c r="E11408" s="3">
        <f t="shared" si="535"/>
        <v>6.5118784257662057E-4</v>
      </c>
      <c r="AG11408">
        <v>157</v>
      </c>
      <c r="AH11408">
        <f t="shared" si="536"/>
        <v>160</v>
      </c>
      <c r="AI11408">
        <v>-0.15060000000000001</v>
      </c>
    </row>
    <row r="11409" spans="1:35" x14ac:dyDescent="0.25">
      <c r="A11409">
        <v>157</v>
      </c>
      <c r="B11409">
        <v>-0.1709</v>
      </c>
      <c r="C11409">
        <v>-0.11899999999999999</v>
      </c>
      <c r="D11409" s="3">
        <f t="shared" si="534"/>
        <v>-0.17611838244436001</v>
      </c>
      <c r="E11409" s="3">
        <f t="shared" si="535"/>
        <v>2.72315153356048E-5</v>
      </c>
      <c r="AG11409">
        <v>157</v>
      </c>
      <c r="AH11409">
        <f t="shared" si="536"/>
        <v>160</v>
      </c>
      <c r="AI11409">
        <v>-0.1709</v>
      </c>
    </row>
    <row r="11410" spans="1:35" x14ac:dyDescent="0.25">
      <c r="A11410">
        <v>157</v>
      </c>
      <c r="B11410">
        <v>-0.18110000000000001</v>
      </c>
      <c r="C11410">
        <v>-0.1162</v>
      </c>
      <c r="D11410" s="3">
        <f t="shared" si="534"/>
        <v>-0.17611838244436001</v>
      </c>
      <c r="E11410" s="3">
        <f t="shared" si="535"/>
        <v>2.4816513470660648E-5</v>
      </c>
      <c r="AG11410">
        <v>157</v>
      </c>
      <c r="AH11410">
        <f t="shared" si="536"/>
        <v>160</v>
      </c>
      <c r="AI11410">
        <v>-0.18110000000000001</v>
      </c>
    </row>
    <row r="11411" spans="1:35" x14ac:dyDescent="0.25">
      <c r="A11411">
        <v>157</v>
      </c>
      <c r="B11411">
        <v>-0.1895</v>
      </c>
      <c r="C11411">
        <v>-0.1193</v>
      </c>
      <c r="D11411" s="3">
        <f t="shared" si="534"/>
        <v>-0.17611838244436001</v>
      </c>
      <c r="E11411" s="3">
        <f t="shared" si="535"/>
        <v>1.7906768840541241E-4</v>
      </c>
      <c r="AG11411">
        <v>157</v>
      </c>
      <c r="AH11411">
        <f t="shared" si="536"/>
        <v>160</v>
      </c>
      <c r="AI11411">
        <v>-0.1895</v>
      </c>
    </row>
    <row r="11412" spans="1:35" x14ac:dyDescent="0.25">
      <c r="A11412">
        <v>156</v>
      </c>
      <c r="B11412">
        <v>-0.23319999999999999</v>
      </c>
      <c r="C11412">
        <v>-0.12089999999999999</v>
      </c>
      <c r="D11412" s="3">
        <f t="shared" si="534"/>
        <v>-0.17681712892817952</v>
      </c>
      <c r="E11412" s="3">
        <f t="shared" si="535"/>
        <v>3.1790281503015294E-3</v>
      </c>
      <c r="AG11412">
        <v>156</v>
      </c>
      <c r="AH11412">
        <f t="shared" si="536"/>
        <v>160</v>
      </c>
      <c r="AI11412">
        <v>-0.23319999999999999</v>
      </c>
    </row>
    <row r="11413" spans="1:35" x14ac:dyDescent="0.25">
      <c r="A11413">
        <v>157</v>
      </c>
      <c r="B11413">
        <v>-0.21179999999999999</v>
      </c>
      <c r="C11413">
        <v>-0.11940000000000001</v>
      </c>
      <c r="D11413" s="3">
        <f t="shared" si="534"/>
        <v>-0.17611838244436001</v>
      </c>
      <c r="E11413" s="3">
        <f t="shared" si="535"/>
        <v>1.2731778313869551E-3</v>
      </c>
      <c r="AG11413">
        <v>157</v>
      </c>
      <c r="AH11413">
        <f t="shared" si="536"/>
        <v>160</v>
      </c>
      <c r="AI11413">
        <v>-0.21179999999999999</v>
      </c>
    </row>
    <row r="11414" spans="1:35" x14ac:dyDescent="0.25">
      <c r="A11414">
        <v>158</v>
      </c>
      <c r="B11414">
        <v>-0.22819999999999999</v>
      </c>
      <c r="C11414">
        <v>-0.1183</v>
      </c>
      <c r="D11414" s="3">
        <f t="shared" si="534"/>
        <v>-0.17536598859515087</v>
      </c>
      <c r="E11414" s="3">
        <f t="shared" si="535"/>
        <v>2.7914327611277263E-3</v>
      </c>
      <c r="AG11414">
        <v>158</v>
      </c>
      <c r="AH11414">
        <f t="shared" si="536"/>
        <v>160</v>
      </c>
      <c r="AI11414">
        <v>-0.22819999999999999</v>
      </c>
    </row>
    <row r="11415" spans="1:35" x14ac:dyDescent="0.25">
      <c r="A11415">
        <v>159</v>
      </c>
      <c r="B11415">
        <v>-0.21179999999999999</v>
      </c>
      <c r="C11415">
        <v>-0.12139999999999999</v>
      </c>
      <c r="D11415" s="3">
        <f t="shared" si="534"/>
        <v>-0.17456017656700717</v>
      </c>
      <c r="E11415" s="3">
        <f t="shared" si="535"/>
        <v>1.3868044493204807E-3</v>
      </c>
      <c r="AG11415">
        <v>159</v>
      </c>
      <c r="AH11415">
        <f t="shared" si="536"/>
        <v>160</v>
      </c>
      <c r="AI11415">
        <v>-0.21179999999999999</v>
      </c>
    </row>
    <row r="11416" spans="1:35" x14ac:dyDescent="0.25">
      <c r="A11416">
        <v>160</v>
      </c>
      <c r="B11416">
        <v>-0.20369999999999999</v>
      </c>
      <c r="C11416">
        <v>-0.12820000000000001</v>
      </c>
      <c r="D11416" s="3">
        <f t="shared" si="534"/>
        <v>-0.17370119181807875</v>
      </c>
      <c r="E11416" s="3">
        <f t="shared" si="535"/>
        <v>8.9992849233570501E-4</v>
      </c>
      <c r="AG11416">
        <v>160</v>
      </c>
      <c r="AH11416">
        <f t="shared" si="536"/>
        <v>160</v>
      </c>
      <c r="AI11416">
        <v>-0.20369999999999999</v>
      </c>
    </row>
    <row r="11417" spans="1:35" x14ac:dyDescent="0.25">
      <c r="A11417">
        <v>163</v>
      </c>
      <c r="B11417">
        <v>-0.21029999999999999</v>
      </c>
      <c r="C11417">
        <v>-0.1183</v>
      </c>
      <c r="D11417" s="3">
        <f t="shared" si="534"/>
        <v>-0.17080789829884588</v>
      </c>
      <c r="E11417" s="3">
        <f t="shared" si="535"/>
        <v>1.5596260967742992E-3</v>
      </c>
      <c r="AG11417">
        <v>163</v>
      </c>
      <c r="AH11417">
        <f t="shared" si="536"/>
        <v>160</v>
      </c>
      <c r="AI11417">
        <v>-0.21029999999999999</v>
      </c>
    </row>
    <row r="11418" spans="1:35" x14ac:dyDescent="0.25">
      <c r="A11418">
        <v>165</v>
      </c>
      <c r="B11418">
        <v>-0.1986</v>
      </c>
      <c r="C11418">
        <v>-0.11650000000000001</v>
      </c>
      <c r="D11418" s="3">
        <f t="shared" si="534"/>
        <v>-0.1686183974811131</v>
      </c>
      <c r="E11418" s="3">
        <f t="shared" si="535"/>
        <v>8.9889648960052543E-4</v>
      </c>
      <c r="AG11418">
        <v>165</v>
      </c>
      <c r="AH11418">
        <f t="shared" si="536"/>
        <v>170</v>
      </c>
      <c r="AI11418">
        <v>-0.1986</v>
      </c>
    </row>
    <row r="11419" spans="1:35" x14ac:dyDescent="0.25">
      <c r="A11419">
        <v>169</v>
      </c>
      <c r="B11419">
        <v>-0.2021</v>
      </c>
      <c r="C11419">
        <v>-0.1242</v>
      </c>
      <c r="D11419" s="3">
        <f t="shared" si="534"/>
        <v>-0.16362600707571895</v>
      </c>
      <c r="E11419" s="3">
        <f t="shared" si="535"/>
        <v>1.4802481315376284E-3</v>
      </c>
      <c r="AG11419">
        <v>169</v>
      </c>
      <c r="AH11419">
        <f t="shared" si="536"/>
        <v>170</v>
      </c>
      <c r="AI11419">
        <v>-0.2021</v>
      </c>
    </row>
    <row r="11420" spans="1:35" x14ac:dyDescent="0.25">
      <c r="A11420">
        <v>173</v>
      </c>
      <c r="B11420">
        <v>-0.21590000000000001</v>
      </c>
      <c r="C11420">
        <v>-0.1123</v>
      </c>
      <c r="D11420" s="3">
        <f t="shared" si="534"/>
        <v>-0.15783644721148063</v>
      </c>
      <c r="E11420" s="3">
        <f t="shared" si="535"/>
        <v>3.3713761624251768E-3</v>
      </c>
      <c r="AG11420">
        <v>173</v>
      </c>
      <c r="AH11420">
        <f t="shared" si="536"/>
        <v>170</v>
      </c>
      <c r="AI11420">
        <v>-0.21590000000000001</v>
      </c>
    </row>
    <row r="11421" spans="1:35" x14ac:dyDescent="0.25">
      <c r="A11421">
        <v>180</v>
      </c>
      <c r="B11421">
        <v>-0.22889999999999999</v>
      </c>
      <c r="C11421">
        <v>-0.1046</v>
      </c>
      <c r="D11421" s="3">
        <f t="shared" si="534"/>
        <v>-0.14587348433390013</v>
      </c>
      <c r="E11421" s="3">
        <f t="shared" si="535"/>
        <v>6.8934023036531259E-3</v>
      </c>
      <c r="AG11421">
        <v>180</v>
      </c>
      <c r="AH11421">
        <f t="shared" si="536"/>
        <v>180</v>
      </c>
      <c r="AI11421">
        <v>-0.22889999999999999</v>
      </c>
    </row>
    <row r="11422" spans="1:35" x14ac:dyDescent="0.25">
      <c r="A11422">
        <v>187</v>
      </c>
      <c r="B11422">
        <v>-0.21740000000000001</v>
      </c>
      <c r="C11422">
        <v>-0.1016</v>
      </c>
      <c r="D11422" s="3">
        <f t="shared" si="534"/>
        <v>-0.13173588379276599</v>
      </c>
      <c r="E11422" s="3">
        <f t="shared" si="535"/>
        <v>7.3383408055664942E-3</v>
      </c>
      <c r="AG11422">
        <v>187</v>
      </c>
      <c r="AH11422">
        <f t="shared" si="536"/>
        <v>190</v>
      </c>
      <c r="AI11422">
        <v>-0.21740000000000001</v>
      </c>
    </row>
    <row r="11423" spans="1:35" x14ac:dyDescent="0.25">
      <c r="A11423">
        <v>196</v>
      </c>
      <c r="B11423">
        <v>-0.2109</v>
      </c>
      <c r="C11423">
        <v>-0.1022</v>
      </c>
      <c r="D11423" s="3">
        <f t="shared" si="534"/>
        <v>-0.11070618592465037</v>
      </c>
      <c r="E11423" s="3">
        <f t="shared" si="535"/>
        <v>1.0038800378965731E-2</v>
      </c>
      <c r="AG11423">
        <v>196</v>
      </c>
      <c r="AH11423">
        <f t="shared" si="536"/>
        <v>200</v>
      </c>
      <c r="AI11423">
        <v>-0.2109</v>
      </c>
    </row>
    <row r="11424" spans="1:35" x14ac:dyDescent="0.25">
      <c r="A11424">
        <v>201</v>
      </c>
      <c r="B11424">
        <v>-0.23719999999999999</v>
      </c>
      <c r="C11424">
        <v>-0.10580000000000001</v>
      </c>
      <c r="D11424" s="3">
        <f t="shared" si="534"/>
        <v>-9.7809082871143552E-2</v>
      </c>
      <c r="E11424" s="3">
        <f t="shared" si="535"/>
        <v>1.9429827778023722E-2</v>
      </c>
      <c r="AG11424">
        <v>201</v>
      </c>
      <c r="AH11424">
        <f t="shared" si="536"/>
        <v>200</v>
      </c>
      <c r="AI11424">
        <v>-0.23719999999999999</v>
      </c>
    </row>
    <row r="11425" spans="1:35" x14ac:dyDescent="0.25">
      <c r="A11425">
        <v>208</v>
      </c>
      <c r="B11425">
        <v>-0.26619999999999999</v>
      </c>
      <c r="C11425">
        <v>-0.1106</v>
      </c>
      <c r="D11425" s="3">
        <f t="shared" si="534"/>
        <v>-7.8525652949385141E-2</v>
      </c>
      <c r="E11425" s="3">
        <f t="shared" si="535"/>
        <v>3.5221660540874632E-2</v>
      </c>
      <c r="AG11425">
        <v>208</v>
      </c>
      <c r="AH11425">
        <f t="shared" si="536"/>
        <v>210</v>
      </c>
      <c r="AI11425">
        <v>-0.26619999999999999</v>
      </c>
    </row>
    <row r="11426" spans="1:35" x14ac:dyDescent="0.25">
      <c r="A11426">
        <v>213</v>
      </c>
      <c r="B11426">
        <v>-0.26700000000000002</v>
      </c>
      <c r="C11426">
        <v>-0.10929999999999999</v>
      </c>
      <c r="D11426" s="3">
        <f t="shared" si="534"/>
        <v>-6.4017560070352655E-2</v>
      </c>
      <c r="E11426" s="3">
        <f t="shared" si="535"/>
        <v>4.1201870919792903E-2</v>
      </c>
      <c r="AG11426">
        <v>213</v>
      </c>
      <c r="AH11426">
        <f t="shared" si="536"/>
        <v>210</v>
      </c>
      <c r="AI11426">
        <v>-0.26700000000000002</v>
      </c>
    </row>
    <row r="11427" spans="1:35" x14ac:dyDescent="0.25">
      <c r="A11427">
        <v>219</v>
      </c>
      <c r="B11427">
        <v>-0.31030000000000002</v>
      </c>
      <c r="C11427">
        <v>-0.114</v>
      </c>
      <c r="D11427" s="3">
        <f t="shared" si="534"/>
        <v>-4.5974715690217181E-2</v>
      </c>
      <c r="E11427" s="3">
        <f t="shared" si="535"/>
        <v>6.9867855925447545E-2</v>
      </c>
      <c r="AG11427">
        <v>219</v>
      </c>
      <c r="AH11427">
        <f t="shared" si="536"/>
        <v>220</v>
      </c>
      <c r="AI11427">
        <v>-0.31030000000000002</v>
      </c>
    </row>
    <row r="11428" spans="1:35" x14ac:dyDescent="0.25">
      <c r="A11428">
        <v>223</v>
      </c>
      <c r="B11428">
        <v>-0.26790000000000003</v>
      </c>
      <c r="C11428">
        <v>-0.11219999999999999</v>
      </c>
      <c r="D11428" s="3">
        <f t="shared" si="534"/>
        <v>-3.365386077802876E-2</v>
      </c>
      <c r="E11428" s="3">
        <f t="shared" si="535"/>
        <v>5.4871253740399147E-2</v>
      </c>
      <c r="AG11428">
        <v>223</v>
      </c>
      <c r="AH11428">
        <f t="shared" si="536"/>
        <v>220</v>
      </c>
      <c r="AI11428">
        <v>-0.26790000000000003</v>
      </c>
    </row>
    <row r="11429" spans="1:35" x14ac:dyDescent="0.25">
      <c r="A11429">
        <v>229</v>
      </c>
      <c r="B11429">
        <v>-0.28000000000000003</v>
      </c>
      <c r="C11429">
        <v>-0.1164</v>
      </c>
      <c r="D11429" s="3">
        <f t="shared" si="534"/>
        <v>-1.4884141350150615E-2</v>
      </c>
      <c r="E11429" s="3">
        <f t="shared" si="535"/>
        <v>7.0286418507646942E-2</v>
      </c>
      <c r="AG11429">
        <v>229</v>
      </c>
      <c r="AH11429">
        <f t="shared" si="536"/>
        <v>230</v>
      </c>
      <c r="AI11429">
        <v>-0.28000000000000003</v>
      </c>
    </row>
    <row r="11430" spans="1:35" x14ac:dyDescent="0.25">
      <c r="A11430">
        <v>234</v>
      </c>
      <c r="B11430">
        <v>-0.25969999999999999</v>
      </c>
      <c r="C11430">
        <v>-0.1077</v>
      </c>
      <c r="D11430" s="3">
        <f t="shared" si="534"/>
        <v>8.9065859633174951E-4</v>
      </c>
      <c r="E11430" s="3">
        <f t="shared" si="535"/>
        <v>6.7907491347669921E-2</v>
      </c>
      <c r="AG11430">
        <v>234</v>
      </c>
      <c r="AH11430">
        <f t="shared" si="536"/>
        <v>230</v>
      </c>
      <c r="AI11430">
        <v>-0.25969999999999999</v>
      </c>
    </row>
    <row r="11431" spans="1:35" x14ac:dyDescent="0.25">
      <c r="A11431">
        <v>240</v>
      </c>
      <c r="B11431">
        <v>-0.24929999999999999</v>
      </c>
      <c r="C11431">
        <v>-0.1066</v>
      </c>
      <c r="D11431" s="3">
        <f t="shared" si="534"/>
        <v>1.980089940115479E-2</v>
      </c>
      <c r="E11431" s="3">
        <f t="shared" si="535"/>
        <v>7.2415294058510424E-2</v>
      </c>
      <c r="AG11431">
        <v>240</v>
      </c>
      <c r="AH11431">
        <f t="shared" si="536"/>
        <v>240</v>
      </c>
      <c r="AI11431">
        <v>-0.24929999999999999</v>
      </c>
    </row>
    <row r="11432" spans="1:35" x14ac:dyDescent="0.25">
      <c r="A11432">
        <v>245</v>
      </c>
      <c r="B11432">
        <v>-0.18290000000000001</v>
      </c>
      <c r="C11432">
        <v>-0.1072</v>
      </c>
      <c r="D11432" s="3">
        <f t="shared" si="534"/>
        <v>3.5402450156689934E-2</v>
      </c>
      <c r="E11432" s="3">
        <f t="shared" si="535"/>
        <v>4.7655959744414098E-2</v>
      </c>
      <c r="AG11432">
        <v>245</v>
      </c>
      <c r="AH11432">
        <f t="shared" si="536"/>
        <v>250</v>
      </c>
      <c r="AI11432">
        <v>-0.18290000000000001</v>
      </c>
    </row>
    <row r="11433" spans="1:35" x14ac:dyDescent="0.25">
      <c r="A11433">
        <v>250</v>
      </c>
      <c r="B11433">
        <v>-0.1575</v>
      </c>
      <c r="C11433">
        <v>-0.1173</v>
      </c>
      <c r="D11433" s="3">
        <f t="shared" si="534"/>
        <v>5.0734566889948637E-2</v>
      </c>
      <c r="E11433" s="3">
        <f t="shared" si="535"/>
        <v>4.3361634847844485E-2</v>
      </c>
      <c r="AG11433">
        <v>250</v>
      </c>
      <c r="AH11433">
        <f t="shared" si="536"/>
        <v>250</v>
      </c>
      <c r="AI11433">
        <v>-0.1575</v>
      </c>
    </row>
    <row r="11434" spans="1:35" x14ac:dyDescent="0.25">
      <c r="A11434">
        <v>255</v>
      </c>
      <c r="B11434">
        <v>-0.18179999999999999</v>
      </c>
      <c r="C11434">
        <v>-0.1138</v>
      </c>
      <c r="D11434" s="3">
        <f t="shared" si="534"/>
        <v>6.568056293480623E-2</v>
      </c>
      <c r="E11434" s="3">
        <f t="shared" si="535"/>
        <v>6.1246629030528583E-2</v>
      </c>
      <c r="AG11434">
        <v>255</v>
      </c>
      <c r="AH11434">
        <f t="shared" si="536"/>
        <v>260</v>
      </c>
      <c r="AI11434">
        <v>-0.18179999999999999</v>
      </c>
    </row>
    <row r="11435" spans="1:35" x14ac:dyDescent="0.25">
      <c r="A11435">
        <v>258</v>
      </c>
      <c r="B11435">
        <v>-0.1956</v>
      </c>
      <c r="C11435">
        <v>-0.1113</v>
      </c>
      <c r="D11435" s="3">
        <f t="shared" si="534"/>
        <v>7.4415355078330817E-2</v>
      </c>
      <c r="E11435" s="3">
        <f t="shared" si="535"/>
        <v>7.2908291978077064E-2</v>
      </c>
      <c r="AG11435">
        <v>258</v>
      </c>
      <c r="AH11435">
        <f t="shared" si="536"/>
        <v>260</v>
      </c>
      <c r="AI11435">
        <v>-0.1956</v>
      </c>
    </row>
    <row r="11436" spans="1:35" x14ac:dyDescent="0.25">
      <c r="A11436">
        <v>259</v>
      </c>
      <c r="B11436">
        <v>-0.2109</v>
      </c>
      <c r="C11436">
        <v>-0.1137</v>
      </c>
      <c r="D11436" s="3">
        <f t="shared" si="534"/>
        <v>7.7282793201258221E-2</v>
      </c>
      <c r="E11436" s="3">
        <f t="shared" si="535"/>
        <v>8.3049322297279168E-2</v>
      </c>
      <c r="AG11436">
        <v>259</v>
      </c>
      <c r="AH11436">
        <f t="shared" si="536"/>
        <v>260</v>
      </c>
      <c r="AI11436">
        <v>-0.2109</v>
      </c>
    </row>
    <row r="11437" spans="1:35" x14ac:dyDescent="0.25">
      <c r="A11437">
        <v>259</v>
      </c>
      <c r="B11437">
        <v>-0.29630000000000001</v>
      </c>
      <c r="C11437">
        <v>-0.12089999999999999</v>
      </c>
      <c r="D11437" s="3">
        <f t="shared" si="534"/>
        <v>7.7282793201258221E-2</v>
      </c>
      <c r="E11437" s="3">
        <f t="shared" si="535"/>
        <v>0.13956410337605404</v>
      </c>
      <c r="AG11437">
        <v>259</v>
      </c>
      <c r="AH11437">
        <f t="shared" si="536"/>
        <v>260</v>
      </c>
      <c r="AI11437">
        <v>-0.29630000000000001</v>
      </c>
    </row>
    <row r="11438" spans="1:35" x14ac:dyDescent="0.25">
      <c r="A11438">
        <v>257</v>
      </c>
      <c r="B11438">
        <v>-0.38069999999999998</v>
      </c>
      <c r="C11438">
        <v>-0.12559999999999999</v>
      </c>
      <c r="D11438" s="3">
        <f t="shared" si="534"/>
        <v>7.1525249317368811E-2</v>
      </c>
      <c r="E11438" s="3">
        <f t="shared" si="535"/>
        <v>0.20450767612015636</v>
      </c>
      <c r="AG11438">
        <v>257</v>
      </c>
      <c r="AH11438">
        <f t="shared" si="536"/>
        <v>260</v>
      </c>
      <c r="AI11438">
        <v>-0.38069999999999998</v>
      </c>
    </row>
    <row r="11439" spans="1:35" x14ac:dyDescent="0.25">
      <c r="A11439">
        <v>256</v>
      </c>
      <c r="B11439">
        <v>-0.40860000000000002</v>
      </c>
      <c r="C11439">
        <v>-0.13420000000000001</v>
      </c>
      <c r="D11439" s="3">
        <f t="shared" si="534"/>
        <v>6.8613356272584095E-2</v>
      </c>
      <c r="E11439" s="3">
        <f t="shared" si="535"/>
        <v>0.22773258740494429</v>
      </c>
      <c r="AG11439">
        <v>256</v>
      </c>
      <c r="AH11439">
        <f t="shared" si="536"/>
        <v>260</v>
      </c>
      <c r="AI11439">
        <v>-0.40860000000000002</v>
      </c>
    </row>
    <row r="11440" spans="1:35" x14ac:dyDescent="0.25">
      <c r="A11440">
        <v>255</v>
      </c>
      <c r="B11440">
        <v>-0.43530000000000002</v>
      </c>
      <c r="C11440">
        <v>-0.15029999999999999</v>
      </c>
      <c r="D11440" s="3">
        <f t="shared" si="534"/>
        <v>6.568056293480623E-2</v>
      </c>
      <c r="E11440" s="3">
        <f t="shared" si="535"/>
        <v>0.25098152443847543</v>
      </c>
      <c r="AG11440">
        <v>255</v>
      </c>
      <c r="AH11440">
        <f t="shared" si="536"/>
        <v>260</v>
      </c>
      <c r="AI11440">
        <v>-0.43530000000000002</v>
      </c>
    </row>
    <row r="11441" spans="1:35" x14ac:dyDescent="0.25">
      <c r="A11441">
        <v>253</v>
      </c>
      <c r="B11441">
        <v>-0.46289999999999998</v>
      </c>
      <c r="C11441">
        <v>-0.14330000000000001</v>
      </c>
      <c r="D11441" s="3">
        <f t="shared" si="534"/>
        <v>5.9755854903622584E-2</v>
      </c>
      <c r="E11441" s="3">
        <f t="shared" si="535"/>
        <v>0.27316914266503656</v>
      </c>
      <c r="AG11441">
        <v>253</v>
      </c>
      <c r="AH11441">
        <f t="shared" si="536"/>
        <v>250</v>
      </c>
      <c r="AI11441">
        <v>-0.46289999999999998</v>
      </c>
    </row>
    <row r="11442" spans="1:35" x14ac:dyDescent="0.25">
      <c r="A11442">
        <v>252</v>
      </c>
      <c r="B11442">
        <v>-0.38340000000000002</v>
      </c>
      <c r="C11442">
        <v>-0.1429</v>
      </c>
      <c r="D11442" s="3">
        <f t="shared" si="534"/>
        <v>5.676574493367717E-2</v>
      </c>
      <c r="E11442" s="3">
        <f t="shared" si="535"/>
        <v>0.19374588301301898</v>
      </c>
      <c r="AG11442">
        <v>252</v>
      </c>
      <c r="AH11442">
        <f t="shared" si="536"/>
        <v>250</v>
      </c>
      <c r="AI11442">
        <v>-0.38340000000000002</v>
      </c>
    </row>
    <row r="11443" spans="1:35" x14ac:dyDescent="0.25">
      <c r="A11443">
        <v>251</v>
      </c>
      <c r="B11443">
        <v>-0.34429999999999999</v>
      </c>
      <c r="C11443">
        <v>-0.13730000000000001</v>
      </c>
      <c r="D11443" s="3">
        <f t="shared" si="534"/>
        <v>5.3758343567922841E-2</v>
      </c>
      <c r="E11443" s="3">
        <f t="shared" si="535"/>
        <v>0.1584504448840385</v>
      </c>
      <c r="AG11443">
        <v>251</v>
      </c>
      <c r="AH11443">
        <f t="shared" si="536"/>
        <v>250</v>
      </c>
      <c r="AI11443">
        <v>-0.34429999999999999</v>
      </c>
    </row>
    <row r="11444" spans="1:35" x14ac:dyDescent="0.25">
      <c r="A11444">
        <v>250</v>
      </c>
      <c r="B11444">
        <v>-0.22969999999999999</v>
      </c>
      <c r="C11444">
        <v>-0.1205</v>
      </c>
      <c r="D11444" s="3">
        <f t="shared" si="534"/>
        <v>5.0734566889948637E-2</v>
      </c>
      <c r="E11444" s="3">
        <f t="shared" si="535"/>
        <v>7.8643546306753062E-2</v>
      </c>
      <c r="AG11444">
        <v>250</v>
      </c>
      <c r="AH11444">
        <f t="shared" si="536"/>
        <v>250</v>
      </c>
      <c r="AI11444">
        <v>-0.22969999999999999</v>
      </c>
    </row>
    <row r="11445" spans="1:35" x14ac:dyDescent="0.25">
      <c r="A11445">
        <v>249</v>
      </c>
      <c r="B11445">
        <v>-0.18809999999999999</v>
      </c>
      <c r="C11445">
        <v>-0.1166</v>
      </c>
      <c r="D11445" s="3">
        <f t="shared" si="534"/>
        <v>4.7695335971423294E-2</v>
      </c>
      <c r="E11445" s="3">
        <f t="shared" si="535"/>
        <v>5.5599440465876379E-2</v>
      </c>
      <c r="AG11445">
        <v>249</v>
      </c>
      <c r="AH11445">
        <f t="shared" si="536"/>
        <v>250</v>
      </c>
      <c r="AI11445">
        <v>-0.18809999999999999</v>
      </c>
    </row>
    <row r="11446" spans="1:35" x14ac:dyDescent="0.25">
      <c r="A11446">
        <v>248</v>
      </c>
      <c r="B11446">
        <v>-0.14910000000000001</v>
      </c>
      <c r="C11446">
        <v>-0.1198</v>
      </c>
      <c r="D11446" s="3">
        <f t="shared" si="534"/>
        <v>4.4641576591525942E-2</v>
      </c>
      <c r="E11446" s="3">
        <f t="shared" si="535"/>
        <v>3.7535798500170123E-2</v>
      </c>
      <c r="AG11446">
        <v>248</v>
      </c>
      <c r="AH11446">
        <f t="shared" si="536"/>
        <v>250</v>
      </c>
      <c r="AI11446">
        <v>-0.14910000000000001</v>
      </c>
    </row>
    <row r="11447" spans="1:35" x14ac:dyDescent="0.25">
      <c r="A11447">
        <v>247</v>
      </c>
      <c r="B11447">
        <v>-0.1183</v>
      </c>
      <c r="C11447">
        <v>-0.11749999999999999</v>
      </c>
      <c r="D11447" s="3">
        <f t="shared" si="534"/>
        <v>4.1574218954946153E-2</v>
      </c>
      <c r="E11447" s="3">
        <f t="shared" si="535"/>
        <v>2.5559765886454068E-2</v>
      </c>
      <c r="AG11447">
        <v>247</v>
      </c>
      <c r="AH11447">
        <f t="shared" si="536"/>
        <v>250</v>
      </c>
      <c r="AI11447">
        <v>-0.1183</v>
      </c>
    </row>
    <row r="11448" spans="1:35" x14ac:dyDescent="0.25">
      <c r="A11448">
        <v>245</v>
      </c>
      <c r="B11448">
        <v>-0.13780000000000001</v>
      </c>
      <c r="C11448">
        <v>-0.1105</v>
      </c>
      <c r="D11448" s="3">
        <f t="shared" si="534"/>
        <v>3.5402450156689934E-2</v>
      </c>
      <c r="E11448" s="3">
        <f t="shared" si="535"/>
        <v>2.9999088740280667E-2</v>
      </c>
      <c r="AG11448">
        <v>245</v>
      </c>
      <c r="AH11448">
        <f t="shared" si="536"/>
        <v>250</v>
      </c>
      <c r="AI11448">
        <v>-0.13780000000000001</v>
      </c>
    </row>
    <row r="11449" spans="1:35" x14ac:dyDescent="0.25">
      <c r="A11449">
        <v>244</v>
      </c>
      <c r="B11449">
        <v>-0.15770000000000001</v>
      </c>
      <c r="C11449">
        <v>-0.1208</v>
      </c>
      <c r="D11449" s="3">
        <f t="shared" si="534"/>
        <v>3.22999189755767E-2</v>
      </c>
      <c r="E11449" s="3">
        <f t="shared" si="535"/>
        <v>3.6099969210725717E-2</v>
      </c>
      <c r="AG11449">
        <v>244</v>
      </c>
      <c r="AH11449">
        <f t="shared" si="536"/>
        <v>240</v>
      </c>
      <c r="AI11449">
        <v>-0.15770000000000001</v>
      </c>
    </row>
    <row r="11450" spans="1:35" x14ac:dyDescent="0.25">
      <c r="A11450">
        <v>244</v>
      </c>
      <c r="B11450">
        <v>-0.1928</v>
      </c>
      <c r="C11450">
        <v>-0.1207</v>
      </c>
      <c r="D11450" s="3">
        <f t="shared" si="534"/>
        <v>3.22999189755767E-2</v>
      </c>
      <c r="E11450" s="3">
        <f t="shared" si="535"/>
        <v>5.066997352281119E-2</v>
      </c>
      <c r="AG11450">
        <v>244</v>
      </c>
      <c r="AH11450">
        <f t="shared" si="536"/>
        <v>240</v>
      </c>
      <c r="AI11450">
        <v>-0.1928</v>
      </c>
    </row>
    <row r="11451" spans="1:35" x14ac:dyDescent="0.25">
      <c r="A11451">
        <v>242</v>
      </c>
      <c r="B11451">
        <v>-0.19969999999999999</v>
      </c>
      <c r="C11451">
        <v>-0.1206</v>
      </c>
      <c r="D11451" s="3">
        <f t="shared" si="534"/>
        <v>2.606628806676841E-2</v>
      </c>
      <c r="E11451" s="3">
        <f t="shared" si="535"/>
        <v>5.0970416827447053E-2</v>
      </c>
      <c r="AG11451">
        <v>242</v>
      </c>
      <c r="AH11451">
        <f t="shared" si="536"/>
        <v>240</v>
      </c>
      <c r="AI11451">
        <v>-0.19969999999999999</v>
      </c>
    </row>
    <row r="11452" spans="1:35" x14ac:dyDescent="0.25">
      <c r="A11452">
        <v>241</v>
      </c>
      <c r="B11452">
        <v>-0.1915</v>
      </c>
      <c r="C11452">
        <v>-0.122</v>
      </c>
      <c r="D11452" s="3">
        <f t="shared" si="534"/>
        <v>2.2937087163434868E-2</v>
      </c>
      <c r="E11452" s="3">
        <f t="shared" si="535"/>
        <v>4.5983264351138566E-2</v>
      </c>
      <c r="AG11452">
        <v>241</v>
      </c>
      <c r="AH11452">
        <f t="shared" si="536"/>
        <v>240</v>
      </c>
      <c r="AI11452">
        <v>-0.1915</v>
      </c>
    </row>
    <row r="11453" spans="1:35" x14ac:dyDescent="0.25">
      <c r="A11453">
        <v>240</v>
      </c>
      <c r="B11453">
        <v>-0.18959999999999999</v>
      </c>
      <c r="C11453">
        <v>-0.1234</v>
      </c>
      <c r="D11453" s="3">
        <f t="shared" si="534"/>
        <v>1.980089940115479E-2</v>
      </c>
      <c r="E11453" s="3">
        <f t="shared" si="535"/>
        <v>4.3848736670012545E-2</v>
      </c>
      <c r="AG11453">
        <v>240</v>
      </c>
      <c r="AH11453">
        <f t="shared" si="536"/>
        <v>240</v>
      </c>
      <c r="AI11453">
        <v>-0.18959999999999999</v>
      </c>
    </row>
    <row r="11454" spans="1:35" x14ac:dyDescent="0.25">
      <c r="A11454">
        <v>238</v>
      </c>
      <c r="B11454">
        <v>-0.15060000000000001</v>
      </c>
      <c r="C11454">
        <v>-0.11899999999999999</v>
      </c>
      <c r="D11454" s="3">
        <f t="shared" si="534"/>
        <v>1.35113863897156E-2</v>
      </c>
      <c r="E11454" s="3">
        <f t="shared" si="535"/>
        <v>2.6932547142754538E-2</v>
      </c>
      <c r="AG11454">
        <v>238</v>
      </c>
      <c r="AH11454">
        <f t="shared" si="536"/>
        <v>240</v>
      </c>
      <c r="AI11454">
        <v>-0.15060000000000001</v>
      </c>
    </row>
    <row r="11455" spans="1:35" x14ac:dyDescent="0.25">
      <c r="A11455">
        <v>237</v>
      </c>
      <c r="B11455">
        <v>-0.13789999999999999</v>
      </c>
      <c r="C11455">
        <v>-0.11650000000000001</v>
      </c>
      <c r="D11455" s="3">
        <f t="shared" si="534"/>
        <v>1.035997698714749E-2</v>
      </c>
      <c r="E11455" s="3">
        <f t="shared" si="535"/>
        <v>2.1981020776229505E-2</v>
      </c>
      <c r="AG11455">
        <v>237</v>
      </c>
      <c r="AH11455">
        <f t="shared" si="536"/>
        <v>240</v>
      </c>
      <c r="AI11455">
        <v>-0.13789999999999999</v>
      </c>
    </row>
    <row r="11456" spans="1:35" x14ac:dyDescent="0.25">
      <c r="A11456">
        <v>236</v>
      </c>
      <c r="B11456">
        <v>-0.12239999999999999</v>
      </c>
      <c r="C11456">
        <v>-0.1159</v>
      </c>
      <c r="D11456" s="3">
        <f t="shared" si="534"/>
        <v>7.2054118352299044E-3</v>
      </c>
      <c r="E11456" s="3">
        <f t="shared" si="535"/>
        <v>1.6797562776979549E-2</v>
      </c>
      <c r="AG11456">
        <v>236</v>
      </c>
      <c r="AH11456">
        <f t="shared" si="536"/>
        <v>240</v>
      </c>
      <c r="AI11456">
        <v>-0.12239999999999999</v>
      </c>
    </row>
    <row r="11457" spans="1:35" x14ac:dyDescent="0.25">
      <c r="A11457">
        <v>235</v>
      </c>
      <c r="B11457">
        <v>-0.1158</v>
      </c>
      <c r="C11457">
        <v>-0.1147</v>
      </c>
      <c r="D11457" s="3">
        <f t="shared" si="534"/>
        <v>4.0486518450669161E-3</v>
      </c>
      <c r="E11457" s="3">
        <f t="shared" si="535"/>
        <v>1.4363699349080062E-2</v>
      </c>
      <c r="AG11457">
        <v>235</v>
      </c>
      <c r="AH11457">
        <f t="shared" si="536"/>
        <v>240</v>
      </c>
      <c r="AI11457">
        <v>-0.1158</v>
      </c>
    </row>
    <row r="11458" spans="1:35" x14ac:dyDescent="0.25">
      <c r="A11458">
        <v>235</v>
      </c>
      <c r="B11458">
        <v>-0.13600000000000001</v>
      </c>
      <c r="C11458">
        <v>-0.1215</v>
      </c>
      <c r="D11458" s="3">
        <f t="shared" ref="D11458:D11521" si="537">$H$3*SIN(($H$4+A11458)/180*PI())</f>
        <v>4.0486518450669161E-3</v>
      </c>
      <c r="E11458" s="3">
        <f t="shared" ref="E11458:E11521" si="538">(B11458-D11458)^2</f>
        <v>1.961362488362077E-2</v>
      </c>
      <c r="AG11458">
        <v>235</v>
      </c>
      <c r="AH11458">
        <f t="shared" ref="AH11458:AH11521" si="539">ROUND(AG11458/10,0)*10</f>
        <v>240</v>
      </c>
      <c r="AI11458">
        <v>-0.13600000000000001</v>
      </c>
    </row>
    <row r="11459" spans="1:35" x14ac:dyDescent="0.25">
      <c r="A11459">
        <v>234</v>
      </c>
      <c r="B11459">
        <v>-0.1396</v>
      </c>
      <c r="C11459">
        <v>-0.1188</v>
      </c>
      <c r="D11459" s="3">
        <f t="shared" si="537"/>
        <v>8.9065859633174951E-4</v>
      </c>
      <c r="E11459" s="3">
        <f t="shared" si="538"/>
        <v>1.9737625152831045E-2</v>
      </c>
      <c r="AG11459">
        <v>234</v>
      </c>
      <c r="AH11459">
        <f t="shared" si="539"/>
        <v>230</v>
      </c>
      <c r="AI11459">
        <v>-0.1396</v>
      </c>
    </row>
    <row r="11460" spans="1:35" x14ac:dyDescent="0.25">
      <c r="A11460">
        <v>233</v>
      </c>
      <c r="B11460">
        <v>-0.15160000000000001</v>
      </c>
      <c r="C11460">
        <v>-0.1176</v>
      </c>
      <c r="D11460" s="3">
        <f t="shared" si="537"/>
        <v>-2.2676059556400239E-3</v>
      </c>
      <c r="E11460" s="3">
        <f t="shared" si="538"/>
        <v>2.2300163911020004E-2</v>
      </c>
      <c r="AG11460">
        <v>233</v>
      </c>
      <c r="AH11460">
        <f t="shared" si="539"/>
        <v>230</v>
      </c>
      <c r="AI11460">
        <v>-0.15160000000000001</v>
      </c>
    </row>
    <row r="11461" spans="1:35" x14ac:dyDescent="0.25">
      <c r="A11461">
        <v>232</v>
      </c>
      <c r="B11461">
        <v>-0.15479999999999999</v>
      </c>
      <c r="C11461">
        <v>-0.12</v>
      </c>
      <c r="D11461" s="3">
        <f t="shared" si="537"/>
        <v>-5.4251797728707574E-3</v>
      </c>
      <c r="E11461" s="3">
        <f t="shared" si="538"/>
        <v>2.2312836917887175E-2</v>
      </c>
      <c r="AG11461">
        <v>232</v>
      </c>
      <c r="AH11461">
        <f t="shared" si="539"/>
        <v>230</v>
      </c>
      <c r="AI11461">
        <v>-0.15479999999999999</v>
      </c>
    </row>
    <row r="11462" spans="1:35" x14ac:dyDescent="0.25">
      <c r="A11462">
        <v>232</v>
      </c>
      <c r="B11462">
        <v>-0.16170000000000001</v>
      </c>
      <c r="C11462">
        <v>-0.1201</v>
      </c>
      <c r="D11462" s="3">
        <f t="shared" si="537"/>
        <v>-5.4251797728707574E-3</v>
      </c>
      <c r="E11462" s="3">
        <f t="shared" si="538"/>
        <v>2.4421819437021562E-2</v>
      </c>
      <c r="AG11462">
        <v>232</v>
      </c>
      <c r="AH11462">
        <f t="shared" si="539"/>
        <v>230</v>
      </c>
      <c r="AI11462">
        <v>-0.16170000000000001</v>
      </c>
    </row>
    <row r="11463" spans="1:35" x14ac:dyDescent="0.25">
      <c r="A11463">
        <v>231</v>
      </c>
      <c r="B11463">
        <v>-0.16619999999999999</v>
      </c>
      <c r="C11463">
        <v>-0.122</v>
      </c>
      <c r="D11463" s="3">
        <f t="shared" si="537"/>
        <v>-8.5811010277877763E-3</v>
      </c>
      <c r="E11463" s="3">
        <f t="shared" si="538"/>
        <v>2.484371731321244E-2</v>
      </c>
      <c r="AG11463">
        <v>231</v>
      </c>
      <c r="AH11463">
        <f t="shared" si="539"/>
        <v>230</v>
      </c>
      <c r="AI11463">
        <v>-0.16619999999999999</v>
      </c>
    </row>
    <row r="11464" spans="1:35" x14ac:dyDescent="0.25">
      <c r="A11464">
        <v>230</v>
      </c>
      <c r="B11464">
        <v>-0.16020000000000001</v>
      </c>
      <c r="C11464">
        <v>-0.1216</v>
      </c>
      <c r="D11464" s="3">
        <f t="shared" si="537"/>
        <v>-1.1734408396204741E-2</v>
      </c>
      <c r="E11464" s="3">
        <f t="shared" si="538"/>
        <v>2.2042031890264924E-2</v>
      </c>
      <c r="AG11464">
        <v>230</v>
      </c>
      <c r="AH11464">
        <f t="shared" si="539"/>
        <v>230</v>
      </c>
      <c r="AI11464">
        <v>-0.16020000000000001</v>
      </c>
    </row>
    <row r="11465" spans="1:35" x14ac:dyDescent="0.25">
      <c r="A11465">
        <v>230</v>
      </c>
      <c r="B11465">
        <v>-0.16980000000000001</v>
      </c>
      <c r="C11465">
        <v>-0.1154</v>
      </c>
      <c r="D11465" s="3">
        <f t="shared" si="537"/>
        <v>-1.1734408396204741E-2</v>
      </c>
      <c r="E11465" s="3">
        <f t="shared" si="538"/>
        <v>2.4984731249057795E-2</v>
      </c>
      <c r="AG11465">
        <v>230</v>
      </c>
      <c r="AH11465">
        <f t="shared" si="539"/>
        <v>230</v>
      </c>
      <c r="AI11465">
        <v>-0.16980000000000001</v>
      </c>
    </row>
    <row r="11466" spans="1:35" x14ac:dyDescent="0.25">
      <c r="A11466">
        <v>229</v>
      </c>
      <c r="B11466">
        <v>-0.13919999999999999</v>
      </c>
      <c r="C11466">
        <v>-0.1183</v>
      </c>
      <c r="D11466" s="3">
        <f t="shared" si="537"/>
        <v>-1.4884141350150615E-2</v>
      </c>
      <c r="E11466" s="3">
        <f t="shared" si="538"/>
        <v>1.5454432711849328E-2</v>
      </c>
      <c r="AG11466">
        <v>229</v>
      </c>
      <c r="AH11466">
        <f t="shared" si="539"/>
        <v>230</v>
      </c>
      <c r="AI11466">
        <v>-0.13919999999999999</v>
      </c>
    </row>
    <row r="11467" spans="1:35" x14ac:dyDescent="0.25">
      <c r="A11467">
        <v>229</v>
      </c>
      <c r="B11467">
        <v>-0.13150000000000001</v>
      </c>
      <c r="C11467">
        <v>-0.1167</v>
      </c>
      <c r="D11467" s="3">
        <f t="shared" si="537"/>
        <v>-1.4884141350150615E-2</v>
      </c>
      <c r="E11467" s="3">
        <f t="shared" si="538"/>
        <v>1.3599258488641651E-2</v>
      </c>
      <c r="AG11467">
        <v>229</v>
      </c>
      <c r="AH11467">
        <f t="shared" si="539"/>
        <v>230</v>
      </c>
      <c r="AI11467">
        <v>-0.13150000000000001</v>
      </c>
    </row>
    <row r="11468" spans="1:35" x14ac:dyDescent="0.25">
      <c r="A11468">
        <v>227</v>
      </c>
      <c r="B11468">
        <v>-0.1305</v>
      </c>
      <c r="C11468">
        <v>-0.11990000000000001</v>
      </c>
      <c r="D11468" s="3">
        <f t="shared" si="537"/>
        <v>-2.1169047639004349E-2</v>
      </c>
      <c r="E11468" s="3">
        <f t="shared" si="538"/>
        <v>1.1953257144162302E-2</v>
      </c>
      <c r="AG11468">
        <v>227</v>
      </c>
      <c r="AH11468">
        <f t="shared" si="539"/>
        <v>230</v>
      </c>
      <c r="AI11468">
        <v>-0.1305</v>
      </c>
    </row>
    <row r="11469" spans="1:35" x14ac:dyDescent="0.25">
      <c r="A11469">
        <v>226</v>
      </c>
      <c r="B11469">
        <v>-0.13400000000000001</v>
      </c>
      <c r="C11469">
        <v>-0.1129</v>
      </c>
      <c r="D11469" s="3">
        <f t="shared" si="537"/>
        <v>-2.4302306530573529E-2</v>
      </c>
      <c r="E11469" s="3">
        <f t="shared" si="538"/>
        <v>1.2033583952512254E-2</v>
      </c>
      <c r="AG11469">
        <v>226</v>
      </c>
      <c r="AH11469">
        <f t="shared" si="539"/>
        <v>230</v>
      </c>
      <c r="AI11469">
        <v>-0.13400000000000001</v>
      </c>
    </row>
    <row r="11470" spans="1:35" x14ac:dyDescent="0.25">
      <c r="A11470">
        <v>226</v>
      </c>
      <c r="B11470">
        <v>-0.13669999999999999</v>
      </c>
      <c r="C11470">
        <v>-0.1166</v>
      </c>
      <c r="D11470" s="3">
        <f t="shared" si="537"/>
        <v>-2.4302306530573529E-2</v>
      </c>
      <c r="E11470" s="3">
        <f t="shared" si="538"/>
        <v>1.2633241497247151E-2</v>
      </c>
      <c r="AG11470">
        <v>226</v>
      </c>
      <c r="AH11470">
        <f t="shared" si="539"/>
        <v>230</v>
      </c>
      <c r="AI11470">
        <v>-0.13669999999999999</v>
      </c>
    </row>
    <row r="11471" spans="1:35" x14ac:dyDescent="0.25">
      <c r="A11471">
        <v>225</v>
      </c>
      <c r="B11471">
        <v>-0.14649999999999999</v>
      </c>
      <c r="C11471">
        <v>-0.1198</v>
      </c>
      <c r="D11471" s="3">
        <f t="shared" si="537"/>
        <v>-2.7428162704151767E-2</v>
      </c>
      <c r="E11471" s="3">
        <f t="shared" si="538"/>
        <v>1.4178102437008951E-2</v>
      </c>
      <c r="AG11471">
        <v>225</v>
      </c>
      <c r="AH11471">
        <f t="shared" si="539"/>
        <v>230</v>
      </c>
      <c r="AI11471">
        <v>-0.14649999999999999</v>
      </c>
    </row>
    <row r="11472" spans="1:35" x14ac:dyDescent="0.25">
      <c r="A11472">
        <v>225</v>
      </c>
      <c r="B11472">
        <v>-0.15809999999999999</v>
      </c>
      <c r="C11472">
        <v>-0.11849999999999999</v>
      </c>
      <c r="D11472" s="3">
        <f t="shared" si="537"/>
        <v>-2.7428162704151767E-2</v>
      </c>
      <c r="E11472" s="3">
        <f t="shared" si="538"/>
        <v>1.7075129062272629E-2</v>
      </c>
      <c r="AG11472">
        <v>225</v>
      </c>
      <c r="AH11472">
        <f t="shared" si="539"/>
        <v>230</v>
      </c>
      <c r="AI11472">
        <v>-0.15809999999999999</v>
      </c>
    </row>
    <row r="11473" spans="1:35" x14ac:dyDescent="0.25">
      <c r="A11473">
        <v>225</v>
      </c>
      <c r="B11473">
        <v>-0.16239999999999999</v>
      </c>
      <c r="C11473">
        <v>-0.1201</v>
      </c>
      <c r="D11473" s="3">
        <f t="shared" si="537"/>
        <v>-2.7428162704151767E-2</v>
      </c>
      <c r="E11473" s="3">
        <f t="shared" si="538"/>
        <v>1.8217396863016926E-2</v>
      </c>
      <c r="AG11473">
        <v>225</v>
      </c>
      <c r="AH11473">
        <f t="shared" si="539"/>
        <v>230</v>
      </c>
      <c r="AI11473">
        <v>-0.16239999999999999</v>
      </c>
    </row>
    <row r="11474" spans="1:35" x14ac:dyDescent="0.25">
      <c r="A11474">
        <v>225</v>
      </c>
      <c r="B11474">
        <v>-0.1653</v>
      </c>
      <c r="C11474">
        <v>-0.1221</v>
      </c>
      <c r="D11474" s="3">
        <f t="shared" si="537"/>
        <v>-2.7428162704151767E-2</v>
      </c>
      <c r="E11474" s="3">
        <f t="shared" si="538"/>
        <v>1.9008643519332846E-2</v>
      </c>
      <c r="AG11474">
        <v>225</v>
      </c>
      <c r="AH11474">
        <f t="shared" si="539"/>
        <v>230</v>
      </c>
      <c r="AI11474">
        <v>-0.1653</v>
      </c>
    </row>
    <row r="11475" spans="1:35" x14ac:dyDescent="0.25">
      <c r="A11475">
        <v>225</v>
      </c>
      <c r="B11475">
        <v>-0.16520000000000001</v>
      </c>
      <c r="C11475">
        <v>-0.1227</v>
      </c>
      <c r="D11475" s="3">
        <f t="shared" si="537"/>
        <v>-2.7428162704151767E-2</v>
      </c>
      <c r="E11475" s="3">
        <f t="shared" si="538"/>
        <v>1.8981079151873682E-2</v>
      </c>
      <c r="AG11475">
        <v>225</v>
      </c>
      <c r="AH11475">
        <f t="shared" si="539"/>
        <v>230</v>
      </c>
      <c r="AI11475">
        <v>-0.16520000000000001</v>
      </c>
    </row>
    <row r="11476" spans="1:35" x14ac:dyDescent="0.25">
      <c r="A11476">
        <v>225</v>
      </c>
      <c r="B11476">
        <v>-0.15179999999999999</v>
      </c>
      <c r="C11476">
        <v>-0.1273</v>
      </c>
      <c r="D11476" s="3">
        <f t="shared" si="537"/>
        <v>-2.7428162704151767E-2</v>
      </c>
      <c r="E11476" s="3">
        <f t="shared" si="538"/>
        <v>1.5468353912344942E-2</v>
      </c>
      <c r="AG11476">
        <v>225</v>
      </c>
      <c r="AH11476">
        <f t="shared" si="539"/>
        <v>230</v>
      </c>
      <c r="AI11476">
        <v>-0.15179999999999999</v>
      </c>
    </row>
    <row r="11477" spans="1:35" x14ac:dyDescent="0.25">
      <c r="A11477">
        <v>224</v>
      </c>
      <c r="B11477">
        <v>-0.14360000000000001</v>
      </c>
      <c r="C11477">
        <v>-0.1164</v>
      </c>
      <c r="D11477" s="3">
        <f t="shared" si="537"/>
        <v>-3.0545663993667743E-2</v>
      </c>
      <c r="E11477" s="3">
        <f t="shared" si="538"/>
        <v>1.2781282889832674E-2</v>
      </c>
      <c r="AG11477">
        <v>224</v>
      </c>
      <c r="AH11477">
        <f t="shared" si="539"/>
        <v>220</v>
      </c>
      <c r="AI11477">
        <v>-0.14360000000000001</v>
      </c>
    </row>
    <row r="11478" spans="1:35" x14ac:dyDescent="0.25">
      <c r="A11478">
        <v>224</v>
      </c>
      <c r="B11478">
        <v>-0.1537</v>
      </c>
      <c r="C11478">
        <v>-0.1142</v>
      </c>
      <c r="D11478" s="3">
        <f t="shared" si="537"/>
        <v>-3.0545663993667743E-2</v>
      </c>
      <c r="E11478" s="3">
        <f t="shared" si="538"/>
        <v>1.5166990477160585E-2</v>
      </c>
      <c r="AG11478">
        <v>224</v>
      </c>
      <c r="AH11478">
        <f t="shared" si="539"/>
        <v>220</v>
      </c>
      <c r="AI11478">
        <v>-0.1537</v>
      </c>
    </row>
    <row r="11479" spans="1:35" x14ac:dyDescent="0.25">
      <c r="A11479">
        <v>224</v>
      </c>
      <c r="B11479">
        <v>-0.13350000000000001</v>
      </c>
      <c r="C11479">
        <v>-0.1242</v>
      </c>
      <c r="D11479" s="3">
        <f t="shared" si="537"/>
        <v>-3.0545663993667743E-2</v>
      </c>
      <c r="E11479" s="3">
        <f t="shared" si="538"/>
        <v>1.0599595302504764E-2</v>
      </c>
      <c r="AG11479">
        <v>224</v>
      </c>
      <c r="AH11479">
        <f t="shared" si="539"/>
        <v>220</v>
      </c>
      <c r="AI11479">
        <v>-0.13350000000000001</v>
      </c>
    </row>
    <row r="11480" spans="1:35" x14ac:dyDescent="0.25">
      <c r="A11480">
        <v>224</v>
      </c>
      <c r="B11480">
        <v>-0.1205</v>
      </c>
      <c r="C11480">
        <v>-0.1148</v>
      </c>
      <c r="D11480" s="3">
        <f t="shared" si="537"/>
        <v>-3.0545663993667743E-2</v>
      </c>
      <c r="E11480" s="3">
        <f t="shared" si="538"/>
        <v>8.0917825663401229E-3</v>
      </c>
      <c r="AG11480">
        <v>224</v>
      </c>
      <c r="AH11480">
        <f t="shared" si="539"/>
        <v>220</v>
      </c>
      <c r="AI11480">
        <v>-0.1205</v>
      </c>
    </row>
    <row r="11481" spans="1:35" x14ac:dyDescent="0.25">
      <c r="A11481">
        <v>223</v>
      </c>
      <c r="B11481">
        <v>-0.1234</v>
      </c>
      <c r="C11481">
        <v>-0.1149</v>
      </c>
      <c r="D11481" s="3">
        <f t="shared" si="537"/>
        <v>-3.365386077802876E-2</v>
      </c>
      <c r="E11481" s="3">
        <f t="shared" si="538"/>
        <v>8.0543695052494434E-3</v>
      </c>
      <c r="AG11481">
        <v>223</v>
      </c>
      <c r="AH11481">
        <f t="shared" si="539"/>
        <v>220</v>
      </c>
      <c r="AI11481">
        <v>-0.1234</v>
      </c>
    </row>
    <row r="11482" spans="1:35" x14ac:dyDescent="0.25">
      <c r="A11482">
        <v>223</v>
      </c>
      <c r="B11482">
        <v>-0.13500000000000001</v>
      </c>
      <c r="C11482">
        <v>-0.1137</v>
      </c>
      <c r="D11482" s="3">
        <f t="shared" si="537"/>
        <v>-3.365386077802876E-2</v>
      </c>
      <c r="E11482" s="3">
        <f t="shared" si="538"/>
        <v>1.0271039935199179E-2</v>
      </c>
      <c r="AG11482">
        <v>223</v>
      </c>
      <c r="AH11482">
        <f t="shared" si="539"/>
        <v>220</v>
      </c>
      <c r="AI11482">
        <v>-0.13500000000000001</v>
      </c>
    </row>
    <row r="11483" spans="1:35" x14ac:dyDescent="0.25">
      <c r="A11483">
        <v>223</v>
      </c>
      <c r="B11483">
        <v>-0.14219999999999999</v>
      </c>
      <c r="C11483">
        <v>-0.12509999999999999</v>
      </c>
      <c r="D11483" s="3">
        <f t="shared" si="537"/>
        <v>-3.365386077802876E-2</v>
      </c>
      <c r="E11483" s="3">
        <f t="shared" si="538"/>
        <v>1.1782264339995562E-2</v>
      </c>
      <c r="AG11483">
        <v>223</v>
      </c>
      <c r="AH11483">
        <f t="shared" si="539"/>
        <v>220</v>
      </c>
      <c r="AI11483">
        <v>-0.14219999999999999</v>
      </c>
    </row>
    <row r="11484" spans="1:35" x14ac:dyDescent="0.25">
      <c r="A11484">
        <v>222</v>
      </c>
      <c r="B11484">
        <v>-0.1133</v>
      </c>
      <c r="C11484">
        <v>-0.1123</v>
      </c>
      <c r="D11484" s="3">
        <f t="shared" si="537"/>
        <v>-3.6751806270384671E-2</v>
      </c>
      <c r="E11484" s="3">
        <f t="shared" si="538"/>
        <v>5.8596259632667192E-3</v>
      </c>
      <c r="AG11484">
        <v>222</v>
      </c>
      <c r="AH11484">
        <f t="shared" si="539"/>
        <v>220</v>
      </c>
      <c r="AI11484">
        <v>-0.1133</v>
      </c>
    </row>
    <row r="11485" spans="1:35" x14ac:dyDescent="0.25">
      <c r="A11485">
        <v>221</v>
      </c>
      <c r="B11485">
        <v>-0.14829999999999999</v>
      </c>
      <c r="C11485">
        <v>-0.1176</v>
      </c>
      <c r="D11485" s="3">
        <f t="shared" si="537"/>
        <v>-3.9838556806527883E-2</v>
      </c>
      <c r="E11485" s="3">
        <f t="shared" si="538"/>
        <v>1.1763884659610776E-2</v>
      </c>
      <c r="AG11485">
        <v>221</v>
      </c>
      <c r="AH11485">
        <f t="shared" si="539"/>
        <v>220</v>
      </c>
      <c r="AI11485">
        <v>-0.14829999999999999</v>
      </c>
    </row>
    <row r="11486" spans="1:35" x14ac:dyDescent="0.25">
      <c r="A11486">
        <v>221</v>
      </c>
      <c r="B11486">
        <v>-0.1036</v>
      </c>
      <c r="C11486">
        <v>-0.1132</v>
      </c>
      <c r="D11486" s="3">
        <f t="shared" si="537"/>
        <v>-3.9838556806527883E-2</v>
      </c>
      <c r="E11486" s="3">
        <f t="shared" si="538"/>
        <v>4.0655216381143711E-3</v>
      </c>
      <c r="AG11486">
        <v>221</v>
      </c>
      <c r="AH11486">
        <f t="shared" si="539"/>
        <v>220</v>
      </c>
      <c r="AI11486">
        <v>-0.1036</v>
      </c>
    </row>
    <row r="11487" spans="1:35" x14ac:dyDescent="0.25">
      <c r="A11487">
        <v>220</v>
      </c>
      <c r="B11487">
        <v>-0.13089999999999999</v>
      </c>
      <c r="C11487">
        <v>-0.1144</v>
      </c>
      <c r="D11487" s="3">
        <f t="shared" si="537"/>
        <v>-4.2913172132342907E-2</v>
      </c>
      <c r="E11487" s="3">
        <f t="shared" si="538"/>
        <v>7.7416818782127155E-3</v>
      </c>
      <c r="AG11487">
        <v>220</v>
      </c>
      <c r="AH11487">
        <f t="shared" si="539"/>
        <v>220</v>
      </c>
      <c r="AI11487">
        <v>-0.13089999999999999</v>
      </c>
    </row>
    <row r="11488" spans="1:35" x14ac:dyDescent="0.25">
      <c r="A11488">
        <v>220</v>
      </c>
      <c r="B11488">
        <v>-0.1115</v>
      </c>
      <c r="C11488">
        <v>-0.12529999999999999</v>
      </c>
      <c r="D11488" s="3">
        <f t="shared" si="537"/>
        <v>-4.2913172132342907E-2</v>
      </c>
      <c r="E11488" s="3">
        <f t="shared" si="538"/>
        <v>4.7041529569476249E-3</v>
      </c>
      <c r="AG11488">
        <v>220</v>
      </c>
      <c r="AH11488">
        <f t="shared" si="539"/>
        <v>220</v>
      </c>
      <c r="AI11488">
        <v>-0.1115</v>
      </c>
    </row>
    <row r="11489" spans="1:35" x14ac:dyDescent="0.25">
      <c r="A11489">
        <v>219</v>
      </c>
      <c r="B11489">
        <v>-0.09</v>
      </c>
      <c r="C11489">
        <v>-0.1134</v>
      </c>
      <c r="D11489" s="3">
        <f t="shared" si="537"/>
        <v>-4.5974715690217181E-2</v>
      </c>
      <c r="E11489" s="3">
        <f t="shared" si="538"/>
        <v>1.938225658557209E-3</v>
      </c>
      <c r="AG11489">
        <v>219</v>
      </c>
      <c r="AH11489">
        <f t="shared" si="539"/>
        <v>220</v>
      </c>
      <c r="AI11489">
        <v>-0.09</v>
      </c>
    </row>
    <row r="11490" spans="1:35" x14ac:dyDescent="0.25">
      <c r="A11490">
        <v>219</v>
      </c>
      <c r="B11490">
        <v>-0.1183</v>
      </c>
      <c r="C11490">
        <v>-0.11559999999999999</v>
      </c>
      <c r="D11490" s="3">
        <f t="shared" si="537"/>
        <v>-4.5974715690217181E-2</v>
      </c>
      <c r="E11490" s="3">
        <f t="shared" si="538"/>
        <v>5.2309467504909179E-3</v>
      </c>
      <c r="AG11490">
        <v>219</v>
      </c>
      <c r="AH11490">
        <f t="shared" si="539"/>
        <v>220</v>
      </c>
      <c r="AI11490">
        <v>-0.1183</v>
      </c>
    </row>
    <row r="11491" spans="1:35" x14ac:dyDescent="0.25">
      <c r="A11491">
        <v>219</v>
      </c>
      <c r="B11491">
        <v>-8.2699999999999996E-2</v>
      </c>
      <c r="C11491">
        <v>-0.10979999999999999</v>
      </c>
      <c r="D11491" s="3">
        <f t="shared" si="537"/>
        <v>-4.5974715690217181E-2</v>
      </c>
      <c r="E11491" s="3">
        <f t="shared" si="538"/>
        <v>1.3487465076343797E-3</v>
      </c>
      <c r="AG11491">
        <v>219</v>
      </c>
      <c r="AH11491">
        <f t="shared" si="539"/>
        <v>220</v>
      </c>
      <c r="AI11491">
        <v>-8.2699999999999996E-2</v>
      </c>
    </row>
    <row r="11492" spans="1:35" x14ac:dyDescent="0.25">
      <c r="A11492">
        <v>219</v>
      </c>
      <c r="B11492">
        <v>-0.1137</v>
      </c>
      <c r="C11492">
        <v>-0.1183</v>
      </c>
      <c r="D11492" s="3">
        <f t="shared" si="537"/>
        <v>-4.5974715690217181E-2</v>
      </c>
      <c r="E11492" s="3">
        <f t="shared" si="538"/>
        <v>4.5867141348409132E-3</v>
      </c>
      <c r="AG11492">
        <v>219</v>
      </c>
      <c r="AH11492">
        <f t="shared" si="539"/>
        <v>220</v>
      </c>
      <c r="AI11492">
        <v>-0.1137</v>
      </c>
    </row>
    <row r="11493" spans="1:35" x14ac:dyDescent="0.25">
      <c r="A11493">
        <v>218</v>
      </c>
      <c r="B11493">
        <v>-8.6499999999999994E-2</v>
      </c>
      <c r="C11493">
        <v>-0.1152</v>
      </c>
      <c r="D11493" s="3">
        <f t="shared" si="537"/>
        <v>-4.9022254904325151E-2</v>
      </c>
      <c r="E11493" s="3">
        <f t="shared" si="538"/>
        <v>1.4045813774563798E-3</v>
      </c>
      <c r="AG11493">
        <v>218</v>
      </c>
      <c r="AH11493">
        <f t="shared" si="539"/>
        <v>220</v>
      </c>
      <c r="AI11493">
        <v>-8.6499999999999994E-2</v>
      </c>
    </row>
    <row r="11494" spans="1:35" x14ac:dyDescent="0.25">
      <c r="A11494">
        <v>218</v>
      </c>
      <c r="B11494">
        <v>-0.115</v>
      </c>
      <c r="C11494">
        <v>-0.1171</v>
      </c>
      <c r="D11494" s="3">
        <f t="shared" si="537"/>
        <v>-4.9022254904325151E-2</v>
      </c>
      <c r="E11494" s="3">
        <f t="shared" si="538"/>
        <v>4.3530628479098478E-3</v>
      </c>
      <c r="AG11494">
        <v>218</v>
      </c>
      <c r="AH11494">
        <f t="shared" si="539"/>
        <v>220</v>
      </c>
      <c r="AI11494">
        <v>-0.115</v>
      </c>
    </row>
    <row r="11495" spans="1:35" x14ac:dyDescent="0.25">
      <c r="A11495">
        <v>218</v>
      </c>
      <c r="B11495">
        <v>-9.5000000000000001E-2</v>
      </c>
      <c r="C11495">
        <v>-0.11210000000000001</v>
      </c>
      <c r="D11495" s="3">
        <f t="shared" si="537"/>
        <v>-4.9022254904325151E-2</v>
      </c>
      <c r="E11495" s="3">
        <f t="shared" si="538"/>
        <v>2.1139530440828528E-3</v>
      </c>
      <c r="AG11495">
        <v>218</v>
      </c>
      <c r="AH11495">
        <f t="shared" si="539"/>
        <v>220</v>
      </c>
      <c r="AI11495">
        <v>-9.5000000000000001E-2</v>
      </c>
    </row>
    <row r="11496" spans="1:35" x14ac:dyDescent="0.25">
      <c r="A11496">
        <v>218</v>
      </c>
      <c r="B11496">
        <v>-0.1134</v>
      </c>
      <c r="C11496">
        <v>-0.11459999999999999</v>
      </c>
      <c r="D11496" s="3">
        <f t="shared" si="537"/>
        <v>-4.9022254904325151E-2</v>
      </c>
      <c r="E11496" s="3">
        <f t="shared" si="538"/>
        <v>4.144494063603686E-3</v>
      </c>
      <c r="AG11496">
        <v>218</v>
      </c>
      <c r="AH11496">
        <f t="shared" si="539"/>
        <v>220</v>
      </c>
      <c r="AI11496">
        <v>-0.1134</v>
      </c>
    </row>
    <row r="11497" spans="1:35" x14ac:dyDescent="0.25">
      <c r="A11497">
        <v>219</v>
      </c>
      <c r="B11497">
        <v>-9.9500000000000005E-2</v>
      </c>
      <c r="C11497">
        <v>-0.111</v>
      </c>
      <c r="D11497" s="3">
        <f t="shared" si="537"/>
        <v>-4.5974715690217181E-2</v>
      </c>
      <c r="E11497" s="3">
        <f t="shared" si="538"/>
        <v>2.8649560604430834E-3</v>
      </c>
      <c r="AG11497">
        <v>219</v>
      </c>
      <c r="AH11497">
        <f t="shared" si="539"/>
        <v>220</v>
      </c>
      <c r="AI11497">
        <v>-9.9500000000000005E-2</v>
      </c>
    </row>
    <row r="11498" spans="1:35" x14ac:dyDescent="0.25">
      <c r="A11498">
        <v>220</v>
      </c>
      <c r="B11498">
        <v>-0.1171</v>
      </c>
      <c r="C11498">
        <v>-0.12180000000000001</v>
      </c>
      <c r="D11498" s="3">
        <f t="shared" si="537"/>
        <v>-4.2913172132342907E-2</v>
      </c>
      <c r="E11498" s="3">
        <f t="shared" si="538"/>
        <v>5.5036854290653834E-3</v>
      </c>
      <c r="AG11498">
        <v>220</v>
      </c>
      <c r="AH11498">
        <f t="shared" si="539"/>
        <v>220</v>
      </c>
      <c r="AI11498">
        <v>-0.1171</v>
      </c>
    </row>
    <row r="11499" spans="1:35" x14ac:dyDescent="0.25">
      <c r="A11499">
        <v>221</v>
      </c>
      <c r="B11499">
        <v>-0.1258</v>
      </c>
      <c r="C11499">
        <v>-0.1132</v>
      </c>
      <c r="D11499" s="3">
        <f t="shared" si="537"/>
        <v>-3.9838556806527883E-2</v>
      </c>
      <c r="E11499" s="3">
        <f t="shared" si="538"/>
        <v>7.3893697159045325E-3</v>
      </c>
      <c r="AG11499">
        <v>221</v>
      </c>
      <c r="AH11499">
        <f t="shared" si="539"/>
        <v>220</v>
      </c>
      <c r="AI11499">
        <v>-0.1258</v>
      </c>
    </row>
    <row r="11500" spans="1:35" x14ac:dyDescent="0.25">
      <c r="A11500">
        <v>223</v>
      </c>
      <c r="B11500">
        <v>-9.2999999999999999E-2</v>
      </c>
      <c r="C11500">
        <v>-0.1086</v>
      </c>
      <c r="D11500" s="3">
        <f t="shared" si="537"/>
        <v>-3.365386077802876E-2</v>
      </c>
      <c r="E11500" s="3">
        <f t="shared" si="538"/>
        <v>3.5219642405535929E-3</v>
      </c>
      <c r="AG11500">
        <v>223</v>
      </c>
      <c r="AH11500">
        <f t="shared" si="539"/>
        <v>220</v>
      </c>
      <c r="AI11500">
        <v>-9.2999999999999999E-2</v>
      </c>
    </row>
    <row r="11501" spans="1:35" x14ac:dyDescent="0.25">
      <c r="A11501">
        <v>225</v>
      </c>
      <c r="B11501">
        <v>-0.11269999999999999</v>
      </c>
      <c r="C11501">
        <v>-0.1179</v>
      </c>
      <c r="D11501" s="3">
        <f t="shared" si="537"/>
        <v>-2.7428162704151767E-2</v>
      </c>
      <c r="E11501" s="3">
        <f t="shared" si="538"/>
        <v>7.2712862358096124E-3</v>
      </c>
      <c r="AG11501">
        <v>225</v>
      </c>
      <c r="AH11501">
        <f t="shared" si="539"/>
        <v>230</v>
      </c>
      <c r="AI11501">
        <v>-0.11269999999999999</v>
      </c>
    </row>
    <row r="11502" spans="1:35" x14ac:dyDescent="0.25">
      <c r="A11502">
        <v>227</v>
      </c>
      <c r="B11502">
        <v>-8.5999999999999993E-2</v>
      </c>
      <c r="C11502">
        <v>-0.1108</v>
      </c>
      <c r="D11502" s="3">
        <f t="shared" si="537"/>
        <v>-2.1169047639004349E-2</v>
      </c>
      <c r="E11502" s="3">
        <f t="shared" si="538"/>
        <v>4.2030523840336873E-3</v>
      </c>
      <c r="AG11502">
        <v>227</v>
      </c>
      <c r="AH11502">
        <f t="shared" si="539"/>
        <v>230</v>
      </c>
      <c r="AI11502">
        <v>-8.5999999999999993E-2</v>
      </c>
    </row>
    <row r="11503" spans="1:35" x14ac:dyDescent="0.25">
      <c r="A11503">
        <v>229</v>
      </c>
      <c r="B11503">
        <v>-8.1699999999999995E-2</v>
      </c>
      <c r="C11503">
        <v>-0.11020000000000001</v>
      </c>
      <c r="D11503" s="3">
        <f t="shared" si="537"/>
        <v>-1.4884141350150615E-2</v>
      </c>
      <c r="E11503" s="3">
        <f t="shared" si="538"/>
        <v>4.4643589671166514E-3</v>
      </c>
      <c r="AG11503">
        <v>229</v>
      </c>
      <c r="AH11503">
        <f t="shared" si="539"/>
        <v>230</v>
      </c>
      <c r="AI11503">
        <v>-8.1699999999999995E-2</v>
      </c>
    </row>
    <row r="11504" spans="1:35" x14ac:dyDescent="0.25">
      <c r="A11504">
        <v>231</v>
      </c>
      <c r="B11504">
        <v>-0.108</v>
      </c>
      <c r="C11504">
        <v>-0.1105</v>
      </c>
      <c r="D11504" s="3">
        <f t="shared" si="537"/>
        <v>-8.5811010277877763E-3</v>
      </c>
      <c r="E11504" s="3">
        <f t="shared" si="538"/>
        <v>9.88411747284694E-3</v>
      </c>
      <c r="AG11504">
        <v>231</v>
      </c>
      <c r="AH11504">
        <f t="shared" si="539"/>
        <v>230</v>
      </c>
      <c r="AI11504">
        <v>-0.108</v>
      </c>
    </row>
    <row r="11505" spans="1:35" x14ac:dyDescent="0.25">
      <c r="A11505">
        <v>234</v>
      </c>
      <c r="B11505">
        <v>-7.5899999999999995E-2</v>
      </c>
      <c r="C11505">
        <v>-0.1094</v>
      </c>
      <c r="D11505" s="3">
        <f t="shared" si="537"/>
        <v>8.9065859633174951E-4</v>
      </c>
      <c r="E11505" s="3">
        <f t="shared" si="538"/>
        <v>5.8968052476583788E-3</v>
      </c>
      <c r="AG11505">
        <v>234</v>
      </c>
      <c r="AH11505">
        <f t="shared" si="539"/>
        <v>230</v>
      </c>
      <c r="AI11505">
        <v>-7.5899999999999995E-2</v>
      </c>
    </row>
    <row r="11506" spans="1:35" x14ac:dyDescent="0.25">
      <c r="A11506">
        <v>238</v>
      </c>
      <c r="B11506">
        <v>-5.9900000000000002E-2</v>
      </c>
      <c r="C11506">
        <v>-9.9900000000000003E-2</v>
      </c>
      <c r="D11506" s="3">
        <f t="shared" si="537"/>
        <v>1.35113863897156E-2</v>
      </c>
      <c r="E11506" s="3">
        <f t="shared" si="538"/>
        <v>5.3892316516601212E-3</v>
      </c>
      <c r="AG11506">
        <v>238</v>
      </c>
      <c r="AH11506">
        <f t="shared" si="539"/>
        <v>240</v>
      </c>
      <c r="AI11506">
        <v>-5.9900000000000002E-2</v>
      </c>
    </row>
    <row r="11507" spans="1:35" x14ac:dyDescent="0.25">
      <c r="A11507">
        <v>241</v>
      </c>
      <c r="B11507">
        <v>-8.6499999999999994E-2</v>
      </c>
      <c r="C11507">
        <v>-0.109</v>
      </c>
      <c r="D11507" s="3">
        <f t="shared" si="537"/>
        <v>2.2937087163434868E-2</v>
      </c>
      <c r="E11507" s="3">
        <f t="shared" si="538"/>
        <v>1.1976476046817241E-2</v>
      </c>
      <c r="AG11507">
        <v>241</v>
      </c>
      <c r="AH11507">
        <f t="shared" si="539"/>
        <v>240</v>
      </c>
      <c r="AI11507">
        <v>-8.6499999999999994E-2</v>
      </c>
    </row>
    <row r="11508" spans="1:35" x14ac:dyDescent="0.25">
      <c r="A11508">
        <v>244</v>
      </c>
      <c r="B11508">
        <v>-6.4600000000000005E-2</v>
      </c>
      <c r="C11508">
        <v>-0.10879999999999999</v>
      </c>
      <c r="D11508" s="3">
        <f t="shared" si="537"/>
        <v>3.22999189755767E-2</v>
      </c>
      <c r="E11508" s="3">
        <f t="shared" si="538"/>
        <v>9.3895942974733301E-3</v>
      </c>
      <c r="AG11508">
        <v>244</v>
      </c>
      <c r="AH11508">
        <f t="shared" si="539"/>
        <v>240</v>
      </c>
      <c r="AI11508">
        <v>-6.4600000000000005E-2</v>
      </c>
    </row>
    <row r="11509" spans="1:35" x14ac:dyDescent="0.25">
      <c r="A11509">
        <v>248</v>
      </c>
      <c r="B11509">
        <v>-7.7899999999999997E-2</v>
      </c>
      <c r="C11509">
        <v>-0.108</v>
      </c>
      <c r="D11509" s="3">
        <f t="shared" si="537"/>
        <v>4.4641576591525942E-2</v>
      </c>
      <c r="E11509" s="3">
        <f t="shared" si="538"/>
        <v>1.5016437993536818E-2</v>
      </c>
      <c r="AG11509">
        <v>248</v>
      </c>
      <c r="AH11509">
        <f t="shared" si="539"/>
        <v>250</v>
      </c>
      <c r="AI11509">
        <v>-7.7899999999999997E-2</v>
      </c>
    </row>
    <row r="11510" spans="1:35" x14ac:dyDescent="0.25">
      <c r="A11510">
        <v>250</v>
      </c>
      <c r="B11510">
        <v>-9.3899999999999997E-2</v>
      </c>
      <c r="C11510">
        <v>-0.10730000000000001</v>
      </c>
      <c r="D11510" s="3">
        <f t="shared" si="537"/>
        <v>5.0734566889948637E-2</v>
      </c>
      <c r="E11510" s="3">
        <f t="shared" si="538"/>
        <v>2.0919157939443028E-2</v>
      </c>
      <c r="AG11510">
        <v>250</v>
      </c>
      <c r="AH11510">
        <f t="shared" si="539"/>
        <v>250</v>
      </c>
      <c r="AI11510">
        <v>-9.3899999999999997E-2</v>
      </c>
    </row>
    <row r="11511" spans="1:35" x14ac:dyDescent="0.25">
      <c r="A11511">
        <v>253</v>
      </c>
      <c r="B11511">
        <v>-9.8199999999999996E-2</v>
      </c>
      <c r="C11511">
        <v>-0.1123</v>
      </c>
      <c r="D11511" s="3">
        <f t="shared" si="537"/>
        <v>5.9755854903622584E-2</v>
      </c>
      <c r="E11511" s="3">
        <f t="shared" si="538"/>
        <v>2.4950052098334268E-2</v>
      </c>
      <c r="AG11511">
        <v>253</v>
      </c>
      <c r="AH11511">
        <f t="shared" si="539"/>
        <v>250</v>
      </c>
      <c r="AI11511">
        <v>-9.8199999999999996E-2</v>
      </c>
    </row>
    <row r="11512" spans="1:35" x14ac:dyDescent="0.25">
      <c r="A11512">
        <v>256</v>
      </c>
      <c r="B11512">
        <v>-9.4399999999999998E-2</v>
      </c>
      <c r="C11512">
        <v>-0.1101</v>
      </c>
      <c r="D11512" s="3">
        <f t="shared" si="537"/>
        <v>6.8613356272584095E-2</v>
      </c>
      <c r="E11512" s="3">
        <f t="shared" si="538"/>
        <v>2.6573354323252432E-2</v>
      </c>
      <c r="AG11512">
        <v>256</v>
      </c>
      <c r="AH11512">
        <f t="shared" si="539"/>
        <v>260</v>
      </c>
      <c r="AI11512">
        <v>-9.4399999999999998E-2</v>
      </c>
    </row>
    <row r="11513" spans="1:35" x14ac:dyDescent="0.25">
      <c r="A11513">
        <v>258</v>
      </c>
      <c r="B11513">
        <v>-0.104</v>
      </c>
      <c r="C11513">
        <v>-0.1099</v>
      </c>
      <c r="D11513" s="3">
        <f t="shared" si="537"/>
        <v>7.4415355078330817E-2</v>
      </c>
      <c r="E11513" s="3">
        <f t="shared" si="538"/>
        <v>3.1832038927726868E-2</v>
      </c>
      <c r="AG11513">
        <v>258</v>
      </c>
      <c r="AH11513">
        <f t="shared" si="539"/>
        <v>260</v>
      </c>
      <c r="AI11513">
        <v>-0.104</v>
      </c>
    </row>
    <row r="11514" spans="1:35" x14ac:dyDescent="0.25">
      <c r="A11514">
        <v>261</v>
      </c>
      <c r="B11514">
        <v>-0.13519999999999999</v>
      </c>
      <c r="C11514">
        <v>-0.1143</v>
      </c>
      <c r="D11514" s="3">
        <f t="shared" si="537"/>
        <v>8.2946179906133732E-2</v>
      </c>
      <c r="E11514" s="3">
        <f t="shared" si="538"/>
        <v>4.7587755807639257E-2</v>
      </c>
      <c r="AG11514">
        <v>261</v>
      </c>
      <c r="AH11514">
        <f t="shared" si="539"/>
        <v>260</v>
      </c>
      <c r="AI11514">
        <v>-0.13519999999999999</v>
      </c>
    </row>
    <row r="11515" spans="1:35" x14ac:dyDescent="0.25">
      <c r="A11515">
        <v>263</v>
      </c>
      <c r="B11515">
        <v>-0.1022</v>
      </c>
      <c r="C11515">
        <v>-0.1139</v>
      </c>
      <c r="D11515" s="3">
        <f t="shared" si="537"/>
        <v>8.8508509467673024E-2</v>
      </c>
      <c r="E11515" s="3">
        <f t="shared" si="538"/>
        <v>3.6369735583381538E-2</v>
      </c>
      <c r="AG11515">
        <v>263</v>
      </c>
      <c r="AH11515">
        <f t="shared" si="539"/>
        <v>260</v>
      </c>
      <c r="AI11515">
        <v>-0.1022</v>
      </c>
    </row>
    <row r="11516" spans="1:35" x14ac:dyDescent="0.25">
      <c r="A11516">
        <v>265</v>
      </c>
      <c r="B11516">
        <v>-9.5899999999999999E-2</v>
      </c>
      <c r="C11516">
        <v>-0.1113</v>
      </c>
      <c r="D11516" s="3">
        <f t="shared" si="537"/>
        <v>9.3963005044116671E-2</v>
      </c>
      <c r="E11516" s="3">
        <f t="shared" si="538"/>
        <v>3.6047960684382277E-2</v>
      </c>
      <c r="AG11516">
        <v>265</v>
      </c>
      <c r="AH11516">
        <f t="shared" si="539"/>
        <v>270</v>
      </c>
      <c r="AI11516">
        <v>-9.5899999999999999E-2</v>
      </c>
    </row>
    <row r="11517" spans="1:35" x14ac:dyDescent="0.25">
      <c r="A11517">
        <v>267</v>
      </c>
      <c r="B11517">
        <v>-7.7600000000000002E-2</v>
      </c>
      <c r="C11517">
        <v>-0.1065</v>
      </c>
      <c r="D11517" s="3">
        <f t="shared" si="537"/>
        <v>9.9303021172805581E-2</v>
      </c>
      <c r="E11517" s="3">
        <f t="shared" si="538"/>
        <v>3.1294678900066104E-2</v>
      </c>
      <c r="AG11517">
        <v>267</v>
      </c>
      <c r="AH11517">
        <f t="shared" si="539"/>
        <v>270</v>
      </c>
      <c r="AI11517">
        <v>-7.7600000000000002E-2</v>
      </c>
    </row>
    <row r="11518" spans="1:35" x14ac:dyDescent="0.25">
      <c r="A11518">
        <v>270</v>
      </c>
      <c r="B11518">
        <v>-5.2999999999999999E-2</v>
      </c>
      <c r="C11518">
        <v>-0.1096</v>
      </c>
      <c r="D11518" s="3">
        <f t="shared" si="537"/>
        <v>0.10708420464671267</v>
      </c>
      <c r="E11518" s="3">
        <f t="shared" si="538"/>
        <v>2.562695257737058E-2</v>
      </c>
      <c r="AG11518">
        <v>270</v>
      </c>
      <c r="AH11518">
        <f t="shared" si="539"/>
        <v>270</v>
      </c>
      <c r="AI11518">
        <v>-5.2999999999999999E-2</v>
      </c>
    </row>
    <row r="11519" spans="1:35" x14ac:dyDescent="0.25">
      <c r="A11519">
        <v>271</v>
      </c>
      <c r="B11519">
        <v>-6.9199999999999998E-2</v>
      </c>
      <c r="C11519">
        <v>-0.1147</v>
      </c>
      <c r="D11519" s="3">
        <f t="shared" si="537"/>
        <v>0.1096137385406889</v>
      </c>
      <c r="E11519" s="3">
        <f t="shared" si="538"/>
        <v>3.1974353090897842E-2</v>
      </c>
      <c r="AG11519">
        <v>271</v>
      </c>
      <c r="AH11519">
        <f t="shared" si="539"/>
        <v>270</v>
      </c>
      <c r="AI11519">
        <v>-6.9199999999999998E-2</v>
      </c>
    </row>
    <row r="11520" spans="1:35" x14ac:dyDescent="0.25">
      <c r="A11520">
        <v>272</v>
      </c>
      <c r="B11520">
        <v>-4.5499999999999999E-2</v>
      </c>
      <c r="C11520">
        <v>-0.1085</v>
      </c>
      <c r="D11520" s="3">
        <f t="shared" si="537"/>
        <v>0.1121098830280535</v>
      </c>
      <c r="E11520" s="3">
        <f t="shared" si="538"/>
        <v>2.4840875228116711E-2</v>
      </c>
      <c r="AG11520">
        <v>272</v>
      </c>
      <c r="AH11520">
        <f t="shared" si="539"/>
        <v>270</v>
      </c>
      <c r="AI11520">
        <v>-4.5499999999999999E-2</v>
      </c>
    </row>
    <row r="11521" spans="1:35" x14ac:dyDescent="0.25">
      <c r="A11521">
        <v>273</v>
      </c>
      <c r="B11521">
        <v>-5.8400000000000001E-2</v>
      </c>
      <c r="C11521">
        <v>-0.1147</v>
      </c>
      <c r="D11521" s="3">
        <f t="shared" si="537"/>
        <v>0.11457187775901517</v>
      </c>
      <c r="E11521" s="3">
        <f t="shared" si="538"/>
        <v>2.991927049547969E-2</v>
      </c>
      <c r="AG11521">
        <v>273</v>
      </c>
      <c r="AH11521">
        <f t="shared" si="539"/>
        <v>270</v>
      </c>
      <c r="AI11521">
        <v>-5.8400000000000001E-2</v>
      </c>
    </row>
    <row r="11522" spans="1:35" x14ac:dyDescent="0.25">
      <c r="A11522">
        <v>273</v>
      </c>
      <c r="B11522">
        <v>-6.4000000000000001E-2</v>
      </c>
      <c r="C11522">
        <v>-0.113</v>
      </c>
      <c r="D11522" s="3">
        <f t="shared" ref="D11522:D11585" si="540">$H$3*SIN(($H$4+A11522)/180*PI())</f>
        <v>0.11457187775901517</v>
      </c>
      <c r="E11522" s="3">
        <f t="shared" ref="E11522:E11585" si="541">(B11522-D11522)^2</f>
        <v>3.1887915526380657E-2</v>
      </c>
      <c r="AG11522">
        <v>273</v>
      </c>
      <c r="AH11522">
        <f t="shared" ref="AH11522:AH11585" si="542">ROUND(AG11522/10,0)*10</f>
        <v>270</v>
      </c>
      <c r="AI11522">
        <v>-6.4000000000000001E-2</v>
      </c>
    </row>
    <row r="11523" spans="1:35" x14ac:dyDescent="0.25">
      <c r="A11523">
        <v>273</v>
      </c>
      <c r="B11523">
        <v>-7.0699999999999999E-2</v>
      </c>
      <c r="C11523">
        <v>-0.1134</v>
      </c>
      <c r="D11523" s="3">
        <f t="shared" si="540"/>
        <v>0.11457187775901517</v>
      </c>
      <c r="E11523" s="3">
        <f t="shared" si="541"/>
        <v>3.4325668688351456E-2</v>
      </c>
      <c r="AG11523">
        <v>273</v>
      </c>
      <c r="AH11523">
        <f t="shared" si="542"/>
        <v>270</v>
      </c>
      <c r="AI11523">
        <v>-7.0699999999999999E-2</v>
      </c>
    </row>
    <row r="11524" spans="1:35" x14ac:dyDescent="0.25">
      <c r="A11524">
        <v>273</v>
      </c>
      <c r="B11524">
        <v>-7.8799999999999995E-2</v>
      </c>
      <c r="C11524">
        <v>-0.11310000000000001</v>
      </c>
      <c r="D11524" s="3">
        <f t="shared" si="540"/>
        <v>0.11457187775901517</v>
      </c>
      <c r="E11524" s="3">
        <f t="shared" si="541"/>
        <v>3.7392683108047498E-2</v>
      </c>
      <c r="AG11524">
        <v>273</v>
      </c>
      <c r="AH11524">
        <f t="shared" si="542"/>
        <v>270</v>
      </c>
      <c r="AI11524">
        <v>-7.8799999999999995E-2</v>
      </c>
    </row>
    <row r="11525" spans="1:35" x14ac:dyDescent="0.25">
      <c r="A11525">
        <v>274</v>
      </c>
      <c r="B11525">
        <v>-4.3799999999999999E-2</v>
      </c>
      <c r="C11525">
        <v>-0.10730000000000001</v>
      </c>
      <c r="D11525" s="3">
        <f t="shared" si="540"/>
        <v>0.1169989727861285</v>
      </c>
      <c r="E11525" s="3">
        <f t="shared" si="541"/>
        <v>2.5856309649074097E-2</v>
      </c>
      <c r="AG11525">
        <v>274</v>
      </c>
      <c r="AH11525">
        <f t="shared" si="542"/>
        <v>270</v>
      </c>
      <c r="AI11525">
        <v>-4.3799999999999999E-2</v>
      </c>
    </row>
    <row r="11526" spans="1:35" x14ac:dyDescent="0.25">
      <c r="A11526">
        <v>274</v>
      </c>
      <c r="B11526">
        <v>-5.1200000000000002E-2</v>
      </c>
      <c r="C11526">
        <v>-0.1138</v>
      </c>
      <c r="D11526" s="3">
        <f t="shared" si="540"/>
        <v>0.1169989727861285</v>
      </c>
      <c r="E11526" s="3">
        <f t="shared" si="541"/>
        <v>2.8290894446308796E-2</v>
      </c>
      <c r="AG11526">
        <v>274</v>
      </c>
      <c r="AH11526">
        <f t="shared" si="542"/>
        <v>270</v>
      </c>
      <c r="AI11526">
        <v>-5.1200000000000002E-2</v>
      </c>
    </row>
    <row r="11527" spans="1:35" x14ac:dyDescent="0.25">
      <c r="A11527">
        <v>274</v>
      </c>
      <c r="B11527">
        <v>-1.5599999999999999E-2</v>
      </c>
      <c r="C11527">
        <v>-0.1041</v>
      </c>
      <c r="D11527" s="3">
        <f t="shared" si="540"/>
        <v>0.1169989727861285</v>
      </c>
      <c r="E11527" s="3">
        <f t="shared" si="541"/>
        <v>1.7582487583936449E-2</v>
      </c>
      <c r="AG11527">
        <v>274</v>
      </c>
      <c r="AH11527">
        <f t="shared" si="542"/>
        <v>270</v>
      </c>
      <c r="AI11527">
        <v>-1.5599999999999999E-2</v>
      </c>
    </row>
    <row r="11528" spans="1:35" x14ac:dyDescent="0.25">
      <c r="A11528">
        <v>274</v>
      </c>
      <c r="B11528">
        <v>-1.2500000000000001E-2</v>
      </c>
      <c r="C11528">
        <v>-0.10879999999999999</v>
      </c>
      <c r="D11528" s="3">
        <f t="shared" si="540"/>
        <v>0.1169989727861285</v>
      </c>
      <c r="E11528" s="3">
        <f t="shared" si="541"/>
        <v>1.6769983952662455E-2</v>
      </c>
      <c r="AG11528">
        <v>274</v>
      </c>
      <c r="AH11528">
        <f t="shared" si="542"/>
        <v>270</v>
      </c>
      <c r="AI11528">
        <v>-1.2500000000000001E-2</v>
      </c>
    </row>
    <row r="11529" spans="1:35" x14ac:dyDescent="0.25">
      <c r="A11529">
        <v>274</v>
      </c>
      <c r="B11529">
        <v>-2.3800000000000002E-2</v>
      </c>
      <c r="C11529">
        <v>-0.11269999999999999</v>
      </c>
      <c r="D11529" s="3">
        <f t="shared" si="540"/>
        <v>0.1169989727861285</v>
      </c>
      <c r="E11529" s="3">
        <f t="shared" si="541"/>
        <v>1.9824350737628959E-2</v>
      </c>
      <c r="AG11529">
        <v>274</v>
      </c>
      <c r="AH11529">
        <f t="shared" si="542"/>
        <v>270</v>
      </c>
      <c r="AI11529">
        <v>-2.3800000000000002E-2</v>
      </c>
    </row>
    <row r="11530" spans="1:35" x14ac:dyDescent="0.25">
      <c r="A11530">
        <v>274</v>
      </c>
      <c r="B11530">
        <v>-4.9299999999999997E-2</v>
      </c>
      <c r="C11530">
        <v>-0.1095</v>
      </c>
      <c r="D11530" s="3">
        <f t="shared" si="540"/>
        <v>0.1169989727861285</v>
      </c>
      <c r="E11530" s="3">
        <f t="shared" si="541"/>
        <v>2.7655348349721501E-2</v>
      </c>
      <c r="AG11530">
        <v>274</v>
      </c>
      <c r="AH11530">
        <f t="shared" si="542"/>
        <v>270</v>
      </c>
      <c r="AI11530">
        <v>-4.9299999999999997E-2</v>
      </c>
    </row>
    <row r="11531" spans="1:35" x14ac:dyDescent="0.25">
      <c r="A11531">
        <v>274</v>
      </c>
      <c r="B11531">
        <v>-1.61E-2</v>
      </c>
      <c r="C11531">
        <v>-0.11260000000000001</v>
      </c>
      <c r="D11531" s="3">
        <f t="shared" si="540"/>
        <v>0.1169989727861285</v>
      </c>
      <c r="E11531" s="3">
        <f t="shared" si="541"/>
        <v>1.7715336556722576E-2</v>
      </c>
      <c r="AG11531">
        <v>274</v>
      </c>
      <c r="AH11531">
        <f t="shared" si="542"/>
        <v>270</v>
      </c>
      <c r="AI11531">
        <v>-1.61E-2</v>
      </c>
    </row>
    <row r="11532" spans="1:35" x14ac:dyDescent="0.25">
      <c r="A11532">
        <v>273</v>
      </c>
      <c r="B11532">
        <v>-5.2900000000000003E-2</v>
      </c>
      <c r="C11532">
        <v>-0.1169</v>
      </c>
      <c r="D11532" s="3">
        <f t="shared" si="540"/>
        <v>0.11457187775901517</v>
      </c>
      <c r="E11532" s="3">
        <f t="shared" si="541"/>
        <v>2.8046829840130523E-2</v>
      </c>
      <c r="AG11532">
        <v>273</v>
      </c>
      <c r="AH11532">
        <f t="shared" si="542"/>
        <v>270</v>
      </c>
      <c r="AI11532">
        <v>-5.2900000000000003E-2</v>
      </c>
    </row>
    <row r="11533" spans="1:35" x14ac:dyDescent="0.25">
      <c r="A11533">
        <v>273</v>
      </c>
      <c r="B11533">
        <v>-4.8300000000000003E-2</v>
      </c>
      <c r="C11533">
        <v>-0.1096</v>
      </c>
      <c r="D11533" s="3">
        <f t="shared" si="540"/>
        <v>0.11457187775901517</v>
      </c>
      <c r="E11533" s="3">
        <f t="shared" si="541"/>
        <v>2.6527248564747585E-2</v>
      </c>
      <c r="AG11533">
        <v>273</v>
      </c>
      <c r="AH11533">
        <f t="shared" si="542"/>
        <v>270</v>
      </c>
      <c r="AI11533">
        <v>-4.8300000000000003E-2</v>
      </c>
    </row>
    <row r="11534" spans="1:35" x14ac:dyDescent="0.25">
      <c r="A11534">
        <v>273</v>
      </c>
      <c r="B11534">
        <v>-1.2800000000000001E-2</v>
      </c>
      <c r="C11534">
        <v>-0.10829999999999999</v>
      </c>
      <c r="D11534" s="3">
        <f t="shared" si="540"/>
        <v>0.11457187775901517</v>
      </c>
      <c r="E11534" s="3">
        <f t="shared" si="541"/>
        <v>1.6223595243857504E-2</v>
      </c>
      <c r="AG11534">
        <v>273</v>
      </c>
      <c r="AH11534">
        <f t="shared" si="542"/>
        <v>270</v>
      </c>
      <c r="AI11534">
        <v>-1.2800000000000001E-2</v>
      </c>
    </row>
    <row r="11535" spans="1:35" x14ac:dyDescent="0.25">
      <c r="A11535">
        <v>274</v>
      </c>
      <c r="B11535">
        <v>-3.0499999999999999E-2</v>
      </c>
      <c r="C11535">
        <v>-0.1186</v>
      </c>
      <c r="D11535" s="3">
        <f t="shared" si="540"/>
        <v>0.1169989727861285</v>
      </c>
      <c r="E11535" s="3">
        <f t="shared" si="541"/>
        <v>2.1755946972963076E-2</v>
      </c>
      <c r="AG11535">
        <v>274</v>
      </c>
      <c r="AH11535">
        <f t="shared" si="542"/>
        <v>270</v>
      </c>
      <c r="AI11535">
        <v>-3.0499999999999999E-2</v>
      </c>
    </row>
    <row r="11536" spans="1:35" x14ac:dyDescent="0.25">
      <c r="A11536">
        <v>274</v>
      </c>
      <c r="B11536">
        <v>-1.5599999999999999E-2</v>
      </c>
      <c r="C11536">
        <v>-0.1105</v>
      </c>
      <c r="D11536" s="3">
        <f t="shared" si="540"/>
        <v>0.1169989727861285</v>
      </c>
      <c r="E11536" s="3">
        <f t="shared" si="541"/>
        <v>1.7582487583936449E-2</v>
      </c>
      <c r="AG11536">
        <v>274</v>
      </c>
      <c r="AH11536">
        <f t="shared" si="542"/>
        <v>270</v>
      </c>
      <c r="AI11536">
        <v>-1.5599999999999999E-2</v>
      </c>
    </row>
    <row r="11537" spans="1:35" x14ac:dyDescent="0.25">
      <c r="A11537">
        <v>274</v>
      </c>
      <c r="B11537">
        <v>-6.1000000000000004E-3</v>
      </c>
      <c r="C11537">
        <v>-0.1108</v>
      </c>
      <c r="D11537" s="3">
        <f t="shared" si="540"/>
        <v>0.1169989727861285</v>
      </c>
      <c r="E11537" s="3">
        <f t="shared" si="541"/>
        <v>1.5153357101000004E-2</v>
      </c>
      <c r="AG11537">
        <v>274</v>
      </c>
      <c r="AH11537">
        <f t="shared" si="542"/>
        <v>270</v>
      </c>
      <c r="AI11537">
        <v>-6.1000000000000004E-3</v>
      </c>
    </row>
    <row r="11538" spans="1:35" x14ac:dyDescent="0.25">
      <c r="A11538">
        <v>274</v>
      </c>
      <c r="B11538">
        <v>-3.6999999999999998E-2</v>
      </c>
      <c r="C11538">
        <v>-0.11</v>
      </c>
      <c r="D11538" s="3">
        <f t="shared" si="540"/>
        <v>0.1169989727861285</v>
      </c>
      <c r="E11538" s="3">
        <f t="shared" si="541"/>
        <v>2.3715683619182748E-2</v>
      </c>
      <c r="AG11538">
        <v>274</v>
      </c>
      <c r="AH11538">
        <f t="shared" si="542"/>
        <v>270</v>
      </c>
      <c r="AI11538">
        <v>-3.6999999999999998E-2</v>
      </c>
    </row>
    <row r="11539" spans="1:35" x14ac:dyDescent="0.25">
      <c r="A11539">
        <v>274</v>
      </c>
      <c r="B11539">
        <v>-1.5299999999999999E-2</v>
      </c>
      <c r="C11539">
        <v>-0.10349999999999999</v>
      </c>
      <c r="D11539" s="3">
        <f t="shared" si="540"/>
        <v>0.1169989727861285</v>
      </c>
      <c r="E11539" s="3">
        <f t="shared" si="541"/>
        <v>1.7503018200264772E-2</v>
      </c>
      <c r="AG11539">
        <v>274</v>
      </c>
      <c r="AH11539">
        <f t="shared" si="542"/>
        <v>270</v>
      </c>
      <c r="AI11539">
        <v>-1.5299999999999999E-2</v>
      </c>
    </row>
    <row r="11540" spans="1:35" x14ac:dyDescent="0.25">
      <c r="A11540">
        <v>274</v>
      </c>
      <c r="B11540">
        <v>-1.78E-2</v>
      </c>
      <c r="C11540">
        <v>-0.1124</v>
      </c>
      <c r="D11540" s="3">
        <f t="shared" si="540"/>
        <v>0.1169989727861285</v>
      </c>
      <c r="E11540" s="3">
        <f t="shared" si="541"/>
        <v>1.8170763064195416E-2</v>
      </c>
      <c r="AG11540">
        <v>274</v>
      </c>
      <c r="AH11540">
        <f t="shared" si="542"/>
        <v>270</v>
      </c>
      <c r="AI11540">
        <v>-1.78E-2</v>
      </c>
    </row>
    <row r="11541" spans="1:35" x14ac:dyDescent="0.25">
      <c r="A11541">
        <v>275</v>
      </c>
      <c r="B11541">
        <v>-7.9000000000000008E-3</v>
      </c>
      <c r="C11541">
        <v>-0.1096</v>
      </c>
      <c r="D11541" s="3">
        <f t="shared" si="540"/>
        <v>0.11939042879273667</v>
      </c>
      <c r="E11541" s="3">
        <f t="shared" si="541"/>
        <v>1.6202853262238765E-2</v>
      </c>
      <c r="AG11541">
        <v>275</v>
      </c>
      <c r="AH11541">
        <f t="shared" si="542"/>
        <v>280</v>
      </c>
      <c r="AI11541">
        <v>-7.9000000000000008E-3</v>
      </c>
    </row>
    <row r="11542" spans="1:35" x14ac:dyDescent="0.25">
      <c r="A11542">
        <v>274</v>
      </c>
      <c r="B11542">
        <v>-2.7799999999999998E-2</v>
      </c>
      <c r="C11542">
        <v>-0.1085</v>
      </c>
      <c r="D11542" s="3">
        <f t="shared" si="540"/>
        <v>0.1169989727861285</v>
      </c>
      <c r="E11542" s="3">
        <f t="shared" si="541"/>
        <v>2.096674251991798E-2</v>
      </c>
      <c r="AG11542">
        <v>274</v>
      </c>
      <c r="AH11542">
        <f t="shared" si="542"/>
        <v>270</v>
      </c>
      <c r="AI11542">
        <v>-2.7799999999999998E-2</v>
      </c>
    </row>
    <row r="11543" spans="1:35" x14ac:dyDescent="0.25">
      <c r="A11543">
        <v>274</v>
      </c>
      <c r="B11543">
        <v>-1.9E-2</v>
      </c>
      <c r="C11543">
        <v>-0.10639999999999999</v>
      </c>
      <c r="D11543" s="3">
        <f t="shared" si="540"/>
        <v>0.1169989727861285</v>
      </c>
      <c r="E11543" s="3">
        <f t="shared" si="541"/>
        <v>1.8495720598882118E-2</v>
      </c>
      <c r="AG11543">
        <v>274</v>
      </c>
      <c r="AH11543">
        <f t="shared" si="542"/>
        <v>270</v>
      </c>
      <c r="AI11543">
        <v>-1.9E-2</v>
      </c>
    </row>
    <row r="11544" spans="1:35" x14ac:dyDescent="0.25">
      <c r="A11544">
        <v>274</v>
      </c>
      <c r="B11544">
        <v>-1.6000000000000001E-3</v>
      </c>
      <c r="C11544">
        <v>-0.1091</v>
      </c>
      <c r="D11544" s="3">
        <f t="shared" si="540"/>
        <v>0.1169989727861285</v>
      </c>
      <c r="E11544" s="3">
        <f t="shared" si="541"/>
        <v>1.406571634592485E-2</v>
      </c>
      <c r="AG11544">
        <v>274</v>
      </c>
      <c r="AH11544">
        <f t="shared" si="542"/>
        <v>270</v>
      </c>
      <c r="AI11544">
        <v>-1.6000000000000001E-3</v>
      </c>
    </row>
    <row r="11545" spans="1:35" x14ac:dyDescent="0.25">
      <c r="A11545">
        <v>274</v>
      </c>
      <c r="B11545">
        <v>-4.02E-2</v>
      </c>
      <c r="C11545">
        <v>-0.10929999999999999</v>
      </c>
      <c r="D11545" s="3">
        <f t="shared" si="540"/>
        <v>0.1169989727861285</v>
      </c>
      <c r="E11545" s="3">
        <f t="shared" si="541"/>
        <v>2.4711517045013964E-2</v>
      </c>
      <c r="AG11545">
        <v>274</v>
      </c>
      <c r="AH11545">
        <f t="shared" si="542"/>
        <v>270</v>
      </c>
      <c r="AI11545">
        <v>-4.02E-2</v>
      </c>
    </row>
    <row r="11546" spans="1:35" x14ac:dyDescent="0.25">
      <c r="A11546">
        <v>274</v>
      </c>
      <c r="B11546">
        <v>-1.84E-2</v>
      </c>
      <c r="C11546">
        <v>-0.1051</v>
      </c>
      <c r="D11546" s="3">
        <f t="shared" si="540"/>
        <v>0.1169989727861285</v>
      </c>
      <c r="E11546" s="3">
        <f t="shared" si="541"/>
        <v>1.8332881831538767E-2</v>
      </c>
      <c r="AG11546">
        <v>274</v>
      </c>
      <c r="AH11546">
        <f t="shared" si="542"/>
        <v>270</v>
      </c>
      <c r="AI11546">
        <v>-1.84E-2</v>
      </c>
    </row>
    <row r="11547" spans="1:35" x14ac:dyDescent="0.25">
      <c r="A11547">
        <v>274</v>
      </c>
      <c r="B11547">
        <v>-3.0700000000000002E-2</v>
      </c>
      <c r="C11547">
        <v>-0.1149</v>
      </c>
      <c r="D11547" s="3">
        <f t="shared" si="540"/>
        <v>0.1169989727861285</v>
      </c>
      <c r="E11547" s="3">
        <f t="shared" si="541"/>
        <v>2.1814986562077528E-2</v>
      </c>
      <c r="AG11547">
        <v>274</v>
      </c>
      <c r="AH11547">
        <f t="shared" si="542"/>
        <v>270</v>
      </c>
      <c r="AI11547">
        <v>-3.0700000000000002E-2</v>
      </c>
    </row>
    <row r="11548" spans="1:35" x14ac:dyDescent="0.25">
      <c r="A11548">
        <v>274</v>
      </c>
      <c r="B11548">
        <v>-8.2000000000000007E-3</v>
      </c>
      <c r="C11548">
        <v>-0.1114</v>
      </c>
      <c r="D11548" s="3">
        <f t="shared" si="540"/>
        <v>0.1169989727861285</v>
      </c>
      <c r="E11548" s="3">
        <f t="shared" si="541"/>
        <v>1.5674782786701747E-2</v>
      </c>
      <c r="AG11548">
        <v>274</v>
      </c>
      <c r="AH11548">
        <f t="shared" si="542"/>
        <v>270</v>
      </c>
      <c r="AI11548">
        <v>-8.2000000000000007E-3</v>
      </c>
    </row>
    <row r="11549" spans="1:35" x14ac:dyDescent="0.25">
      <c r="A11549">
        <v>274</v>
      </c>
      <c r="B11549">
        <v>-1.89E-2</v>
      </c>
      <c r="C11549">
        <v>-0.10680000000000001</v>
      </c>
      <c r="D11549" s="3">
        <f t="shared" si="540"/>
        <v>0.1169989727861285</v>
      </c>
      <c r="E11549" s="3">
        <f t="shared" si="541"/>
        <v>1.8468530804324895E-2</v>
      </c>
      <c r="AG11549">
        <v>274</v>
      </c>
      <c r="AH11549">
        <f t="shared" si="542"/>
        <v>270</v>
      </c>
      <c r="AI11549">
        <v>-1.89E-2</v>
      </c>
    </row>
    <row r="11550" spans="1:35" x14ac:dyDescent="0.25">
      <c r="A11550">
        <v>274</v>
      </c>
      <c r="B11550">
        <v>-1.26E-2</v>
      </c>
      <c r="C11550">
        <v>-0.1087</v>
      </c>
      <c r="D11550" s="3">
        <f t="shared" si="540"/>
        <v>0.1169989727861285</v>
      </c>
      <c r="E11550" s="3">
        <f t="shared" si="541"/>
        <v>1.6795893747219678E-2</v>
      </c>
      <c r="AG11550">
        <v>274</v>
      </c>
      <c r="AH11550">
        <f t="shared" si="542"/>
        <v>270</v>
      </c>
      <c r="AI11550">
        <v>-1.26E-2</v>
      </c>
    </row>
    <row r="11551" spans="1:35" x14ac:dyDescent="0.25">
      <c r="A11551">
        <v>274</v>
      </c>
      <c r="B11551">
        <v>-1.0699999999999999E-2</v>
      </c>
      <c r="C11551">
        <v>-0.10730000000000001</v>
      </c>
      <c r="D11551" s="3">
        <f t="shared" si="540"/>
        <v>0.1169989727861285</v>
      </c>
      <c r="E11551" s="3">
        <f t="shared" si="541"/>
        <v>1.6307027650632383E-2</v>
      </c>
      <c r="AG11551">
        <v>274</v>
      </c>
      <c r="AH11551">
        <f t="shared" si="542"/>
        <v>270</v>
      </c>
      <c r="AI11551">
        <v>-1.0699999999999999E-2</v>
      </c>
    </row>
    <row r="11552" spans="1:35" x14ac:dyDescent="0.25">
      <c r="A11552">
        <v>274</v>
      </c>
      <c r="B11552">
        <v>-1.34E-2</v>
      </c>
      <c r="C11552">
        <v>-0.11459999999999999</v>
      </c>
      <c r="D11552" s="3">
        <f t="shared" si="540"/>
        <v>0.1169989727861285</v>
      </c>
      <c r="E11552" s="3">
        <f t="shared" si="541"/>
        <v>1.7003892103677479E-2</v>
      </c>
      <c r="AG11552">
        <v>274</v>
      </c>
      <c r="AH11552">
        <f t="shared" si="542"/>
        <v>270</v>
      </c>
      <c r="AI11552">
        <v>-1.34E-2</v>
      </c>
    </row>
    <row r="11553" spans="1:35" x14ac:dyDescent="0.25">
      <c r="A11553">
        <v>274</v>
      </c>
      <c r="B11553">
        <v>-1.04E-2</v>
      </c>
      <c r="C11553">
        <v>-0.1052</v>
      </c>
      <c r="D11553" s="3">
        <f t="shared" si="540"/>
        <v>0.1169989727861285</v>
      </c>
      <c r="E11553" s="3">
        <f t="shared" si="541"/>
        <v>1.623049826696071E-2</v>
      </c>
      <c r="AG11553">
        <v>274</v>
      </c>
      <c r="AH11553">
        <f t="shared" si="542"/>
        <v>270</v>
      </c>
      <c r="AI11553">
        <v>-1.04E-2</v>
      </c>
    </row>
    <row r="11554" spans="1:35" x14ac:dyDescent="0.25">
      <c r="A11554">
        <v>273</v>
      </c>
      <c r="B11554">
        <v>-4.19E-2</v>
      </c>
      <c r="C11554">
        <v>-0.1164</v>
      </c>
      <c r="D11554" s="3">
        <f t="shared" si="540"/>
        <v>0.11457187775901517</v>
      </c>
      <c r="E11554" s="3">
        <f t="shared" si="541"/>
        <v>2.4483448529432184E-2</v>
      </c>
      <c r="AG11554">
        <v>273</v>
      </c>
      <c r="AH11554">
        <f t="shared" si="542"/>
        <v>270</v>
      </c>
      <c r="AI11554">
        <v>-4.19E-2</v>
      </c>
    </row>
    <row r="11555" spans="1:35" x14ac:dyDescent="0.25">
      <c r="A11555">
        <v>273</v>
      </c>
      <c r="B11555">
        <v>-4.0899999999999999E-2</v>
      </c>
      <c r="C11555">
        <v>-0.11210000000000001</v>
      </c>
      <c r="D11555" s="3">
        <f t="shared" si="540"/>
        <v>0.11457187775901517</v>
      </c>
      <c r="E11555" s="3">
        <f t="shared" si="541"/>
        <v>2.4171504773914155E-2</v>
      </c>
      <c r="AG11555">
        <v>273</v>
      </c>
      <c r="AH11555">
        <f t="shared" si="542"/>
        <v>270</v>
      </c>
      <c r="AI11555">
        <v>-4.0899999999999999E-2</v>
      </c>
    </row>
    <row r="11556" spans="1:35" x14ac:dyDescent="0.25">
      <c r="A11556">
        <v>274</v>
      </c>
      <c r="B11556">
        <v>-3.7900000000000003E-2</v>
      </c>
      <c r="C11556">
        <v>-0.1109</v>
      </c>
      <c r="D11556" s="3">
        <f t="shared" si="540"/>
        <v>0.1169989727861285</v>
      </c>
      <c r="E11556" s="3">
        <f t="shared" si="541"/>
        <v>2.3993691770197785E-2</v>
      </c>
      <c r="AG11556">
        <v>274</v>
      </c>
      <c r="AH11556">
        <f t="shared" si="542"/>
        <v>270</v>
      </c>
      <c r="AI11556">
        <v>-3.7900000000000003E-2</v>
      </c>
    </row>
    <row r="11557" spans="1:35" x14ac:dyDescent="0.25">
      <c r="A11557">
        <v>274</v>
      </c>
      <c r="B11557">
        <v>-3.6400000000000002E-2</v>
      </c>
      <c r="C11557">
        <v>-0.11210000000000001</v>
      </c>
      <c r="D11557" s="3">
        <f t="shared" si="540"/>
        <v>0.1169989727861285</v>
      </c>
      <c r="E11557" s="3">
        <f t="shared" si="541"/>
        <v>2.3531244851839397E-2</v>
      </c>
      <c r="AG11557">
        <v>274</v>
      </c>
      <c r="AH11557">
        <f t="shared" si="542"/>
        <v>270</v>
      </c>
      <c r="AI11557">
        <v>-3.6400000000000002E-2</v>
      </c>
    </row>
    <row r="11558" spans="1:35" x14ac:dyDescent="0.25">
      <c r="A11558">
        <v>274</v>
      </c>
      <c r="B11558">
        <v>-1.6899999999999998E-2</v>
      </c>
      <c r="C11558">
        <v>-0.11260000000000001</v>
      </c>
      <c r="D11558" s="3">
        <f t="shared" si="540"/>
        <v>0.1169989727861285</v>
      </c>
      <c r="E11558" s="3">
        <f t="shared" si="541"/>
        <v>1.7928934913180379E-2</v>
      </c>
      <c r="AG11558">
        <v>274</v>
      </c>
      <c r="AH11558">
        <f t="shared" si="542"/>
        <v>270</v>
      </c>
      <c r="AI11558">
        <v>-1.6899999999999998E-2</v>
      </c>
    </row>
    <row r="11559" spans="1:35" x14ac:dyDescent="0.25">
      <c r="A11559">
        <v>275</v>
      </c>
      <c r="B11559">
        <v>1.3899999999999999E-2</v>
      </c>
      <c r="C11559">
        <v>-0.1041</v>
      </c>
      <c r="D11559" s="3">
        <f t="shared" si="540"/>
        <v>0.11939042879273667</v>
      </c>
      <c r="E11559" s="3">
        <f t="shared" si="541"/>
        <v>1.1128230566875447E-2</v>
      </c>
      <c r="AG11559">
        <v>275</v>
      </c>
      <c r="AH11559">
        <f t="shared" si="542"/>
        <v>280</v>
      </c>
      <c r="AI11559">
        <v>1.3899999999999999E-2</v>
      </c>
    </row>
    <row r="11560" spans="1:35" x14ac:dyDescent="0.25">
      <c r="A11560">
        <v>276</v>
      </c>
      <c r="B11560">
        <v>1.78E-2</v>
      </c>
      <c r="C11560">
        <v>-0.1135</v>
      </c>
      <c r="D11560" s="3">
        <f t="shared" si="540"/>
        <v>0.12174551731817367</v>
      </c>
      <c r="E11560" s="3">
        <f t="shared" si="541"/>
        <v>1.0804670570542742E-2</v>
      </c>
      <c r="AG11560">
        <v>276</v>
      </c>
      <c r="AH11560">
        <f t="shared" si="542"/>
        <v>280</v>
      </c>
      <c r="AI11560">
        <v>1.78E-2</v>
      </c>
    </row>
    <row r="11561" spans="1:35" x14ac:dyDescent="0.25">
      <c r="A11561">
        <v>277</v>
      </c>
      <c r="B11561">
        <v>2.8899999999999999E-2</v>
      </c>
      <c r="C11561">
        <v>-0.10340000000000001</v>
      </c>
      <c r="D11561" s="3">
        <f t="shared" si="540"/>
        <v>0.12406352097966009</v>
      </c>
      <c r="E11561" s="3">
        <f t="shared" si="541"/>
        <v>9.056095725246207E-3</v>
      </c>
      <c r="AG11561">
        <v>277</v>
      </c>
      <c r="AH11561">
        <f t="shared" si="542"/>
        <v>280</v>
      </c>
      <c r="AI11561">
        <v>2.8899999999999999E-2</v>
      </c>
    </row>
    <row r="11562" spans="1:35" x14ac:dyDescent="0.25">
      <c r="A11562">
        <v>278</v>
      </c>
      <c r="B11562">
        <v>2.7400000000000001E-2</v>
      </c>
      <c r="C11562">
        <v>-0.1076</v>
      </c>
      <c r="D11562" s="3">
        <f t="shared" si="540"/>
        <v>0.12634373369082583</v>
      </c>
      <c r="E11562" s="3">
        <f t="shared" si="541"/>
        <v>9.789862436681061E-3</v>
      </c>
      <c r="AG11562">
        <v>278</v>
      </c>
      <c r="AH11562">
        <f t="shared" si="542"/>
        <v>280</v>
      </c>
      <c r="AI11562">
        <v>2.7400000000000001E-2</v>
      </c>
    </row>
    <row r="11563" spans="1:35" x14ac:dyDescent="0.25">
      <c r="A11563">
        <v>278</v>
      </c>
      <c r="B11563">
        <v>1.09E-2</v>
      </c>
      <c r="C11563">
        <v>-0.1075</v>
      </c>
      <c r="D11563" s="3">
        <f t="shared" si="540"/>
        <v>0.12634373369082583</v>
      </c>
      <c r="E11563" s="3">
        <f t="shared" si="541"/>
        <v>1.3327255648478316E-2</v>
      </c>
      <c r="AG11563">
        <v>278</v>
      </c>
      <c r="AH11563">
        <f t="shared" si="542"/>
        <v>280</v>
      </c>
      <c r="AI11563">
        <v>1.09E-2</v>
      </c>
    </row>
    <row r="11564" spans="1:35" x14ac:dyDescent="0.25">
      <c r="A11564">
        <v>279</v>
      </c>
      <c r="B11564">
        <v>-6.4000000000000003E-3</v>
      </c>
      <c r="C11564">
        <v>-0.1075</v>
      </c>
      <c r="D11564" s="3">
        <f t="shared" si="540"/>
        <v>0.12858546087679007</v>
      </c>
      <c r="E11564" s="3">
        <f t="shared" si="541"/>
        <v>1.822107464811942E-2</v>
      </c>
      <c r="AG11564">
        <v>279</v>
      </c>
      <c r="AH11564">
        <f t="shared" si="542"/>
        <v>280</v>
      </c>
      <c r="AI11564">
        <v>-6.4000000000000003E-3</v>
      </c>
    </row>
    <row r="11565" spans="1:35" x14ac:dyDescent="0.25">
      <c r="A11565">
        <v>280</v>
      </c>
      <c r="B11565">
        <v>1.1000000000000001E-3</v>
      </c>
      <c r="C11565">
        <v>-0.1066</v>
      </c>
      <c r="D11565" s="3">
        <f t="shared" si="540"/>
        <v>0.13078801968573592</v>
      </c>
      <c r="E11565" s="3">
        <f t="shared" si="541"/>
        <v>1.6818982450007829E-2</v>
      </c>
      <c r="AG11565">
        <v>280</v>
      </c>
      <c r="AH11565">
        <f t="shared" si="542"/>
        <v>280</v>
      </c>
      <c r="AI11565">
        <v>1.1000000000000001E-3</v>
      </c>
    </row>
    <row r="11566" spans="1:35" x14ac:dyDescent="0.25">
      <c r="A11566">
        <v>281</v>
      </c>
      <c r="B11566">
        <v>-8.5000000000000006E-3</v>
      </c>
      <c r="C11566">
        <v>-0.11210000000000001</v>
      </c>
      <c r="D11566" s="3">
        <f t="shared" si="540"/>
        <v>0.1329507391969135</v>
      </c>
      <c r="E11566" s="3">
        <f t="shared" si="541"/>
        <v>2.0008311619353243E-2</v>
      </c>
      <c r="AG11566">
        <v>281</v>
      </c>
      <c r="AH11566">
        <f t="shared" si="542"/>
        <v>280</v>
      </c>
      <c r="AI11566">
        <v>-8.5000000000000006E-3</v>
      </c>
    </row>
    <row r="11567" spans="1:35" x14ac:dyDescent="0.25">
      <c r="A11567">
        <v>282</v>
      </c>
      <c r="B11567">
        <v>6.7000000000000002E-3</v>
      </c>
      <c r="C11567">
        <v>-0.1041</v>
      </c>
      <c r="D11567" s="3">
        <f t="shared" si="540"/>
        <v>0.13507296062500901</v>
      </c>
      <c r="E11567" s="3">
        <f t="shared" si="541"/>
        <v>1.6479617019630112E-2</v>
      </c>
      <c r="AG11567">
        <v>282</v>
      </c>
      <c r="AH11567">
        <f t="shared" si="542"/>
        <v>280</v>
      </c>
      <c r="AI11567">
        <v>6.7000000000000002E-3</v>
      </c>
    </row>
    <row r="11568" spans="1:35" x14ac:dyDescent="0.25">
      <c r="A11568">
        <v>283</v>
      </c>
      <c r="B11568">
        <v>2.3400000000000001E-2</v>
      </c>
      <c r="C11568">
        <v>-0.1082</v>
      </c>
      <c r="D11568" s="3">
        <f t="shared" si="540"/>
        <v>0.13715403752081706</v>
      </c>
      <c r="E11568" s="3">
        <f t="shared" si="541"/>
        <v>1.2939981052287455E-2</v>
      </c>
      <c r="AG11568">
        <v>283</v>
      </c>
      <c r="AH11568">
        <f t="shared" si="542"/>
        <v>280</v>
      </c>
      <c r="AI11568">
        <v>2.3400000000000001E-2</v>
      </c>
    </row>
    <row r="11569" spans="1:35" x14ac:dyDescent="0.25">
      <c r="A11569">
        <v>284</v>
      </c>
      <c r="B11569">
        <v>1.84E-2</v>
      </c>
      <c r="C11569">
        <v>-0.10829999999999999</v>
      </c>
      <c r="D11569" s="3">
        <f t="shared" si="540"/>
        <v>0.13919333596815517</v>
      </c>
      <c r="E11569" s="3">
        <f t="shared" si="541"/>
        <v>1.4591030014315609E-2</v>
      </c>
      <c r="AG11569">
        <v>284</v>
      </c>
      <c r="AH11569">
        <f t="shared" si="542"/>
        <v>280</v>
      </c>
      <c r="AI11569">
        <v>1.84E-2</v>
      </c>
    </row>
    <row r="11570" spans="1:35" x14ac:dyDescent="0.25">
      <c r="A11570">
        <v>285</v>
      </c>
      <c r="B11570">
        <v>5.0200000000000002E-2</v>
      </c>
      <c r="C11570">
        <v>-0.1017</v>
      </c>
      <c r="D11570" s="3">
        <f t="shared" si="540"/>
        <v>0.14119023477696127</v>
      </c>
      <c r="E11570" s="3">
        <f t="shared" si="541"/>
        <v>8.2792228247665339E-3</v>
      </c>
      <c r="AG11570">
        <v>285</v>
      </c>
      <c r="AH11570">
        <f t="shared" si="542"/>
        <v>290</v>
      </c>
      <c r="AI11570">
        <v>5.0200000000000002E-2</v>
      </c>
    </row>
    <row r="11571" spans="1:35" x14ac:dyDescent="0.25">
      <c r="A11571">
        <v>286</v>
      </c>
      <c r="B11571">
        <v>5.16E-2</v>
      </c>
      <c r="C11571">
        <v>-0.10390000000000001</v>
      </c>
      <c r="D11571" s="3">
        <f t="shared" si="540"/>
        <v>0.14314412567251378</v>
      </c>
      <c r="E11571" s="3">
        <f t="shared" si="541"/>
        <v>8.3803269451449957E-3</v>
      </c>
      <c r="AG11571">
        <v>286</v>
      </c>
      <c r="AH11571">
        <f t="shared" si="542"/>
        <v>290</v>
      </c>
      <c r="AI11571">
        <v>5.16E-2</v>
      </c>
    </row>
    <row r="11572" spans="1:35" x14ac:dyDescent="0.25">
      <c r="A11572">
        <v>288</v>
      </c>
      <c r="B11572">
        <v>3.0800000000000001E-2</v>
      </c>
      <c r="C11572">
        <v>-0.11210000000000001</v>
      </c>
      <c r="D11572" s="3">
        <f t="shared" si="540"/>
        <v>0.14692051630940267</v>
      </c>
      <c r="E11572" s="3">
        <f t="shared" si="541"/>
        <v>1.3483974307962254E-2</v>
      </c>
      <c r="AG11572">
        <v>288</v>
      </c>
      <c r="AH11572">
        <f t="shared" si="542"/>
        <v>290</v>
      </c>
      <c r="AI11572">
        <v>3.0800000000000001E-2</v>
      </c>
    </row>
    <row r="11573" spans="1:35" x14ac:dyDescent="0.25">
      <c r="A11573">
        <v>288</v>
      </c>
      <c r="B11573">
        <v>5.62E-2</v>
      </c>
      <c r="C11573">
        <v>-0.10299999999999999</v>
      </c>
      <c r="D11573" s="3">
        <f t="shared" si="540"/>
        <v>0.14692051630940267</v>
      </c>
      <c r="E11573" s="3">
        <f t="shared" si="541"/>
        <v>8.2302120794445956E-3</v>
      </c>
      <c r="AG11573">
        <v>288</v>
      </c>
      <c r="AH11573">
        <f t="shared" si="542"/>
        <v>290</v>
      </c>
      <c r="AI11573">
        <v>5.62E-2</v>
      </c>
    </row>
    <row r="11574" spans="1:35" x14ac:dyDescent="0.25">
      <c r="A11574">
        <v>289</v>
      </c>
      <c r="B11574">
        <v>5.16E-2</v>
      </c>
      <c r="C11574">
        <v>-0.1048</v>
      </c>
      <c r="D11574" s="3">
        <f t="shared" si="540"/>
        <v>0.14874186572556844</v>
      </c>
      <c r="E11574" s="3">
        <f t="shared" si="541"/>
        <v>9.4365420766443671E-3</v>
      </c>
      <c r="AG11574">
        <v>289</v>
      </c>
      <c r="AH11574">
        <f t="shared" si="542"/>
        <v>290</v>
      </c>
      <c r="AI11574">
        <v>5.16E-2</v>
      </c>
    </row>
    <row r="11575" spans="1:35" x14ac:dyDescent="0.25">
      <c r="A11575">
        <v>290</v>
      </c>
      <c r="B11575">
        <v>3.2300000000000002E-2</v>
      </c>
      <c r="C11575">
        <v>-0.1021</v>
      </c>
      <c r="D11575" s="3">
        <f t="shared" si="540"/>
        <v>0.15051790692853928</v>
      </c>
      <c r="E11575" s="3">
        <f t="shared" si="541"/>
        <v>1.3975473518564777E-2</v>
      </c>
      <c r="AG11575">
        <v>290</v>
      </c>
      <c r="AH11575">
        <f t="shared" si="542"/>
        <v>290</v>
      </c>
      <c r="AI11575">
        <v>3.2300000000000002E-2</v>
      </c>
    </row>
    <row r="11576" spans="1:35" x14ac:dyDescent="0.25">
      <c r="A11576">
        <v>290</v>
      </c>
      <c r="B11576">
        <v>5.1400000000000001E-2</v>
      </c>
      <c r="C11576">
        <v>-0.1003</v>
      </c>
      <c r="D11576" s="3">
        <f t="shared" si="540"/>
        <v>0.15051790692853928</v>
      </c>
      <c r="E11576" s="3">
        <f t="shared" si="541"/>
        <v>9.8243594738945741E-3</v>
      </c>
      <c r="AG11576">
        <v>290</v>
      </c>
      <c r="AH11576">
        <f t="shared" si="542"/>
        <v>290</v>
      </c>
      <c r="AI11576">
        <v>5.1400000000000001E-2</v>
      </c>
    </row>
    <row r="11577" spans="1:35" x14ac:dyDescent="0.25">
      <c r="A11577">
        <v>291</v>
      </c>
      <c r="B11577">
        <v>5.7599999999999998E-2</v>
      </c>
      <c r="C11577">
        <v>-9.8400000000000001E-2</v>
      </c>
      <c r="D11577" s="3">
        <f t="shared" si="540"/>
        <v>0.15224809891895999</v>
      </c>
      <c r="E11577" s="3">
        <f t="shared" si="541"/>
        <v>8.9582626289732362E-3</v>
      </c>
      <c r="AG11577">
        <v>291</v>
      </c>
      <c r="AH11577">
        <f t="shared" si="542"/>
        <v>290</v>
      </c>
      <c r="AI11577">
        <v>5.7599999999999998E-2</v>
      </c>
    </row>
    <row r="11578" spans="1:35" x14ac:dyDescent="0.25">
      <c r="A11578">
        <v>292</v>
      </c>
      <c r="B11578">
        <v>4.4600000000000001E-2</v>
      </c>
      <c r="C11578">
        <v>-0.1067</v>
      </c>
      <c r="D11578" s="3">
        <f t="shared" si="540"/>
        <v>0.15393191466358955</v>
      </c>
      <c r="E11578" s="3">
        <f t="shared" si="541"/>
        <v>1.1953467564006427E-2</v>
      </c>
      <c r="AG11578">
        <v>292</v>
      </c>
      <c r="AH11578">
        <f t="shared" si="542"/>
        <v>290</v>
      </c>
      <c r="AI11578">
        <v>4.4600000000000001E-2</v>
      </c>
    </row>
    <row r="11579" spans="1:35" x14ac:dyDescent="0.25">
      <c r="A11579">
        <v>292</v>
      </c>
      <c r="B11579">
        <v>4.4900000000000002E-2</v>
      </c>
      <c r="C11579">
        <v>-0.1086</v>
      </c>
      <c r="D11579" s="3">
        <f t="shared" si="540"/>
        <v>0.15393191466358955</v>
      </c>
      <c r="E11579" s="3">
        <f t="shared" si="541"/>
        <v>1.1887958415208275E-2</v>
      </c>
      <c r="AG11579">
        <v>292</v>
      </c>
      <c r="AH11579">
        <f t="shared" si="542"/>
        <v>290</v>
      </c>
      <c r="AI11579">
        <v>4.4900000000000002E-2</v>
      </c>
    </row>
    <row r="11580" spans="1:35" x14ac:dyDescent="0.25">
      <c r="A11580">
        <v>293</v>
      </c>
      <c r="B11580">
        <v>5.4399999999999997E-2</v>
      </c>
      <c r="C11580">
        <v>-0.10349999999999999</v>
      </c>
      <c r="D11580" s="3">
        <f t="shared" si="540"/>
        <v>0.15556884125584061</v>
      </c>
      <c r="E11580" s="3">
        <f t="shared" si="541"/>
        <v>1.0235134441049476E-2</v>
      </c>
      <c r="AG11580">
        <v>293</v>
      </c>
      <c r="AH11580">
        <f t="shared" si="542"/>
        <v>290</v>
      </c>
      <c r="AI11580">
        <v>5.4399999999999997E-2</v>
      </c>
    </row>
    <row r="11581" spans="1:35" x14ac:dyDescent="0.25">
      <c r="A11581">
        <v>293</v>
      </c>
      <c r="B11581">
        <v>4.6100000000000002E-2</v>
      </c>
      <c r="C11581">
        <v>-0.1037</v>
      </c>
      <c r="D11581" s="3">
        <f t="shared" si="540"/>
        <v>0.15556884125584061</v>
      </c>
      <c r="E11581" s="3">
        <f t="shared" si="541"/>
        <v>1.1983427205896431E-2</v>
      </c>
      <c r="AG11581">
        <v>293</v>
      </c>
      <c r="AH11581">
        <f t="shared" si="542"/>
        <v>290</v>
      </c>
      <c r="AI11581">
        <v>4.6100000000000002E-2</v>
      </c>
    </row>
    <row r="11582" spans="1:35" x14ac:dyDescent="0.25">
      <c r="A11582">
        <v>294</v>
      </c>
      <c r="B11582">
        <v>4.8399999999999999E-2</v>
      </c>
      <c r="C11582">
        <v>-0.1012</v>
      </c>
      <c r="D11582" s="3">
        <f t="shared" si="540"/>
        <v>0.15715838007201594</v>
      </c>
      <c r="E11582" s="3">
        <f t="shared" si="541"/>
        <v>1.1828385235889072E-2</v>
      </c>
      <c r="AG11582">
        <v>294</v>
      </c>
      <c r="AH11582">
        <f t="shared" si="542"/>
        <v>290</v>
      </c>
      <c r="AI11582">
        <v>4.8399999999999999E-2</v>
      </c>
    </row>
    <row r="11583" spans="1:35" x14ac:dyDescent="0.25">
      <c r="A11583">
        <v>294</v>
      </c>
      <c r="B11583">
        <v>5.8000000000000003E-2</v>
      </c>
      <c r="C11583">
        <v>-9.8699999999999996E-2</v>
      </c>
      <c r="D11583" s="3">
        <f t="shared" si="540"/>
        <v>0.15715838007201594</v>
      </c>
      <c r="E11583" s="3">
        <f t="shared" si="541"/>
        <v>9.8323843385063683E-3</v>
      </c>
      <c r="AG11583">
        <v>294</v>
      </c>
      <c r="AH11583">
        <f t="shared" si="542"/>
        <v>290</v>
      </c>
      <c r="AI11583">
        <v>5.8000000000000003E-2</v>
      </c>
    </row>
    <row r="11584" spans="1:35" x14ac:dyDescent="0.25">
      <c r="A11584">
        <v>295</v>
      </c>
      <c r="B11584">
        <v>3.4099999999999998E-2</v>
      </c>
      <c r="C11584">
        <v>-0.10390000000000001</v>
      </c>
      <c r="D11584" s="3">
        <f t="shared" si="540"/>
        <v>0.15870004692319392</v>
      </c>
      <c r="E11584" s="3">
        <f t="shared" si="541"/>
        <v>1.5525171693262129E-2</v>
      </c>
      <c r="AG11584">
        <v>295</v>
      </c>
      <c r="AH11584">
        <f t="shared" si="542"/>
        <v>300</v>
      </c>
      <c r="AI11584">
        <v>3.4099999999999998E-2</v>
      </c>
    </row>
    <row r="11585" spans="1:35" x14ac:dyDescent="0.25">
      <c r="A11585">
        <v>295</v>
      </c>
      <c r="B11585">
        <v>5.04E-2</v>
      </c>
      <c r="C11585">
        <v>-0.1111</v>
      </c>
      <c r="D11585" s="3">
        <f t="shared" si="540"/>
        <v>0.15870004692319392</v>
      </c>
      <c r="E11585" s="3">
        <f t="shared" si="541"/>
        <v>1.1728900163566005E-2</v>
      </c>
      <c r="AG11585">
        <v>295</v>
      </c>
      <c r="AH11585">
        <f t="shared" si="542"/>
        <v>300</v>
      </c>
      <c r="AI11585">
        <v>5.04E-2</v>
      </c>
    </row>
    <row r="11586" spans="1:35" x14ac:dyDescent="0.25">
      <c r="A11586">
        <v>295</v>
      </c>
      <c r="B11586">
        <v>5.5899999999999998E-2</v>
      </c>
      <c r="C11586">
        <v>-0.1031</v>
      </c>
      <c r="D11586" s="3">
        <f t="shared" ref="D11586:D11649" si="543">$H$3*SIN(($H$4+A11586)/180*PI())</f>
        <v>0.15870004692319392</v>
      </c>
      <c r="E11586" s="3">
        <f t="shared" ref="E11586:E11649" si="544">(B11586-D11586)^2</f>
        <v>1.056784964741087E-2</v>
      </c>
      <c r="AG11586">
        <v>295</v>
      </c>
      <c r="AH11586">
        <f t="shared" ref="AH11586:AH11649" si="545">ROUND(AG11586/10,0)*10</f>
        <v>300</v>
      </c>
      <c r="AI11586">
        <v>5.5899999999999998E-2</v>
      </c>
    </row>
    <row r="11587" spans="1:35" x14ac:dyDescent="0.25">
      <c r="A11587">
        <v>294</v>
      </c>
      <c r="B11587">
        <v>6.6100000000000006E-2</v>
      </c>
      <c r="C11587">
        <v>-9.8599999999999993E-2</v>
      </c>
      <c r="D11587" s="3">
        <f t="shared" si="543"/>
        <v>0.15715838007201594</v>
      </c>
      <c r="E11587" s="3">
        <f t="shared" si="544"/>
        <v>8.2916285813397078E-3</v>
      </c>
      <c r="AG11587">
        <v>294</v>
      </c>
      <c r="AH11587">
        <f t="shared" si="545"/>
        <v>290</v>
      </c>
      <c r="AI11587">
        <v>6.6100000000000006E-2</v>
      </c>
    </row>
    <row r="11588" spans="1:35" x14ac:dyDescent="0.25">
      <c r="A11588">
        <v>294</v>
      </c>
      <c r="B11588">
        <v>4.3499999999999997E-2</v>
      </c>
      <c r="C11588">
        <v>-0.1022</v>
      </c>
      <c r="D11588" s="3">
        <f t="shared" si="543"/>
        <v>0.15715838007201594</v>
      </c>
      <c r="E11588" s="3">
        <f t="shared" si="544"/>
        <v>1.2918227360594829E-2</v>
      </c>
      <c r="AG11588">
        <v>294</v>
      </c>
      <c r="AH11588">
        <f t="shared" si="545"/>
        <v>290</v>
      </c>
      <c r="AI11588">
        <v>4.3499999999999997E-2</v>
      </c>
    </row>
    <row r="11589" spans="1:35" x14ac:dyDescent="0.25">
      <c r="A11589">
        <v>294</v>
      </c>
      <c r="B11589">
        <v>5.1999999999999998E-2</v>
      </c>
      <c r="C11589">
        <v>-0.1046</v>
      </c>
      <c r="D11589" s="3">
        <f t="shared" si="543"/>
        <v>0.15715838007201594</v>
      </c>
      <c r="E11589" s="3">
        <f t="shared" si="544"/>
        <v>1.105828489937056E-2</v>
      </c>
      <c r="AG11589">
        <v>294</v>
      </c>
      <c r="AH11589">
        <f t="shared" si="545"/>
        <v>290</v>
      </c>
      <c r="AI11589">
        <v>5.1999999999999998E-2</v>
      </c>
    </row>
    <row r="11590" spans="1:35" x14ac:dyDescent="0.25">
      <c r="A11590">
        <v>294</v>
      </c>
      <c r="B11590">
        <v>5.74E-2</v>
      </c>
      <c r="C11590">
        <v>-0.1071</v>
      </c>
      <c r="D11590" s="3">
        <f t="shared" si="543"/>
        <v>0.15715838007201594</v>
      </c>
      <c r="E11590" s="3">
        <f t="shared" si="544"/>
        <v>9.9517343945927841E-3</v>
      </c>
      <c r="AG11590">
        <v>294</v>
      </c>
      <c r="AH11590">
        <f t="shared" si="545"/>
        <v>290</v>
      </c>
      <c r="AI11590">
        <v>5.74E-2</v>
      </c>
    </row>
    <row r="11591" spans="1:35" x14ac:dyDescent="0.25">
      <c r="A11591">
        <v>293</v>
      </c>
      <c r="B11591">
        <v>4.1799999999999997E-2</v>
      </c>
      <c r="C11591">
        <v>-0.1032</v>
      </c>
      <c r="D11591" s="3">
        <f t="shared" si="543"/>
        <v>0.15556884125584061</v>
      </c>
      <c r="E11591" s="3">
        <f t="shared" si="544"/>
        <v>1.294334924069666E-2</v>
      </c>
      <c r="AG11591">
        <v>293</v>
      </c>
      <c r="AH11591">
        <f t="shared" si="545"/>
        <v>290</v>
      </c>
      <c r="AI11591">
        <v>4.1799999999999997E-2</v>
      </c>
    </row>
    <row r="11592" spans="1:35" x14ac:dyDescent="0.25">
      <c r="A11592">
        <v>293</v>
      </c>
      <c r="B11592">
        <v>4.1799999999999997E-2</v>
      </c>
      <c r="C11592">
        <v>-0.1017</v>
      </c>
      <c r="D11592" s="3">
        <f t="shared" si="543"/>
        <v>0.15556884125584061</v>
      </c>
      <c r="E11592" s="3">
        <f t="shared" si="544"/>
        <v>1.294334924069666E-2</v>
      </c>
      <c r="AG11592">
        <v>293</v>
      </c>
      <c r="AH11592">
        <f t="shared" si="545"/>
        <v>290</v>
      </c>
      <c r="AI11592">
        <v>4.1799999999999997E-2</v>
      </c>
    </row>
    <row r="11593" spans="1:35" x14ac:dyDescent="0.25">
      <c r="A11593">
        <v>292</v>
      </c>
      <c r="B11593">
        <v>5.2699999999999997E-2</v>
      </c>
      <c r="C11593">
        <v>-0.108</v>
      </c>
      <c r="D11593" s="3">
        <f t="shared" si="543"/>
        <v>0.15393191466358955</v>
      </c>
      <c r="E11593" s="3">
        <f t="shared" si="544"/>
        <v>1.0247900546456277E-2</v>
      </c>
      <c r="AG11593">
        <v>292</v>
      </c>
      <c r="AH11593">
        <f t="shared" si="545"/>
        <v>290</v>
      </c>
      <c r="AI11593">
        <v>5.2699999999999997E-2</v>
      </c>
    </row>
    <row r="11594" spans="1:35" x14ac:dyDescent="0.25">
      <c r="A11594">
        <v>292</v>
      </c>
      <c r="B11594">
        <v>5.8299999999999998E-2</v>
      </c>
      <c r="C11594">
        <v>-0.1023</v>
      </c>
      <c r="D11594" s="3">
        <f t="shared" si="543"/>
        <v>0.15393191466358955</v>
      </c>
      <c r="E11594" s="3">
        <f t="shared" si="544"/>
        <v>9.1454631022240759E-3</v>
      </c>
      <c r="AG11594">
        <v>292</v>
      </c>
      <c r="AH11594">
        <f t="shared" si="545"/>
        <v>290</v>
      </c>
      <c r="AI11594">
        <v>5.8299999999999998E-2</v>
      </c>
    </row>
    <row r="11595" spans="1:35" x14ac:dyDescent="0.25">
      <c r="A11595">
        <v>292</v>
      </c>
      <c r="B11595">
        <v>6.7599999999999993E-2</v>
      </c>
      <c r="C11595">
        <v>-0.11020000000000001</v>
      </c>
      <c r="D11595" s="3">
        <f t="shared" si="543"/>
        <v>0.15393191466358955</v>
      </c>
      <c r="E11595" s="3">
        <f t="shared" si="544"/>
        <v>7.4531994894813094E-3</v>
      </c>
      <c r="AG11595">
        <v>292</v>
      </c>
      <c r="AH11595">
        <f t="shared" si="545"/>
        <v>290</v>
      </c>
      <c r="AI11595">
        <v>6.7599999999999993E-2</v>
      </c>
    </row>
    <row r="11596" spans="1:35" x14ac:dyDescent="0.25">
      <c r="A11596">
        <v>292</v>
      </c>
      <c r="B11596">
        <v>6.6699999999999995E-2</v>
      </c>
      <c r="C11596">
        <v>-0.1053</v>
      </c>
      <c r="D11596" s="3">
        <f t="shared" si="543"/>
        <v>0.15393191466358955</v>
      </c>
      <c r="E11596" s="3">
        <f t="shared" si="544"/>
        <v>7.6094069358757701E-3</v>
      </c>
      <c r="AG11596">
        <v>292</v>
      </c>
      <c r="AH11596">
        <f t="shared" si="545"/>
        <v>290</v>
      </c>
      <c r="AI11596">
        <v>6.6699999999999995E-2</v>
      </c>
    </row>
    <row r="11597" spans="1:35" x14ac:dyDescent="0.25">
      <c r="A11597">
        <v>291</v>
      </c>
      <c r="B11597">
        <v>7.0499999999999993E-2</v>
      </c>
      <c r="C11597">
        <v>-9.9900000000000003E-2</v>
      </c>
      <c r="D11597" s="3">
        <f t="shared" si="543"/>
        <v>0.15224809891895999</v>
      </c>
      <c r="E11597" s="3">
        <f t="shared" si="544"/>
        <v>6.6827516768640689E-3</v>
      </c>
      <c r="AG11597">
        <v>291</v>
      </c>
      <c r="AH11597">
        <f t="shared" si="545"/>
        <v>290</v>
      </c>
      <c r="AI11597">
        <v>7.0499999999999993E-2</v>
      </c>
    </row>
    <row r="11598" spans="1:35" x14ac:dyDescent="0.25">
      <c r="A11598">
        <v>291</v>
      </c>
      <c r="B11598">
        <v>7.0300000000000001E-2</v>
      </c>
      <c r="C11598">
        <v>-0.1027</v>
      </c>
      <c r="D11598" s="3">
        <f t="shared" si="543"/>
        <v>0.15224809891895999</v>
      </c>
      <c r="E11598" s="3">
        <f t="shared" si="544"/>
        <v>6.7154909164316512E-3</v>
      </c>
      <c r="AG11598">
        <v>291</v>
      </c>
      <c r="AH11598">
        <f t="shared" si="545"/>
        <v>290</v>
      </c>
      <c r="AI11598">
        <v>7.0300000000000001E-2</v>
      </c>
    </row>
    <row r="11599" spans="1:35" x14ac:dyDescent="0.25">
      <c r="A11599">
        <v>291</v>
      </c>
      <c r="B11599">
        <v>6.6600000000000006E-2</v>
      </c>
      <c r="C11599">
        <v>-0.1016</v>
      </c>
      <c r="D11599" s="3">
        <f t="shared" si="543"/>
        <v>0.15224809891895999</v>
      </c>
      <c r="E11599" s="3">
        <f t="shared" si="544"/>
        <v>7.3355968484319547E-3</v>
      </c>
      <c r="AG11599">
        <v>291</v>
      </c>
      <c r="AH11599">
        <f t="shared" si="545"/>
        <v>290</v>
      </c>
      <c r="AI11599">
        <v>6.6600000000000006E-2</v>
      </c>
    </row>
    <row r="11600" spans="1:35" x14ac:dyDescent="0.25">
      <c r="A11600">
        <v>291</v>
      </c>
      <c r="B11600">
        <v>5.16E-2</v>
      </c>
      <c r="C11600">
        <v>-0.10290000000000001</v>
      </c>
      <c r="D11600" s="3">
        <f t="shared" si="543"/>
        <v>0.15224809891895999</v>
      </c>
      <c r="E11600" s="3">
        <f t="shared" si="544"/>
        <v>1.0130039816000753E-2</v>
      </c>
      <c r="AG11600">
        <v>291</v>
      </c>
      <c r="AH11600">
        <f t="shared" si="545"/>
        <v>290</v>
      </c>
      <c r="AI11600">
        <v>5.16E-2</v>
      </c>
    </row>
    <row r="11601" spans="1:35" x14ac:dyDescent="0.25">
      <c r="A11601">
        <v>291</v>
      </c>
      <c r="B11601">
        <v>7.0999999999999994E-2</v>
      </c>
      <c r="C11601">
        <v>-0.1007</v>
      </c>
      <c r="D11601" s="3">
        <f t="shared" si="543"/>
        <v>0.15224809891895999</v>
      </c>
      <c r="E11601" s="3">
        <f t="shared" si="544"/>
        <v>6.6012535779451081E-3</v>
      </c>
      <c r="AG11601">
        <v>291</v>
      </c>
      <c r="AH11601">
        <f t="shared" si="545"/>
        <v>290</v>
      </c>
      <c r="AI11601">
        <v>7.0999999999999994E-2</v>
      </c>
    </row>
    <row r="11602" spans="1:35" x14ac:dyDescent="0.25">
      <c r="A11602">
        <v>291</v>
      </c>
      <c r="B11602">
        <v>6.8500000000000005E-2</v>
      </c>
      <c r="C11602">
        <v>-0.1042</v>
      </c>
      <c r="D11602" s="3">
        <f t="shared" si="543"/>
        <v>0.15224809891895999</v>
      </c>
      <c r="E11602" s="3">
        <f t="shared" si="544"/>
        <v>7.0137440725399069E-3</v>
      </c>
      <c r="AG11602">
        <v>291</v>
      </c>
      <c r="AH11602">
        <f t="shared" si="545"/>
        <v>290</v>
      </c>
      <c r="AI11602">
        <v>6.8500000000000005E-2</v>
      </c>
    </row>
    <row r="11603" spans="1:35" x14ac:dyDescent="0.25">
      <c r="A11603">
        <v>291</v>
      </c>
      <c r="B11603">
        <v>6.93E-2</v>
      </c>
      <c r="C11603">
        <v>-0.1021</v>
      </c>
      <c r="D11603" s="3">
        <f t="shared" si="543"/>
        <v>0.15224809891895999</v>
      </c>
      <c r="E11603" s="3">
        <f t="shared" si="544"/>
        <v>6.8803871142695712E-3</v>
      </c>
      <c r="AG11603">
        <v>291</v>
      </c>
      <c r="AH11603">
        <f t="shared" si="545"/>
        <v>290</v>
      </c>
      <c r="AI11603">
        <v>6.93E-2</v>
      </c>
    </row>
    <row r="11604" spans="1:35" x14ac:dyDescent="0.25">
      <c r="A11604">
        <v>292</v>
      </c>
      <c r="B11604">
        <v>8.8499999999999995E-2</v>
      </c>
      <c r="C11604">
        <v>-9.8599999999999993E-2</v>
      </c>
      <c r="D11604" s="3">
        <f t="shared" si="543"/>
        <v>0.15393191466358955</v>
      </c>
      <c r="E11604" s="3">
        <f t="shared" si="544"/>
        <v>4.2813354565432657E-3</v>
      </c>
      <c r="AG11604">
        <v>292</v>
      </c>
      <c r="AH11604">
        <f t="shared" si="545"/>
        <v>290</v>
      </c>
      <c r="AI11604">
        <v>8.8499999999999995E-2</v>
      </c>
    </row>
    <row r="11605" spans="1:35" x14ac:dyDescent="0.25">
      <c r="A11605">
        <v>292</v>
      </c>
      <c r="B11605">
        <v>8.5300000000000001E-2</v>
      </c>
      <c r="C11605">
        <v>-9.9299999999999999E-2</v>
      </c>
      <c r="D11605" s="3">
        <f t="shared" si="543"/>
        <v>0.15393191466358955</v>
      </c>
      <c r="E11605" s="3">
        <f t="shared" si="544"/>
        <v>4.710339710390238E-3</v>
      </c>
      <c r="AG11605">
        <v>292</v>
      </c>
      <c r="AH11605">
        <f t="shared" si="545"/>
        <v>290</v>
      </c>
      <c r="AI11605">
        <v>8.5300000000000001E-2</v>
      </c>
    </row>
    <row r="11606" spans="1:35" x14ac:dyDescent="0.25">
      <c r="A11606">
        <v>292</v>
      </c>
      <c r="B11606">
        <v>8.2500000000000004E-2</v>
      </c>
      <c r="C11606">
        <v>-0.1033</v>
      </c>
      <c r="D11606" s="3">
        <f t="shared" si="543"/>
        <v>0.15393191466358955</v>
      </c>
      <c r="E11606" s="3">
        <f t="shared" si="544"/>
        <v>5.1025184325063392E-3</v>
      </c>
      <c r="AG11606">
        <v>292</v>
      </c>
      <c r="AH11606">
        <f t="shared" si="545"/>
        <v>290</v>
      </c>
      <c r="AI11606">
        <v>8.2500000000000004E-2</v>
      </c>
    </row>
    <row r="11607" spans="1:35" x14ac:dyDescent="0.25">
      <c r="A11607">
        <v>292</v>
      </c>
      <c r="B11607">
        <v>8.4000000000000005E-2</v>
      </c>
      <c r="C11607">
        <v>-9.9699999999999997E-2</v>
      </c>
      <c r="D11607" s="3">
        <f t="shared" si="543"/>
        <v>0.15393191466358955</v>
      </c>
      <c r="E11607" s="3">
        <f t="shared" si="544"/>
        <v>4.89047268851557E-3</v>
      </c>
      <c r="AG11607">
        <v>292</v>
      </c>
      <c r="AH11607">
        <f t="shared" si="545"/>
        <v>290</v>
      </c>
      <c r="AI11607">
        <v>8.4000000000000005E-2</v>
      </c>
    </row>
    <row r="11608" spans="1:35" x14ac:dyDescent="0.25">
      <c r="A11608">
        <v>292</v>
      </c>
      <c r="B11608">
        <v>9.4399999999999998E-2</v>
      </c>
      <c r="C11608">
        <v>-9.8900000000000002E-2</v>
      </c>
      <c r="D11608" s="3">
        <f t="shared" si="543"/>
        <v>0.15393191466358955</v>
      </c>
      <c r="E11608" s="3">
        <f t="shared" si="544"/>
        <v>3.5440488635129085E-3</v>
      </c>
      <c r="AG11608">
        <v>292</v>
      </c>
      <c r="AH11608">
        <f t="shared" si="545"/>
        <v>290</v>
      </c>
      <c r="AI11608">
        <v>9.4399999999999998E-2</v>
      </c>
    </row>
    <row r="11609" spans="1:35" x14ac:dyDescent="0.25">
      <c r="A11609">
        <v>292</v>
      </c>
      <c r="B11609">
        <v>8.2199999999999995E-2</v>
      </c>
      <c r="C11609">
        <v>-0.1048</v>
      </c>
      <c r="D11609" s="3">
        <f t="shared" si="543"/>
        <v>0.15393191466358955</v>
      </c>
      <c r="E11609" s="3">
        <f t="shared" si="544"/>
        <v>5.145467581304494E-3</v>
      </c>
      <c r="AG11609">
        <v>292</v>
      </c>
      <c r="AH11609">
        <f t="shared" si="545"/>
        <v>290</v>
      </c>
      <c r="AI11609">
        <v>8.2199999999999995E-2</v>
      </c>
    </row>
    <row r="11610" spans="1:35" x14ac:dyDescent="0.25">
      <c r="A11610">
        <v>292</v>
      </c>
      <c r="B11610">
        <v>9.5799999999999996E-2</v>
      </c>
      <c r="C11610">
        <v>-0.1017</v>
      </c>
      <c r="D11610" s="3">
        <f t="shared" si="543"/>
        <v>0.15393191466358955</v>
      </c>
      <c r="E11610" s="3">
        <f t="shared" si="544"/>
        <v>3.3793195024548581E-3</v>
      </c>
      <c r="AG11610">
        <v>292</v>
      </c>
      <c r="AH11610">
        <f t="shared" si="545"/>
        <v>290</v>
      </c>
      <c r="AI11610">
        <v>9.5799999999999996E-2</v>
      </c>
    </row>
    <row r="11611" spans="1:35" x14ac:dyDescent="0.25">
      <c r="A11611">
        <v>292</v>
      </c>
      <c r="B11611">
        <v>0.1116</v>
      </c>
      <c r="C11611">
        <v>-9.6600000000000005E-2</v>
      </c>
      <c r="D11611" s="3">
        <f t="shared" si="543"/>
        <v>0.15393191466358955</v>
      </c>
      <c r="E11611" s="3">
        <f t="shared" si="544"/>
        <v>1.7919909990854273E-3</v>
      </c>
      <c r="AG11611">
        <v>292</v>
      </c>
      <c r="AH11611">
        <f t="shared" si="545"/>
        <v>290</v>
      </c>
      <c r="AI11611">
        <v>0.1116</v>
      </c>
    </row>
    <row r="11612" spans="1:35" x14ac:dyDescent="0.25">
      <c r="A11612">
        <v>292</v>
      </c>
      <c r="B11612">
        <v>0.1138</v>
      </c>
      <c r="C11612">
        <v>-9.8500000000000004E-2</v>
      </c>
      <c r="D11612" s="3">
        <f t="shared" si="543"/>
        <v>0.15393191466358955</v>
      </c>
      <c r="E11612" s="3">
        <f t="shared" si="544"/>
        <v>1.610570574565634E-3</v>
      </c>
      <c r="AG11612">
        <v>292</v>
      </c>
      <c r="AH11612">
        <f t="shared" si="545"/>
        <v>290</v>
      </c>
      <c r="AI11612">
        <v>0.1138</v>
      </c>
    </row>
    <row r="11613" spans="1:35" x14ac:dyDescent="0.25">
      <c r="A11613">
        <v>292</v>
      </c>
      <c r="B11613">
        <v>0.14480000000000001</v>
      </c>
      <c r="C11613">
        <v>-9.6299999999999997E-2</v>
      </c>
      <c r="D11613" s="3">
        <f t="shared" si="543"/>
        <v>0.15393191466358955</v>
      </c>
      <c r="E11613" s="3">
        <f t="shared" si="544"/>
        <v>8.3391865423081574E-5</v>
      </c>
      <c r="AG11613">
        <v>292</v>
      </c>
      <c r="AH11613">
        <f t="shared" si="545"/>
        <v>290</v>
      </c>
      <c r="AI11613">
        <v>0.14480000000000001</v>
      </c>
    </row>
    <row r="11614" spans="1:35" x14ac:dyDescent="0.25">
      <c r="A11614">
        <v>292</v>
      </c>
      <c r="B11614">
        <v>0.13120000000000001</v>
      </c>
      <c r="C11614">
        <v>-9.7799999999999998E-2</v>
      </c>
      <c r="D11614" s="3">
        <f t="shared" si="543"/>
        <v>0.15393191466358955</v>
      </c>
      <c r="E11614" s="3">
        <f t="shared" si="544"/>
        <v>5.1673994427271698E-4</v>
      </c>
      <c r="AG11614">
        <v>292</v>
      </c>
      <c r="AH11614">
        <f t="shared" si="545"/>
        <v>290</v>
      </c>
      <c r="AI11614">
        <v>0.13120000000000001</v>
      </c>
    </row>
    <row r="11615" spans="1:35" x14ac:dyDescent="0.25">
      <c r="A11615">
        <v>291</v>
      </c>
      <c r="B11615">
        <v>0.13569999999999999</v>
      </c>
      <c r="C11615">
        <v>-9.9400000000000002E-2</v>
      </c>
      <c r="D11615" s="3">
        <f t="shared" si="543"/>
        <v>0.15224809891895999</v>
      </c>
      <c r="E11615" s="3">
        <f t="shared" si="544"/>
        <v>2.7383957783168523E-4</v>
      </c>
      <c r="AG11615">
        <v>291</v>
      </c>
      <c r="AH11615">
        <f t="shared" si="545"/>
        <v>290</v>
      </c>
      <c r="AI11615">
        <v>0.13569999999999999</v>
      </c>
    </row>
    <row r="11616" spans="1:35" x14ac:dyDescent="0.25">
      <c r="A11616">
        <v>291</v>
      </c>
      <c r="B11616">
        <v>0.1542</v>
      </c>
      <c r="C11616">
        <v>-9.1499999999999998E-2</v>
      </c>
      <c r="D11616" s="3">
        <f t="shared" si="543"/>
        <v>0.15224809891895999</v>
      </c>
      <c r="E11616" s="3">
        <f t="shared" si="544"/>
        <v>3.8099178301651751E-6</v>
      </c>
      <c r="AG11616">
        <v>291</v>
      </c>
      <c r="AH11616">
        <f t="shared" si="545"/>
        <v>290</v>
      </c>
      <c r="AI11616">
        <v>0.1542</v>
      </c>
    </row>
    <row r="11617" spans="1:35" x14ac:dyDescent="0.25">
      <c r="A11617">
        <v>291</v>
      </c>
      <c r="B11617">
        <v>0.12790000000000001</v>
      </c>
      <c r="C11617">
        <v>-9.6600000000000005E-2</v>
      </c>
      <c r="D11617" s="3">
        <f t="shared" si="543"/>
        <v>0.15224809891895999</v>
      </c>
      <c r="E11617" s="3">
        <f t="shared" si="544"/>
        <v>5.9282992096745997E-4</v>
      </c>
      <c r="AG11617">
        <v>291</v>
      </c>
      <c r="AH11617">
        <f t="shared" si="545"/>
        <v>290</v>
      </c>
      <c r="AI11617">
        <v>0.12790000000000001</v>
      </c>
    </row>
    <row r="11618" spans="1:35" x14ac:dyDescent="0.25">
      <c r="A11618">
        <v>291</v>
      </c>
      <c r="B11618">
        <v>0.14949999999999999</v>
      </c>
      <c r="C11618">
        <v>-9.5899999999999999E-2</v>
      </c>
      <c r="D11618" s="3">
        <f t="shared" si="543"/>
        <v>0.15224809891895999</v>
      </c>
      <c r="E11618" s="3">
        <f t="shared" si="544"/>
        <v>7.5520476683890977E-6</v>
      </c>
      <c r="AG11618">
        <v>291</v>
      </c>
      <c r="AH11618">
        <f t="shared" si="545"/>
        <v>290</v>
      </c>
      <c r="AI11618">
        <v>0.14949999999999999</v>
      </c>
    </row>
    <row r="11619" spans="1:35" x14ac:dyDescent="0.25">
      <c r="A11619">
        <v>291</v>
      </c>
      <c r="B11619">
        <v>0.18060000000000001</v>
      </c>
      <c r="C11619">
        <v>-8.9499999999999996E-2</v>
      </c>
      <c r="D11619" s="3">
        <f t="shared" si="543"/>
        <v>0.15224809891895999</v>
      </c>
      <c r="E11619" s="3">
        <f t="shared" si="544"/>
        <v>8.0383029490907834E-4</v>
      </c>
      <c r="AG11619">
        <v>291</v>
      </c>
      <c r="AH11619">
        <f t="shared" si="545"/>
        <v>290</v>
      </c>
      <c r="AI11619">
        <v>0.18060000000000001</v>
      </c>
    </row>
    <row r="11620" spans="1:35" x14ac:dyDescent="0.25">
      <c r="A11620">
        <v>291</v>
      </c>
      <c r="B11620">
        <v>0.2031</v>
      </c>
      <c r="C11620">
        <v>-8.8900000000000007E-2</v>
      </c>
      <c r="D11620" s="3">
        <f t="shared" si="543"/>
        <v>0.15224809891895999</v>
      </c>
      <c r="E11620" s="3">
        <f t="shared" si="544"/>
        <v>2.5859158435558786E-3</v>
      </c>
      <c r="AG11620">
        <v>291</v>
      </c>
      <c r="AH11620">
        <f t="shared" si="545"/>
        <v>290</v>
      </c>
      <c r="AI11620">
        <v>0.2031</v>
      </c>
    </row>
    <row r="11621" spans="1:35" x14ac:dyDescent="0.25">
      <c r="A11621">
        <v>291</v>
      </c>
      <c r="B11621">
        <v>0.22439999999999999</v>
      </c>
      <c r="C11621">
        <v>-8.5099999999999995E-2</v>
      </c>
      <c r="D11621" s="3">
        <f t="shared" si="543"/>
        <v>0.15224809891895999</v>
      </c>
      <c r="E11621" s="3">
        <f t="shared" si="544"/>
        <v>5.2058968296081806E-3</v>
      </c>
      <c r="AG11621">
        <v>291</v>
      </c>
      <c r="AH11621">
        <f t="shared" si="545"/>
        <v>290</v>
      </c>
      <c r="AI11621">
        <v>0.22439999999999999</v>
      </c>
    </row>
    <row r="11622" spans="1:35" x14ac:dyDescent="0.25">
      <c r="A11622">
        <v>290</v>
      </c>
      <c r="B11622">
        <v>0.19670000000000001</v>
      </c>
      <c r="C11622">
        <v>-9.1399999999999995E-2</v>
      </c>
      <c r="D11622" s="3">
        <f t="shared" si="543"/>
        <v>0.15051790692853928</v>
      </c>
      <c r="E11622" s="3">
        <f t="shared" si="544"/>
        <v>2.1327857204610614E-3</v>
      </c>
      <c r="AG11622">
        <v>290</v>
      </c>
      <c r="AH11622">
        <f t="shared" si="545"/>
        <v>290</v>
      </c>
      <c r="AI11622">
        <v>0.19670000000000001</v>
      </c>
    </row>
    <row r="11623" spans="1:35" x14ac:dyDescent="0.25">
      <c r="A11623">
        <v>290</v>
      </c>
      <c r="B11623">
        <v>0.21049999999999999</v>
      </c>
      <c r="C11623">
        <v>-8.8900000000000007E-2</v>
      </c>
      <c r="D11623" s="3">
        <f t="shared" si="543"/>
        <v>0.15051790692853928</v>
      </c>
      <c r="E11623" s="3">
        <f t="shared" si="544"/>
        <v>3.5978514892333752E-3</v>
      </c>
      <c r="AG11623">
        <v>290</v>
      </c>
      <c r="AH11623">
        <f t="shared" si="545"/>
        <v>290</v>
      </c>
      <c r="AI11623">
        <v>0.21049999999999999</v>
      </c>
    </row>
    <row r="11624" spans="1:35" x14ac:dyDescent="0.25">
      <c r="A11624">
        <v>289</v>
      </c>
      <c r="B11624">
        <v>0.19040000000000001</v>
      </c>
      <c r="C11624">
        <v>-8.7499999999999994E-2</v>
      </c>
      <c r="D11624" s="3">
        <f t="shared" si="543"/>
        <v>0.14874186572556844</v>
      </c>
      <c r="E11624" s="3">
        <f t="shared" si="544"/>
        <v>1.7354001512265706E-3</v>
      </c>
      <c r="AG11624">
        <v>289</v>
      </c>
      <c r="AH11624">
        <f t="shared" si="545"/>
        <v>290</v>
      </c>
      <c r="AI11624">
        <v>0.19040000000000001</v>
      </c>
    </row>
    <row r="11625" spans="1:35" x14ac:dyDescent="0.25">
      <c r="A11625">
        <v>289</v>
      </c>
      <c r="B11625">
        <v>0.19520000000000001</v>
      </c>
      <c r="C11625">
        <v>-8.6400000000000005E-2</v>
      </c>
      <c r="D11625" s="3">
        <f t="shared" si="543"/>
        <v>0.14874186572556844</v>
      </c>
      <c r="E11625" s="3">
        <f t="shared" si="544"/>
        <v>2.1583582402611135E-3</v>
      </c>
      <c r="AG11625">
        <v>289</v>
      </c>
      <c r="AH11625">
        <f t="shared" si="545"/>
        <v>290</v>
      </c>
      <c r="AI11625">
        <v>0.19520000000000001</v>
      </c>
    </row>
    <row r="11626" spans="1:35" x14ac:dyDescent="0.25">
      <c r="A11626">
        <v>288</v>
      </c>
      <c r="B11626">
        <v>0.21110000000000001</v>
      </c>
      <c r="C11626">
        <v>-8.6199999999999999E-2</v>
      </c>
      <c r="D11626" s="3">
        <f t="shared" si="543"/>
        <v>0.14692051630940267</v>
      </c>
      <c r="E11626" s="3">
        <f t="shared" si="544"/>
        <v>4.1190061267916498E-3</v>
      </c>
      <c r="AG11626">
        <v>288</v>
      </c>
      <c r="AH11626">
        <f t="shared" si="545"/>
        <v>290</v>
      </c>
      <c r="AI11626">
        <v>0.21110000000000001</v>
      </c>
    </row>
    <row r="11627" spans="1:35" x14ac:dyDescent="0.25">
      <c r="A11627">
        <v>288</v>
      </c>
      <c r="B11627">
        <v>0.19839999999999999</v>
      </c>
      <c r="C11627">
        <v>-8.7300000000000003E-2</v>
      </c>
      <c r="D11627" s="3">
        <f t="shared" si="543"/>
        <v>0.14692051630940267</v>
      </c>
      <c r="E11627" s="3">
        <f t="shared" si="544"/>
        <v>2.6501372410504755E-3</v>
      </c>
      <c r="AG11627">
        <v>288</v>
      </c>
      <c r="AH11627">
        <f t="shared" si="545"/>
        <v>290</v>
      </c>
      <c r="AI11627">
        <v>0.19839999999999999</v>
      </c>
    </row>
    <row r="11628" spans="1:35" x14ac:dyDescent="0.25">
      <c r="A11628">
        <v>287</v>
      </c>
      <c r="B11628">
        <v>0.21299999999999999</v>
      </c>
      <c r="C11628">
        <v>-7.7899999999999997E-2</v>
      </c>
      <c r="D11628" s="3">
        <f t="shared" si="543"/>
        <v>0.14505441348071815</v>
      </c>
      <c r="E11628" s="3">
        <f t="shared" si="544"/>
        <v>4.6166027274492146E-3</v>
      </c>
      <c r="AG11628">
        <v>287</v>
      </c>
      <c r="AH11628">
        <f t="shared" si="545"/>
        <v>290</v>
      </c>
      <c r="AI11628">
        <v>0.21299999999999999</v>
      </c>
    </row>
    <row r="11629" spans="1:35" x14ac:dyDescent="0.25">
      <c r="A11629">
        <v>287</v>
      </c>
      <c r="B11629">
        <v>0.21659999999999999</v>
      </c>
      <c r="C11629">
        <v>-8.2500000000000004E-2</v>
      </c>
      <c r="D11629" s="3">
        <f t="shared" si="543"/>
        <v>0.14505441348071815</v>
      </c>
      <c r="E11629" s="3">
        <f t="shared" si="544"/>
        <v>5.1187709503880425E-3</v>
      </c>
      <c r="AG11629">
        <v>287</v>
      </c>
      <c r="AH11629">
        <f t="shared" si="545"/>
        <v>290</v>
      </c>
      <c r="AI11629">
        <v>0.21659999999999999</v>
      </c>
    </row>
    <row r="11630" spans="1:35" x14ac:dyDescent="0.25">
      <c r="A11630">
        <v>287</v>
      </c>
      <c r="B11630">
        <v>0.1956</v>
      </c>
      <c r="C11630">
        <v>-9.1700000000000004E-2</v>
      </c>
      <c r="D11630" s="3">
        <f t="shared" si="543"/>
        <v>0.14505441348071815</v>
      </c>
      <c r="E11630" s="3">
        <f t="shared" si="544"/>
        <v>2.5548563165782062E-3</v>
      </c>
      <c r="AG11630">
        <v>287</v>
      </c>
      <c r="AH11630">
        <f t="shared" si="545"/>
        <v>290</v>
      </c>
      <c r="AI11630">
        <v>0.1956</v>
      </c>
    </row>
    <row r="11631" spans="1:35" x14ac:dyDescent="0.25">
      <c r="A11631">
        <v>287</v>
      </c>
      <c r="B11631">
        <v>0.2324</v>
      </c>
      <c r="C11631">
        <v>-8.5599999999999996E-2</v>
      </c>
      <c r="D11631" s="3">
        <f t="shared" si="543"/>
        <v>0.14505441348071815</v>
      </c>
      <c r="E11631" s="3">
        <f t="shared" si="544"/>
        <v>7.6292514843973496E-3</v>
      </c>
      <c r="AG11631">
        <v>287</v>
      </c>
      <c r="AH11631">
        <f t="shared" si="545"/>
        <v>290</v>
      </c>
      <c r="AI11631">
        <v>0.2324</v>
      </c>
    </row>
    <row r="11632" spans="1:35" x14ac:dyDescent="0.25">
      <c r="A11632">
        <v>288</v>
      </c>
      <c r="B11632">
        <v>0.23580000000000001</v>
      </c>
      <c r="C11632">
        <v>-7.7899999999999997E-2</v>
      </c>
      <c r="D11632" s="3">
        <f t="shared" si="543"/>
        <v>0.14692051630940267</v>
      </c>
      <c r="E11632" s="3">
        <f t="shared" si="544"/>
        <v>7.8995626211071576E-3</v>
      </c>
      <c r="AG11632">
        <v>288</v>
      </c>
      <c r="AH11632">
        <f t="shared" si="545"/>
        <v>290</v>
      </c>
      <c r="AI11632">
        <v>0.23580000000000001</v>
      </c>
    </row>
    <row r="11633" spans="1:35" x14ac:dyDescent="0.25">
      <c r="A11633">
        <v>288</v>
      </c>
      <c r="B11633">
        <v>0.22270000000000001</v>
      </c>
      <c r="C11633">
        <v>-8.0600000000000005E-2</v>
      </c>
      <c r="D11633" s="3">
        <f t="shared" si="543"/>
        <v>0.14692051630940267</v>
      </c>
      <c r="E11633" s="3">
        <f t="shared" si="544"/>
        <v>5.7425301484135081E-3</v>
      </c>
      <c r="AG11633">
        <v>288</v>
      </c>
      <c r="AH11633">
        <f t="shared" si="545"/>
        <v>290</v>
      </c>
      <c r="AI11633">
        <v>0.22270000000000001</v>
      </c>
    </row>
    <row r="11634" spans="1:35" x14ac:dyDescent="0.25">
      <c r="A11634">
        <v>287</v>
      </c>
      <c r="B11634">
        <v>0.2296</v>
      </c>
      <c r="C11634">
        <v>-7.9799999999999996E-2</v>
      </c>
      <c r="D11634" s="3">
        <f t="shared" si="543"/>
        <v>0.14505441348071815</v>
      </c>
      <c r="E11634" s="3">
        <f t="shared" si="544"/>
        <v>7.147956199889372E-3</v>
      </c>
      <c r="AG11634">
        <v>287</v>
      </c>
      <c r="AH11634">
        <f t="shared" si="545"/>
        <v>290</v>
      </c>
      <c r="AI11634">
        <v>0.2296</v>
      </c>
    </row>
    <row r="11635" spans="1:35" x14ac:dyDescent="0.25">
      <c r="A11635">
        <v>287</v>
      </c>
      <c r="B11635">
        <v>0.23250000000000001</v>
      </c>
      <c r="C11635">
        <v>-8.3799999999999999E-2</v>
      </c>
      <c r="D11635" s="3">
        <f t="shared" si="543"/>
        <v>0.14505441348071815</v>
      </c>
      <c r="E11635" s="3">
        <f t="shared" si="544"/>
        <v>7.6467306017012088E-3</v>
      </c>
      <c r="AG11635">
        <v>287</v>
      </c>
      <c r="AH11635">
        <f t="shared" si="545"/>
        <v>290</v>
      </c>
      <c r="AI11635">
        <v>0.23250000000000001</v>
      </c>
    </row>
    <row r="11636" spans="1:35" x14ac:dyDescent="0.25">
      <c r="A11636">
        <v>287</v>
      </c>
      <c r="B11636">
        <v>0.22170000000000001</v>
      </c>
      <c r="C11636">
        <v>-8.5199999999999998E-2</v>
      </c>
      <c r="D11636" s="3">
        <f t="shared" si="543"/>
        <v>0.14505441348071815</v>
      </c>
      <c r="E11636" s="3">
        <f t="shared" si="544"/>
        <v>5.8745459328847201E-3</v>
      </c>
      <c r="AG11636">
        <v>287</v>
      </c>
      <c r="AH11636">
        <f t="shared" si="545"/>
        <v>290</v>
      </c>
      <c r="AI11636">
        <v>0.22170000000000001</v>
      </c>
    </row>
    <row r="11637" spans="1:35" x14ac:dyDescent="0.25">
      <c r="A11637">
        <v>287</v>
      </c>
      <c r="B11637">
        <v>0.23139999999999999</v>
      </c>
      <c r="C11637">
        <v>-8.4400000000000003E-2</v>
      </c>
      <c r="D11637" s="3">
        <f t="shared" si="543"/>
        <v>0.14505441348071815</v>
      </c>
      <c r="E11637" s="3">
        <f t="shared" si="544"/>
        <v>7.4555603113587859E-3</v>
      </c>
      <c r="AG11637">
        <v>287</v>
      </c>
      <c r="AH11637">
        <f t="shared" si="545"/>
        <v>290</v>
      </c>
      <c r="AI11637">
        <v>0.23139999999999999</v>
      </c>
    </row>
    <row r="11638" spans="1:35" x14ac:dyDescent="0.25">
      <c r="A11638">
        <v>287</v>
      </c>
      <c r="B11638">
        <v>0.24579999999999999</v>
      </c>
      <c r="C11638">
        <v>-8.1799999999999998E-2</v>
      </c>
      <c r="D11638" s="3">
        <f t="shared" si="543"/>
        <v>0.14505441348071815</v>
      </c>
      <c r="E11638" s="3">
        <f t="shared" si="544"/>
        <v>1.0149673203114102E-2</v>
      </c>
      <c r="AG11638">
        <v>287</v>
      </c>
      <c r="AH11638">
        <f t="shared" si="545"/>
        <v>290</v>
      </c>
      <c r="AI11638">
        <v>0.24579999999999999</v>
      </c>
    </row>
    <row r="11639" spans="1:35" x14ac:dyDescent="0.25">
      <c r="A11639">
        <v>288</v>
      </c>
      <c r="B11639">
        <v>0.27260000000000001</v>
      </c>
      <c r="C11639">
        <v>-7.8100000000000003E-2</v>
      </c>
      <c r="D11639" s="3">
        <f t="shared" si="543"/>
        <v>0.14692051630940267</v>
      </c>
      <c r="E11639" s="3">
        <f t="shared" si="544"/>
        <v>1.5795332620735122E-2</v>
      </c>
      <c r="AG11639">
        <v>288</v>
      </c>
      <c r="AH11639">
        <f t="shared" si="545"/>
        <v>290</v>
      </c>
      <c r="AI11639">
        <v>0.27260000000000001</v>
      </c>
    </row>
    <row r="11640" spans="1:35" x14ac:dyDescent="0.25">
      <c r="A11640">
        <v>287</v>
      </c>
      <c r="B11640">
        <v>0.30909999999999999</v>
      </c>
      <c r="C11640">
        <v>-7.3099999999999998E-2</v>
      </c>
      <c r="D11640" s="3">
        <f t="shared" si="543"/>
        <v>0.14505441348071815</v>
      </c>
      <c r="E11640" s="3">
        <f t="shared" si="544"/>
        <v>2.691095445645518E-2</v>
      </c>
      <c r="AG11640">
        <v>287</v>
      </c>
      <c r="AH11640">
        <f t="shared" si="545"/>
        <v>290</v>
      </c>
      <c r="AI11640">
        <v>0.30909999999999999</v>
      </c>
    </row>
    <row r="11641" spans="1:35" x14ac:dyDescent="0.25">
      <c r="A11641">
        <v>287</v>
      </c>
      <c r="B11641">
        <v>0.32890000000000003</v>
      </c>
      <c r="C11641">
        <v>-7.3099999999999998E-2</v>
      </c>
      <c r="D11641" s="3">
        <f t="shared" si="543"/>
        <v>0.14505441348071815</v>
      </c>
      <c r="E11641" s="3">
        <f t="shared" si="544"/>
        <v>3.3799199682618755E-2</v>
      </c>
      <c r="AG11641">
        <v>287</v>
      </c>
      <c r="AH11641">
        <f t="shared" si="545"/>
        <v>290</v>
      </c>
      <c r="AI11641">
        <v>0.32890000000000003</v>
      </c>
    </row>
    <row r="11642" spans="1:35" x14ac:dyDescent="0.25">
      <c r="A11642">
        <v>287</v>
      </c>
      <c r="B11642">
        <v>0.37259999999999999</v>
      </c>
      <c r="C11642">
        <v>-6.3600000000000004E-2</v>
      </c>
      <c r="D11642" s="3">
        <f t="shared" si="543"/>
        <v>0.14505441348071815</v>
      </c>
      <c r="E11642" s="3">
        <f t="shared" si="544"/>
        <v>5.1776993944403972E-2</v>
      </c>
      <c r="AG11642">
        <v>287</v>
      </c>
      <c r="AH11642">
        <f t="shared" si="545"/>
        <v>290</v>
      </c>
      <c r="AI11642">
        <v>0.37259999999999999</v>
      </c>
    </row>
    <row r="11643" spans="1:35" x14ac:dyDescent="0.25">
      <c r="A11643">
        <v>285</v>
      </c>
      <c r="B11643">
        <v>0.38719999999999999</v>
      </c>
      <c r="C11643">
        <v>-6.2799999999999995E-2</v>
      </c>
      <c r="D11643" s="3">
        <f t="shared" si="543"/>
        <v>0.14119023477696127</v>
      </c>
      <c r="E11643" s="3">
        <f t="shared" si="544"/>
        <v>6.052080458509463E-2</v>
      </c>
      <c r="AG11643">
        <v>285</v>
      </c>
      <c r="AH11643">
        <f t="shared" si="545"/>
        <v>290</v>
      </c>
      <c r="AI11643">
        <v>0.38719999999999999</v>
      </c>
    </row>
    <row r="11644" spans="1:35" x14ac:dyDescent="0.25">
      <c r="A11644">
        <v>284</v>
      </c>
      <c r="B11644">
        <v>0.3569</v>
      </c>
      <c r="C11644">
        <v>-6.8500000000000005E-2</v>
      </c>
      <c r="D11644" s="3">
        <f t="shared" si="543"/>
        <v>0.13919333596815517</v>
      </c>
      <c r="E11644" s="3">
        <f t="shared" si="544"/>
        <v>4.7396191563874555E-2</v>
      </c>
      <c r="AG11644">
        <v>284</v>
      </c>
      <c r="AH11644">
        <f t="shared" si="545"/>
        <v>280</v>
      </c>
      <c r="AI11644">
        <v>0.3569</v>
      </c>
    </row>
    <row r="11645" spans="1:35" x14ac:dyDescent="0.25">
      <c r="A11645">
        <v>283</v>
      </c>
      <c r="B11645">
        <v>0.39700000000000002</v>
      </c>
      <c r="C11645">
        <v>-6.0100000000000001E-2</v>
      </c>
      <c r="D11645" s="3">
        <f t="shared" si="543"/>
        <v>0.13715403752081706</v>
      </c>
      <c r="E11645" s="3">
        <f t="shared" si="544"/>
        <v>6.751992421673296E-2</v>
      </c>
      <c r="AG11645">
        <v>283</v>
      </c>
      <c r="AH11645">
        <f t="shared" si="545"/>
        <v>280</v>
      </c>
      <c r="AI11645">
        <v>0.39700000000000002</v>
      </c>
    </row>
    <row r="11646" spans="1:35" x14ac:dyDescent="0.25">
      <c r="A11646">
        <v>283</v>
      </c>
      <c r="B11646">
        <v>0.37959999999999999</v>
      </c>
      <c r="C11646">
        <v>-5.96E-2</v>
      </c>
      <c r="D11646" s="3">
        <f t="shared" si="543"/>
        <v>0.13715403752081706</v>
      </c>
      <c r="E11646" s="3">
        <f t="shared" si="544"/>
        <v>5.8780044722457375E-2</v>
      </c>
      <c r="AG11646">
        <v>283</v>
      </c>
      <c r="AH11646">
        <f t="shared" si="545"/>
        <v>280</v>
      </c>
      <c r="AI11646">
        <v>0.37959999999999999</v>
      </c>
    </row>
    <row r="11647" spans="1:35" x14ac:dyDescent="0.25">
      <c r="A11647">
        <v>283</v>
      </c>
      <c r="B11647">
        <v>0.39560000000000001</v>
      </c>
      <c r="C11647">
        <v>-5.7799999999999997E-2</v>
      </c>
      <c r="D11647" s="3">
        <f t="shared" si="543"/>
        <v>0.13715403752081706</v>
      </c>
      <c r="E11647" s="3">
        <f t="shared" si="544"/>
        <v>6.6794315521791242E-2</v>
      </c>
      <c r="AG11647">
        <v>283</v>
      </c>
      <c r="AH11647">
        <f t="shared" si="545"/>
        <v>280</v>
      </c>
      <c r="AI11647">
        <v>0.39560000000000001</v>
      </c>
    </row>
    <row r="11648" spans="1:35" x14ac:dyDescent="0.25">
      <c r="A11648">
        <v>284</v>
      </c>
      <c r="B11648">
        <v>0.4375</v>
      </c>
      <c r="C11648">
        <v>-4.8800000000000003E-2</v>
      </c>
      <c r="D11648" s="3">
        <f t="shared" si="543"/>
        <v>0.13919333596815517</v>
      </c>
      <c r="E11648" s="3">
        <f t="shared" si="544"/>
        <v>8.8986865805807933E-2</v>
      </c>
      <c r="AG11648">
        <v>284</v>
      </c>
      <c r="AH11648">
        <f t="shared" si="545"/>
        <v>280</v>
      </c>
      <c r="AI11648">
        <v>0.4375</v>
      </c>
    </row>
    <row r="11649" spans="1:35" x14ac:dyDescent="0.25">
      <c r="A11649">
        <v>284</v>
      </c>
      <c r="B11649">
        <v>0.42770000000000002</v>
      </c>
      <c r="C11649">
        <v>-0.05</v>
      </c>
      <c r="D11649" s="3">
        <f t="shared" si="543"/>
        <v>0.13919333596815517</v>
      </c>
      <c r="E11649" s="3">
        <f t="shared" si="544"/>
        <v>8.3236095190783815E-2</v>
      </c>
      <c r="AG11649">
        <v>284</v>
      </c>
      <c r="AH11649">
        <f t="shared" si="545"/>
        <v>280</v>
      </c>
      <c r="AI11649">
        <v>0.42770000000000002</v>
      </c>
    </row>
    <row r="11650" spans="1:35" x14ac:dyDescent="0.25">
      <c r="A11650">
        <v>283</v>
      </c>
      <c r="B11650">
        <v>0.3861</v>
      </c>
      <c r="C11650">
        <v>-5.5100000000000003E-2</v>
      </c>
      <c r="D11650" s="3">
        <f t="shared" ref="D11650:D11713" si="546">$H$3*SIN(($H$4+A11650)/180*PI())</f>
        <v>0.13715403752081706</v>
      </c>
      <c r="E11650" s="3">
        <f t="shared" ref="E11650:E11713" si="547">(B11650-D11650)^2</f>
        <v>6.1974092234686758E-2</v>
      </c>
      <c r="AG11650">
        <v>283</v>
      </c>
      <c r="AH11650">
        <f t="shared" ref="AH11650:AH11713" si="548">ROUND(AG11650/10,0)*10</f>
        <v>280</v>
      </c>
      <c r="AI11650">
        <v>0.3861</v>
      </c>
    </row>
    <row r="11651" spans="1:35" x14ac:dyDescent="0.25">
      <c r="A11651">
        <v>282</v>
      </c>
      <c r="B11651">
        <v>0.39389999999999997</v>
      </c>
      <c r="C11651">
        <v>-5.0999999999999997E-2</v>
      </c>
      <c r="D11651" s="3">
        <f t="shared" si="546"/>
        <v>0.13507296062500901</v>
      </c>
      <c r="E11651" s="3">
        <f t="shared" si="547"/>
        <v>6.6991436311623118E-2</v>
      </c>
      <c r="AG11651">
        <v>282</v>
      </c>
      <c r="AH11651">
        <f t="shared" si="548"/>
        <v>280</v>
      </c>
      <c r="AI11651">
        <v>0.39389999999999997</v>
      </c>
    </row>
    <row r="11652" spans="1:35" x14ac:dyDescent="0.25">
      <c r="A11652">
        <v>282</v>
      </c>
      <c r="B11652">
        <v>0.31769999999999998</v>
      </c>
      <c r="C11652">
        <v>-6.7599999999999993E-2</v>
      </c>
      <c r="D11652" s="3">
        <f t="shared" si="546"/>
        <v>0.13507296062500901</v>
      </c>
      <c r="E11652" s="3">
        <f t="shared" si="547"/>
        <v>3.3352635510874501E-2</v>
      </c>
      <c r="AG11652">
        <v>282</v>
      </c>
      <c r="AH11652">
        <f t="shared" si="548"/>
        <v>280</v>
      </c>
      <c r="AI11652">
        <v>0.31769999999999998</v>
      </c>
    </row>
    <row r="11653" spans="1:35" x14ac:dyDescent="0.25">
      <c r="A11653">
        <v>282</v>
      </c>
      <c r="B11653">
        <v>0.31490000000000001</v>
      </c>
      <c r="C11653">
        <v>-7.3800000000000004E-2</v>
      </c>
      <c r="D11653" s="3">
        <f t="shared" si="546"/>
        <v>0.13507296062500901</v>
      </c>
      <c r="E11653" s="3">
        <f t="shared" si="547"/>
        <v>3.2337764090374567E-2</v>
      </c>
      <c r="AG11653">
        <v>282</v>
      </c>
      <c r="AH11653">
        <f t="shared" si="548"/>
        <v>280</v>
      </c>
      <c r="AI11653">
        <v>0.31490000000000001</v>
      </c>
    </row>
    <row r="11654" spans="1:35" x14ac:dyDescent="0.25">
      <c r="A11654">
        <v>282</v>
      </c>
      <c r="B11654">
        <v>0.3211</v>
      </c>
      <c r="C11654">
        <v>-6.8400000000000002E-2</v>
      </c>
      <c r="D11654" s="3">
        <f t="shared" si="546"/>
        <v>0.13507296062500901</v>
      </c>
      <c r="E11654" s="3">
        <f t="shared" si="547"/>
        <v>3.4606059378624446E-2</v>
      </c>
      <c r="AG11654">
        <v>282</v>
      </c>
      <c r="AH11654">
        <f t="shared" si="548"/>
        <v>280</v>
      </c>
      <c r="AI11654">
        <v>0.3211</v>
      </c>
    </row>
    <row r="11655" spans="1:35" x14ac:dyDescent="0.25">
      <c r="A11655">
        <v>282</v>
      </c>
      <c r="B11655">
        <v>0.33479999999999999</v>
      </c>
      <c r="C11655">
        <v>-6.0900000000000003E-2</v>
      </c>
      <c r="D11655" s="3">
        <f t="shared" si="546"/>
        <v>0.13507296062500901</v>
      </c>
      <c r="E11655" s="3">
        <f t="shared" si="547"/>
        <v>3.9890890257499194E-2</v>
      </c>
      <c r="AG11655">
        <v>282</v>
      </c>
      <c r="AH11655">
        <f t="shared" si="548"/>
        <v>280</v>
      </c>
      <c r="AI11655">
        <v>0.33479999999999999</v>
      </c>
    </row>
    <row r="11656" spans="1:35" x14ac:dyDescent="0.25">
      <c r="A11656">
        <v>282</v>
      </c>
      <c r="B11656">
        <v>0.36130000000000001</v>
      </c>
      <c r="C11656">
        <v>-5.3499999999999999E-2</v>
      </c>
      <c r="D11656" s="3">
        <f t="shared" si="546"/>
        <v>0.13507296062500901</v>
      </c>
      <c r="E11656" s="3">
        <f t="shared" si="547"/>
        <v>5.1178673344373732E-2</v>
      </c>
      <c r="AG11656">
        <v>282</v>
      </c>
      <c r="AH11656">
        <f t="shared" si="548"/>
        <v>280</v>
      </c>
      <c r="AI11656">
        <v>0.36130000000000001</v>
      </c>
    </row>
    <row r="11657" spans="1:35" x14ac:dyDescent="0.25">
      <c r="A11657">
        <v>282</v>
      </c>
      <c r="B11657">
        <v>0.36130000000000001</v>
      </c>
      <c r="C11657">
        <v>-6.1400000000000003E-2</v>
      </c>
      <c r="D11657" s="3">
        <f t="shared" si="546"/>
        <v>0.13507296062500901</v>
      </c>
      <c r="E11657" s="3">
        <f t="shared" si="547"/>
        <v>5.1178673344373732E-2</v>
      </c>
      <c r="AG11657">
        <v>282</v>
      </c>
      <c r="AH11657">
        <f t="shared" si="548"/>
        <v>280</v>
      </c>
      <c r="AI11657">
        <v>0.36130000000000001</v>
      </c>
    </row>
    <row r="11658" spans="1:35" x14ac:dyDescent="0.25">
      <c r="A11658">
        <v>282</v>
      </c>
      <c r="B11658">
        <v>0.37690000000000001</v>
      </c>
      <c r="C11658">
        <v>-5.33E-2</v>
      </c>
      <c r="D11658" s="3">
        <f t="shared" si="546"/>
        <v>0.13507296062500901</v>
      </c>
      <c r="E11658" s="3">
        <f t="shared" si="547"/>
        <v>5.8480316972873453E-2</v>
      </c>
      <c r="AG11658">
        <v>282</v>
      </c>
      <c r="AH11658">
        <f t="shared" si="548"/>
        <v>280</v>
      </c>
      <c r="AI11658">
        <v>0.37690000000000001</v>
      </c>
    </row>
    <row r="11659" spans="1:35" x14ac:dyDescent="0.25">
      <c r="A11659">
        <v>283</v>
      </c>
      <c r="B11659">
        <v>0.41799999999999998</v>
      </c>
      <c r="C11659">
        <v>-4.8099999999999997E-2</v>
      </c>
      <c r="D11659" s="3">
        <f t="shared" si="546"/>
        <v>0.13715403752081706</v>
      </c>
      <c r="E11659" s="3">
        <f t="shared" si="547"/>
        <v>7.8874454640858627E-2</v>
      </c>
      <c r="AG11659">
        <v>283</v>
      </c>
      <c r="AH11659">
        <f t="shared" si="548"/>
        <v>280</v>
      </c>
      <c r="AI11659">
        <v>0.41799999999999998</v>
      </c>
    </row>
    <row r="11660" spans="1:35" x14ac:dyDescent="0.25">
      <c r="A11660">
        <v>283</v>
      </c>
      <c r="B11660">
        <v>0.45300000000000001</v>
      </c>
      <c r="C11660">
        <v>-4.9700000000000001E-2</v>
      </c>
      <c r="D11660" s="3">
        <f t="shared" si="546"/>
        <v>0.13715403752081706</v>
      </c>
      <c r="E11660" s="3">
        <f t="shared" si="547"/>
        <v>9.9758672014401445E-2</v>
      </c>
      <c r="AG11660">
        <v>283</v>
      </c>
      <c r="AH11660">
        <f t="shared" si="548"/>
        <v>280</v>
      </c>
      <c r="AI11660">
        <v>0.45300000000000001</v>
      </c>
    </row>
    <row r="11661" spans="1:35" x14ac:dyDescent="0.25">
      <c r="A11661">
        <v>283</v>
      </c>
      <c r="B11661">
        <v>0.46829999999999999</v>
      </c>
      <c r="C11661">
        <v>-2.5899999999999999E-2</v>
      </c>
      <c r="D11661" s="3">
        <f t="shared" si="546"/>
        <v>0.13715403752081706</v>
      </c>
      <c r="E11661" s="3">
        <f t="shared" si="547"/>
        <v>0.10965764846626443</v>
      </c>
      <c r="AG11661">
        <v>283</v>
      </c>
      <c r="AH11661">
        <f t="shared" si="548"/>
        <v>280</v>
      </c>
      <c r="AI11661">
        <v>0.46829999999999999</v>
      </c>
    </row>
    <row r="11662" spans="1:35" x14ac:dyDescent="0.25">
      <c r="A11662">
        <v>282</v>
      </c>
      <c r="B11662">
        <v>0.48720000000000002</v>
      </c>
      <c r="C11662">
        <v>-3.27E-2</v>
      </c>
      <c r="D11662" s="3">
        <f t="shared" si="546"/>
        <v>0.13507296062500901</v>
      </c>
      <c r="E11662" s="3">
        <f t="shared" si="547"/>
        <v>0.12399345185899648</v>
      </c>
      <c r="AG11662">
        <v>282</v>
      </c>
      <c r="AH11662">
        <f t="shared" si="548"/>
        <v>280</v>
      </c>
      <c r="AI11662">
        <v>0.48720000000000002</v>
      </c>
    </row>
    <row r="11663" spans="1:35" x14ac:dyDescent="0.25">
      <c r="A11663">
        <v>282</v>
      </c>
      <c r="B11663">
        <v>0.46800000000000003</v>
      </c>
      <c r="C11663">
        <v>-4.8399999999999999E-2</v>
      </c>
      <c r="D11663" s="3">
        <f t="shared" si="546"/>
        <v>0.13507296062500901</v>
      </c>
      <c r="E11663" s="3">
        <f t="shared" si="547"/>
        <v>0.11084041354699682</v>
      </c>
      <c r="AG11663">
        <v>282</v>
      </c>
      <c r="AH11663">
        <f t="shared" si="548"/>
        <v>280</v>
      </c>
      <c r="AI11663">
        <v>0.46800000000000003</v>
      </c>
    </row>
    <row r="11664" spans="1:35" x14ac:dyDescent="0.25">
      <c r="A11664">
        <v>282</v>
      </c>
      <c r="B11664">
        <v>0.46379999999999999</v>
      </c>
      <c r="C11664">
        <v>-3.6299999999999999E-2</v>
      </c>
      <c r="D11664" s="3">
        <f t="shared" si="546"/>
        <v>0.13507296062500901</v>
      </c>
      <c r="E11664" s="3">
        <f t="shared" si="547"/>
        <v>0.10806146641624687</v>
      </c>
      <c r="AG11664">
        <v>282</v>
      </c>
      <c r="AH11664">
        <f t="shared" si="548"/>
        <v>280</v>
      </c>
      <c r="AI11664">
        <v>0.46379999999999999</v>
      </c>
    </row>
    <row r="11665" spans="1:35" x14ac:dyDescent="0.25">
      <c r="A11665">
        <v>281</v>
      </c>
      <c r="B11665">
        <v>0.4627</v>
      </c>
      <c r="C11665">
        <v>-3.6400000000000002E-2</v>
      </c>
      <c r="D11665" s="3">
        <f t="shared" si="546"/>
        <v>0.1329507391969135</v>
      </c>
      <c r="E11665" s="3">
        <f t="shared" si="547"/>
        <v>0.10873457500018198</v>
      </c>
      <c r="AG11665">
        <v>281</v>
      </c>
      <c r="AH11665">
        <f t="shared" si="548"/>
        <v>280</v>
      </c>
      <c r="AI11665">
        <v>0.4627</v>
      </c>
    </row>
    <row r="11666" spans="1:35" x14ac:dyDescent="0.25">
      <c r="A11666">
        <v>280</v>
      </c>
      <c r="B11666">
        <v>0.41549999999999998</v>
      </c>
      <c r="C11666">
        <v>-4.1399999999999999E-2</v>
      </c>
      <c r="D11666" s="3">
        <f t="shared" si="546"/>
        <v>0.13078801968573592</v>
      </c>
      <c r="E11666" s="3">
        <f t="shared" si="547"/>
        <v>8.1060911734469873E-2</v>
      </c>
      <c r="AG11666">
        <v>280</v>
      </c>
      <c r="AH11666">
        <f t="shared" si="548"/>
        <v>280</v>
      </c>
      <c r="AI11666">
        <v>0.41549999999999998</v>
      </c>
    </row>
    <row r="11667" spans="1:35" x14ac:dyDescent="0.25">
      <c r="A11667">
        <v>279</v>
      </c>
      <c r="B11667">
        <v>0.40010000000000001</v>
      </c>
      <c r="C11667">
        <v>-4.58E-2</v>
      </c>
      <c r="D11667" s="3">
        <f t="shared" si="546"/>
        <v>0.12858546087679007</v>
      </c>
      <c r="E11667" s="3">
        <f t="shared" si="547"/>
        <v>7.3720144955289099E-2</v>
      </c>
      <c r="AG11667">
        <v>279</v>
      </c>
      <c r="AH11667">
        <f t="shared" si="548"/>
        <v>280</v>
      </c>
      <c r="AI11667">
        <v>0.40010000000000001</v>
      </c>
    </row>
    <row r="11668" spans="1:35" x14ac:dyDescent="0.25">
      <c r="A11668">
        <v>280</v>
      </c>
      <c r="B11668">
        <v>0.35239999999999999</v>
      </c>
      <c r="C11668">
        <v>-0.05</v>
      </c>
      <c r="D11668" s="3">
        <f t="shared" si="546"/>
        <v>0.13078801968573592</v>
      </c>
      <c r="E11668" s="3">
        <f t="shared" si="547"/>
        <v>4.9111869818809765E-2</v>
      </c>
      <c r="AG11668">
        <v>280</v>
      </c>
      <c r="AH11668">
        <f t="shared" si="548"/>
        <v>280</v>
      </c>
      <c r="AI11668">
        <v>0.35239999999999999</v>
      </c>
    </row>
    <row r="11669" spans="1:35" x14ac:dyDescent="0.25">
      <c r="A11669">
        <v>282</v>
      </c>
      <c r="B11669">
        <v>0.31540000000000001</v>
      </c>
      <c r="C11669">
        <v>-5.79E-2</v>
      </c>
      <c r="D11669" s="3">
        <f t="shared" si="546"/>
        <v>0.13507296062500901</v>
      </c>
      <c r="E11669" s="3">
        <f t="shared" si="547"/>
        <v>3.2517841129749557E-2</v>
      </c>
      <c r="AG11669">
        <v>282</v>
      </c>
      <c r="AH11669">
        <f t="shared" si="548"/>
        <v>280</v>
      </c>
      <c r="AI11669">
        <v>0.31540000000000001</v>
      </c>
    </row>
    <row r="11670" spans="1:35" x14ac:dyDescent="0.25">
      <c r="A11670">
        <v>283</v>
      </c>
      <c r="B11670">
        <v>0.29249999999999998</v>
      </c>
      <c r="C11670">
        <v>-6.2300000000000001E-2</v>
      </c>
      <c r="D11670" s="3">
        <f t="shared" si="546"/>
        <v>0.13715403752081706</v>
      </c>
      <c r="E11670" s="3">
        <f t="shared" si="547"/>
        <v>2.4132368058583709E-2</v>
      </c>
      <c r="AG11670">
        <v>283</v>
      </c>
      <c r="AH11670">
        <f t="shared" si="548"/>
        <v>280</v>
      </c>
      <c r="AI11670">
        <v>0.29249999999999998</v>
      </c>
    </row>
    <row r="11671" spans="1:35" x14ac:dyDescent="0.25">
      <c r="A11671">
        <v>285</v>
      </c>
      <c r="B11671">
        <v>0.26119999999999999</v>
      </c>
      <c r="C11671">
        <v>-6.7699999999999996E-2</v>
      </c>
      <c r="D11671" s="3">
        <f t="shared" si="546"/>
        <v>0.14119023477696127</v>
      </c>
      <c r="E11671" s="3">
        <f t="shared" si="547"/>
        <v>1.4402343748888873E-2</v>
      </c>
      <c r="AG11671">
        <v>285</v>
      </c>
      <c r="AH11671">
        <f t="shared" si="548"/>
        <v>290</v>
      </c>
      <c r="AI11671">
        <v>0.26119999999999999</v>
      </c>
    </row>
    <row r="11672" spans="1:35" x14ac:dyDescent="0.25">
      <c r="A11672">
        <v>287</v>
      </c>
      <c r="B11672">
        <v>0.30180000000000001</v>
      </c>
      <c r="C11672">
        <v>-7.5899999999999995E-2</v>
      </c>
      <c r="D11672" s="3">
        <f t="shared" si="546"/>
        <v>0.14505441348071815</v>
      </c>
      <c r="E11672" s="3">
        <f t="shared" si="547"/>
        <v>2.4569178893273674E-2</v>
      </c>
      <c r="AG11672">
        <v>287</v>
      </c>
      <c r="AH11672">
        <f t="shared" si="548"/>
        <v>290</v>
      </c>
      <c r="AI11672">
        <v>0.30180000000000001</v>
      </c>
    </row>
    <row r="11673" spans="1:35" x14ac:dyDescent="0.25">
      <c r="A11673">
        <v>288</v>
      </c>
      <c r="B11673">
        <v>0.2918</v>
      </c>
      <c r="C11673">
        <v>-5.9400000000000001E-2</v>
      </c>
      <c r="D11673" s="3">
        <f t="shared" si="546"/>
        <v>0.14692051630940267</v>
      </c>
      <c r="E11673" s="3">
        <f t="shared" si="547"/>
        <v>2.0990064794454057E-2</v>
      </c>
      <c r="AG11673">
        <v>288</v>
      </c>
      <c r="AH11673">
        <f t="shared" si="548"/>
        <v>290</v>
      </c>
      <c r="AI11673">
        <v>0.2918</v>
      </c>
    </row>
    <row r="11674" spans="1:35" x14ac:dyDescent="0.25">
      <c r="A11674">
        <v>288</v>
      </c>
      <c r="B11674">
        <v>0.27710000000000001</v>
      </c>
      <c r="C11674">
        <v>-7.2099999999999997E-2</v>
      </c>
      <c r="D11674" s="3">
        <f t="shared" si="546"/>
        <v>0.14692051630940267</v>
      </c>
      <c r="E11674" s="3">
        <f t="shared" si="547"/>
        <v>1.69466979739505E-2</v>
      </c>
      <c r="AG11674">
        <v>288</v>
      </c>
      <c r="AH11674">
        <f t="shared" si="548"/>
        <v>290</v>
      </c>
      <c r="AI11674">
        <v>0.27710000000000001</v>
      </c>
    </row>
    <row r="11675" spans="1:35" x14ac:dyDescent="0.25">
      <c r="A11675">
        <v>289</v>
      </c>
      <c r="B11675">
        <v>0.32750000000000001</v>
      </c>
      <c r="C11675">
        <v>-6.1600000000000002E-2</v>
      </c>
      <c r="D11675" s="3">
        <f t="shared" si="546"/>
        <v>0.14874186572556844</v>
      </c>
      <c r="E11675" s="3">
        <f t="shared" si="547"/>
        <v>3.1954470569275709E-2</v>
      </c>
      <c r="AG11675">
        <v>289</v>
      </c>
      <c r="AH11675">
        <f t="shared" si="548"/>
        <v>290</v>
      </c>
      <c r="AI11675">
        <v>0.32750000000000001</v>
      </c>
    </row>
    <row r="11676" spans="1:35" x14ac:dyDescent="0.25">
      <c r="A11676">
        <v>290</v>
      </c>
      <c r="B11676">
        <v>0.39400000000000002</v>
      </c>
      <c r="C11676">
        <v>-6.13E-2</v>
      </c>
      <c r="D11676" s="3">
        <f t="shared" si="546"/>
        <v>0.15051790692853928</v>
      </c>
      <c r="E11676" s="3">
        <f t="shared" si="547"/>
        <v>5.9283529646459471E-2</v>
      </c>
      <c r="AG11676">
        <v>290</v>
      </c>
      <c r="AH11676">
        <f t="shared" si="548"/>
        <v>290</v>
      </c>
      <c r="AI11676">
        <v>0.39400000000000002</v>
      </c>
    </row>
    <row r="11677" spans="1:35" x14ac:dyDescent="0.25">
      <c r="A11677">
        <v>290</v>
      </c>
      <c r="B11677">
        <v>0.4602</v>
      </c>
      <c r="C11677">
        <v>-4.24E-2</v>
      </c>
      <c r="D11677" s="3">
        <f t="shared" si="546"/>
        <v>0.15051790692853928</v>
      </c>
      <c r="E11677" s="3">
        <f t="shared" si="547"/>
        <v>9.5902998769120854E-2</v>
      </c>
      <c r="AG11677">
        <v>290</v>
      </c>
      <c r="AH11677">
        <f t="shared" si="548"/>
        <v>290</v>
      </c>
      <c r="AI11677">
        <v>0.4602</v>
      </c>
    </row>
    <row r="11678" spans="1:35" x14ac:dyDescent="0.25">
      <c r="A11678">
        <v>290</v>
      </c>
      <c r="B11678">
        <v>0.4531</v>
      </c>
      <c r="C11678">
        <v>-3.2500000000000001E-2</v>
      </c>
      <c r="D11678" s="3">
        <f t="shared" si="546"/>
        <v>0.15051790692853928</v>
      </c>
      <c r="E11678" s="3">
        <f t="shared" si="547"/>
        <v>9.1555923047506121E-2</v>
      </c>
      <c r="AG11678">
        <v>290</v>
      </c>
      <c r="AH11678">
        <f t="shared" si="548"/>
        <v>290</v>
      </c>
      <c r="AI11678">
        <v>0.4531</v>
      </c>
    </row>
    <row r="11679" spans="1:35" x14ac:dyDescent="0.25">
      <c r="A11679">
        <v>290</v>
      </c>
      <c r="B11679">
        <v>0.49220000000000003</v>
      </c>
      <c r="C11679">
        <v>-3.5900000000000001E-2</v>
      </c>
      <c r="D11679" s="3">
        <f t="shared" si="546"/>
        <v>0.15051790692853928</v>
      </c>
      <c r="E11679" s="3">
        <f t="shared" si="547"/>
        <v>0.11674665272569436</v>
      </c>
      <c r="AG11679">
        <v>290</v>
      </c>
      <c r="AH11679">
        <f t="shared" si="548"/>
        <v>290</v>
      </c>
      <c r="AI11679">
        <v>0.49220000000000003</v>
      </c>
    </row>
    <row r="11680" spans="1:35" x14ac:dyDescent="0.25">
      <c r="A11680">
        <v>288</v>
      </c>
      <c r="B11680">
        <v>0.49740000000000001</v>
      </c>
      <c r="C11680">
        <v>-2.5600000000000001E-2</v>
      </c>
      <c r="D11680" s="3">
        <f t="shared" si="546"/>
        <v>0.14692051630940267</v>
      </c>
      <c r="E11680" s="3">
        <f t="shared" si="547"/>
        <v>0.12283586848802769</v>
      </c>
      <c r="AG11680">
        <v>288</v>
      </c>
      <c r="AH11680">
        <f t="shared" si="548"/>
        <v>290</v>
      </c>
      <c r="AI11680">
        <v>0.49740000000000001</v>
      </c>
    </row>
    <row r="11681" spans="1:35" x14ac:dyDescent="0.25">
      <c r="A11681">
        <v>287</v>
      </c>
      <c r="B11681">
        <v>0.42630000000000001</v>
      </c>
      <c r="C11681">
        <v>-5.3499999999999999E-2</v>
      </c>
      <c r="D11681" s="3">
        <f t="shared" si="546"/>
        <v>0.14505441348071815</v>
      </c>
      <c r="E11681" s="3">
        <f t="shared" si="547"/>
        <v>7.9099079936574876E-2</v>
      </c>
      <c r="AG11681">
        <v>287</v>
      </c>
      <c r="AH11681">
        <f t="shared" si="548"/>
        <v>290</v>
      </c>
      <c r="AI11681">
        <v>0.42630000000000001</v>
      </c>
    </row>
    <row r="11682" spans="1:35" x14ac:dyDescent="0.25">
      <c r="A11682">
        <v>285</v>
      </c>
      <c r="B11682">
        <v>0.50790000000000002</v>
      </c>
      <c r="C11682">
        <v>-3.5299999999999998E-2</v>
      </c>
      <c r="D11682" s="3">
        <f t="shared" si="546"/>
        <v>0.14119023477696127</v>
      </c>
      <c r="E11682" s="3">
        <f t="shared" si="547"/>
        <v>0.13447605190993622</v>
      </c>
      <c r="AG11682">
        <v>285</v>
      </c>
      <c r="AH11682">
        <f t="shared" si="548"/>
        <v>290</v>
      </c>
      <c r="AI11682">
        <v>0.50790000000000002</v>
      </c>
    </row>
    <row r="11683" spans="1:35" x14ac:dyDescent="0.25">
      <c r="A11683">
        <v>284</v>
      </c>
      <c r="B11683">
        <v>0.51939999999999997</v>
      </c>
      <c r="C11683">
        <v>-2.4500000000000001E-2</v>
      </c>
      <c r="D11683" s="3">
        <f t="shared" si="546"/>
        <v>0.13919333596815517</v>
      </c>
      <c r="E11683" s="3">
        <f t="shared" si="547"/>
        <v>0.14455710737422409</v>
      </c>
      <c r="AG11683">
        <v>284</v>
      </c>
      <c r="AH11683">
        <f t="shared" si="548"/>
        <v>280</v>
      </c>
      <c r="AI11683">
        <v>0.51939999999999997</v>
      </c>
    </row>
    <row r="11684" spans="1:35" x14ac:dyDescent="0.25">
      <c r="A11684">
        <v>282</v>
      </c>
      <c r="B11684">
        <v>0.50739999999999996</v>
      </c>
      <c r="C11684">
        <v>-2.6200000000000001E-2</v>
      </c>
      <c r="D11684" s="3">
        <f t="shared" si="546"/>
        <v>0.13507296062500901</v>
      </c>
      <c r="E11684" s="3">
        <f t="shared" si="547"/>
        <v>0.13862742424974606</v>
      </c>
      <c r="AG11684">
        <v>282</v>
      </c>
      <c r="AH11684">
        <f t="shared" si="548"/>
        <v>280</v>
      </c>
      <c r="AI11684">
        <v>0.50739999999999996</v>
      </c>
    </row>
    <row r="11685" spans="1:35" x14ac:dyDescent="0.25">
      <c r="A11685">
        <v>281</v>
      </c>
      <c r="B11685">
        <v>0.51910000000000001</v>
      </c>
      <c r="C11685">
        <v>-3.4799999999999998E-2</v>
      </c>
      <c r="D11685" s="3">
        <f t="shared" si="546"/>
        <v>0.1329507391969135</v>
      </c>
      <c r="E11685" s="3">
        <f t="shared" si="547"/>
        <v>0.14911125161877015</v>
      </c>
      <c r="AG11685">
        <v>281</v>
      </c>
      <c r="AH11685">
        <f t="shared" si="548"/>
        <v>280</v>
      </c>
      <c r="AI11685">
        <v>0.51910000000000001</v>
      </c>
    </row>
    <row r="11686" spans="1:35" x14ac:dyDescent="0.25">
      <c r="A11686">
        <v>281</v>
      </c>
      <c r="B11686">
        <v>0.59409999999999996</v>
      </c>
      <c r="C11686">
        <v>-3.0300000000000001E-2</v>
      </c>
      <c r="D11686" s="3">
        <f t="shared" si="546"/>
        <v>0.1329507391969135</v>
      </c>
      <c r="E11686" s="3">
        <f t="shared" si="547"/>
        <v>0.21265864073923307</v>
      </c>
      <c r="AG11686">
        <v>281</v>
      </c>
      <c r="AH11686">
        <f t="shared" si="548"/>
        <v>280</v>
      </c>
      <c r="AI11686">
        <v>0.59409999999999996</v>
      </c>
    </row>
    <row r="11687" spans="1:35" x14ac:dyDescent="0.25">
      <c r="A11687">
        <v>281</v>
      </c>
      <c r="B11687">
        <v>0.55759999999999998</v>
      </c>
      <c r="C11687">
        <v>-2.7400000000000001E-2</v>
      </c>
      <c r="D11687" s="3">
        <f t="shared" si="546"/>
        <v>0.1329507391969135</v>
      </c>
      <c r="E11687" s="3">
        <f t="shared" si="547"/>
        <v>0.18032699470060778</v>
      </c>
      <c r="AG11687">
        <v>281</v>
      </c>
      <c r="AH11687">
        <f t="shared" si="548"/>
        <v>280</v>
      </c>
      <c r="AI11687">
        <v>0.55759999999999998</v>
      </c>
    </row>
    <row r="11688" spans="1:35" x14ac:dyDescent="0.25">
      <c r="A11688">
        <v>280</v>
      </c>
      <c r="B11688">
        <v>0.53910000000000002</v>
      </c>
      <c r="C11688">
        <v>-1.7999999999999999E-2</v>
      </c>
      <c r="D11688" s="3">
        <f t="shared" si="546"/>
        <v>0.13078801968573592</v>
      </c>
      <c r="E11688" s="3">
        <f t="shared" si="547"/>
        <v>0.16671867326815598</v>
      </c>
      <c r="AG11688">
        <v>280</v>
      </c>
      <c r="AH11688">
        <f t="shared" si="548"/>
        <v>280</v>
      </c>
      <c r="AI11688">
        <v>0.53910000000000002</v>
      </c>
    </row>
    <row r="11689" spans="1:35" x14ac:dyDescent="0.25">
      <c r="A11689">
        <v>277</v>
      </c>
      <c r="B11689">
        <v>0.53080000000000005</v>
      </c>
      <c r="C11689">
        <v>-2.06E-2</v>
      </c>
      <c r="D11689" s="3">
        <f t="shared" si="546"/>
        <v>0.12406352097966009</v>
      </c>
      <c r="E11689" s="3">
        <f t="shared" si="547"/>
        <v>0.16543456336586343</v>
      </c>
      <c r="AG11689">
        <v>277</v>
      </c>
      <c r="AH11689">
        <f t="shared" si="548"/>
        <v>280</v>
      </c>
      <c r="AI11689">
        <v>0.53080000000000005</v>
      </c>
    </row>
    <row r="11690" spans="1:35" x14ac:dyDescent="0.25">
      <c r="A11690">
        <v>275</v>
      </c>
      <c r="B11690">
        <v>0.54200000000000004</v>
      </c>
      <c r="C11690">
        <v>-1.43E-2</v>
      </c>
      <c r="D11690" s="3">
        <f t="shared" si="546"/>
        <v>0.11939042879273667</v>
      </c>
      <c r="E11690" s="3">
        <f t="shared" si="547"/>
        <v>0.17859884967598702</v>
      </c>
      <c r="AG11690">
        <v>275</v>
      </c>
      <c r="AH11690">
        <f t="shared" si="548"/>
        <v>280</v>
      </c>
      <c r="AI11690">
        <v>0.54200000000000004</v>
      </c>
    </row>
    <row r="11691" spans="1:35" x14ac:dyDescent="0.25">
      <c r="A11691">
        <v>275</v>
      </c>
      <c r="B11691">
        <v>0.48220000000000002</v>
      </c>
      <c r="C11691">
        <v>-1.8200000000000001E-2</v>
      </c>
      <c r="D11691" s="3">
        <f t="shared" si="546"/>
        <v>0.11939042879273667</v>
      </c>
      <c r="E11691" s="3">
        <f t="shared" si="547"/>
        <v>0.13163078495959826</v>
      </c>
      <c r="AG11691">
        <v>275</v>
      </c>
      <c r="AH11691">
        <f t="shared" si="548"/>
        <v>280</v>
      </c>
      <c r="AI11691">
        <v>0.48220000000000002</v>
      </c>
    </row>
    <row r="11692" spans="1:35" x14ac:dyDescent="0.25">
      <c r="A11692">
        <v>275</v>
      </c>
      <c r="B11692">
        <v>0.49180000000000001</v>
      </c>
      <c r="C11692">
        <v>-6.4299999999999996E-2</v>
      </c>
      <c r="D11692" s="3">
        <f t="shared" si="546"/>
        <v>0.11939042879273667</v>
      </c>
      <c r="E11692" s="3">
        <f t="shared" si="547"/>
        <v>0.13868888872677776</v>
      </c>
      <c r="AG11692">
        <v>275</v>
      </c>
      <c r="AH11692">
        <f t="shared" si="548"/>
        <v>280</v>
      </c>
      <c r="AI11692">
        <v>0.49180000000000001</v>
      </c>
    </row>
    <row r="11693" spans="1:35" x14ac:dyDescent="0.25">
      <c r="A11693">
        <v>277</v>
      </c>
      <c r="B11693">
        <v>0.4677</v>
      </c>
      <c r="C11693">
        <v>-3.4099999999999998E-2</v>
      </c>
      <c r="D11693" s="3">
        <f t="shared" si="546"/>
        <v>0.12406352097966009</v>
      </c>
      <c r="E11693" s="3">
        <f t="shared" si="547"/>
        <v>0.11808602971349649</v>
      </c>
      <c r="AG11693">
        <v>277</v>
      </c>
      <c r="AH11693">
        <f t="shared" si="548"/>
        <v>280</v>
      </c>
      <c r="AI11693">
        <v>0.4677</v>
      </c>
    </row>
    <row r="11694" spans="1:35" x14ac:dyDescent="0.25">
      <c r="A11694">
        <v>278</v>
      </c>
      <c r="B11694">
        <v>0.52400000000000002</v>
      </c>
      <c r="C11694">
        <v>-5.5599999999999997E-2</v>
      </c>
      <c r="D11694" s="3">
        <f t="shared" si="546"/>
        <v>0.12634373369082583</v>
      </c>
      <c r="E11694" s="3">
        <f t="shared" si="547"/>
        <v>0.15813050613495286</v>
      </c>
      <c r="AG11694">
        <v>278</v>
      </c>
      <c r="AH11694">
        <f t="shared" si="548"/>
        <v>280</v>
      </c>
      <c r="AI11694">
        <v>0.52400000000000002</v>
      </c>
    </row>
    <row r="11695" spans="1:35" x14ac:dyDescent="0.25">
      <c r="A11695">
        <v>279</v>
      </c>
      <c r="B11695">
        <v>0.56569999999999998</v>
      </c>
      <c r="C11695">
        <v>-1.67E-2</v>
      </c>
      <c r="D11695" s="3">
        <f t="shared" si="546"/>
        <v>0.12858546087679007</v>
      </c>
      <c r="E11695" s="3">
        <f t="shared" si="547"/>
        <v>0.19106912031289622</v>
      </c>
      <c r="AG11695">
        <v>279</v>
      </c>
      <c r="AH11695">
        <f t="shared" si="548"/>
        <v>280</v>
      </c>
      <c r="AI11695">
        <v>0.56569999999999998</v>
      </c>
    </row>
    <row r="11696" spans="1:35" x14ac:dyDescent="0.25">
      <c r="A11696">
        <v>280</v>
      </c>
      <c r="B11696">
        <v>0.61770000000000003</v>
      </c>
      <c r="C11696">
        <v>-2.1399999999999999E-2</v>
      </c>
      <c r="D11696" s="3">
        <f t="shared" si="546"/>
        <v>0.13078801968573592</v>
      </c>
      <c r="E11696" s="3">
        <f t="shared" si="547"/>
        <v>0.23708327657355829</v>
      </c>
      <c r="AG11696">
        <v>280</v>
      </c>
      <c r="AH11696">
        <f t="shared" si="548"/>
        <v>280</v>
      </c>
      <c r="AI11696">
        <v>0.61770000000000003</v>
      </c>
    </row>
    <row r="11697" spans="1:35" x14ac:dyDescent="0.25">
      <c r="A11697">
        <v>279</v>
      </c>
      <c r="B11697">
        <v>0.6401</v>
      </c>
      <c r="C11697">
        <v>-3.0099999999999998E-2</v>
      </c>
      <c r="D11697" s="3">
        <f t="shared" si="546"/>
        <v>0.12858546087679007</v>
      </c>
      <c r="E11697" s="3">
        <f t="shared" si="547"/>
        <v>0.26164712373442983</v>
      </c>
      <c r="AG11697">
        <v>279</v>
      </c>
      <c r="AH11697">
        <f t="shared" si="548"/>
        <v>280</v>
      </c>
      <c r="AI11697">
        <v>0.6401</v>
      </c>
    </row>
    <row r="11698" spans="1:35" x14ac:dyDescent="0.25">
      <c r="A11698">
        <v>278</v>
      </c>
      <c r="B11698">
        <v>0.65690000000000004</v>
      </c>
      <c r="C11698">
        <v>9.4000000000000004E-3</v>
      </c>
      <c r="D11698" s="3">
        <f t="shared" si="546"/>
        <v>0.12634373369082583</v>
      </c>
      <c r="E11698" s="3">
        <f t="shared" si="547"/>
        <v>0.28148995171993135</v>
      </c>
      <c r="AG11698">
        <v>278</v>
      </c>
      <c r="AH11698">
        <f t="shared" si="548"/>
        <v>280</v>
      </c>
      <c r="AI11698">
        <v>0.65690000000000004</v>
      </c>
    </row>
    <row r="11699" spans="1:35" x14ac:dyDescent="0.25">
      <c r="A11699">
        <v>276</v>
      </c>
      <c r="B11699">
        <v>0.69779999999999998</v>
      </c>
      <c r="C11699">
        <v>0</v>
      </c>
      <c r="D11699" s="3">
        <f t="shared" si="546"/>
        <v>0.12174551731817367</v>
      </c>
      <c r="E11699" s="3">
        <f t="shared" si="547"/>
        <v>0.33183876701782655</v>
      </c>
      <c r="AG11699">
        <v>276</v>
      </c>
      <c r="AH11699">
        <f t="shared" si="548"/>
        <v>280</v>
      </c>
      <c r="AI11699">
        <v>0.69779999999999998</v>
      </c>
    </row>
    <row r="11700" spans="1:35" x14ac:dyDescent="0.25">
      <c r="A11700">
        <v>273</v>
      </c>
      <c r="B11700">
        <v>0.69440000000000002</v>
      </c>
      <c r="C11700">
        <v>-6.7999999999999996E-3</v>
      </c>
      <c r="D11700" s="3">
        <f t="shared" si="546"/>
        <v>0.11457187775901517</v>
      </c>
      <c r="E11700" s="3">
        <f t="shared" si="547"/>
        <v>0.33620065134150651</v>
      </c>
      <c r="AG11700">
        <v>273</v>
      </c>
      <c r="AH11700">
        <f t="shared" si="548"/>
        <v>270</v>
      </c>
      <c r="AI11700">
        <v>0.69440000000000002</v>
      </c>
    </row>
    <row r="11701" spans="1:35" x14ac:dyDescent="0.25">
      <c r="A11701">
        <v>271</v>
      </c>
      <c r="B11701">
        <v>0.59830000000000005</v>
      </c>
      <c r="C11701">
        <v>2E-3</v>
      </c>
      <c r="D11701" s="3">
        <f t="shared" si="546"/>
        <v>0.1096137385406889</v>
      </c>
      <c r="E11701" s="3">
        <f t="shared" si="547"/>
        <v>0.23881426213907822</v>
      </c>
      <c r="AG11701">
        <v>271</v>
      </c>
      <c r="AH11701">
        <f t="shared" si="548"/>
        <v>270</v>
      </c>
      <c r="AI11701">
        <v>0.59830000000000005</v>
      </c>
    </row>
    <row r="11702" spans="1:35" x14ac:dyDescent="0.25">
      <c r="A11702">
        <v>269</v>
      </c>
      <c r="B11702">
        <v>0.69969999999999999</v>
      </c>
      <c r="C11702">
        <v>-1.1999999999999999E-3</v>
      </c>
      <c r="D11702" s="3">
        <f t="shared" si="546"/>
        <v>0.10452205186665307</v>
      </c>
      <c r="E11702" s="3">
        <f t="shared" si="547"/>
        <v>0.35423678994422098</v>
      </c>
      <c r="AG11702">
        <v>269</v>
      </c>
      <c r="AH11702">
        <f t="shared" si="548"/>
        <v>270</v>
      </c>
      <c r="AI11702">
        <v>0.69969999999999999</v>
      </c>
    </row>
    <row r="11703" spans="1:35" x14ac:dyDescent="0.25">
      <c r="A11703">
        <v>267</v>
      </c>
      <c r="B11703">
        <v>0.66400000000000003</v>
      </c>
      <c r="C11703">
        <v>-4.5999999999999999E-3</v>
      </c>
      <c r="D11703" s="3">
        <f t="shared" si="546"/>
        <v>9.9303021172805581E-2</v>
      </c>
      <c r="E11703" s="3">
        <f t="shared" si="547"/>
        <v>0.31888267789656094</v>
      </c>
      <c r="AG11703">
        <v>267</v>
      </c>
      <c r="AH11703">
        <f t="shared" si="548"/>
        <v>270</v>
      </c>
      <c r="AI11703">
        <v>0.66400000000000003</v>
      </c>
    </row>
    <row r="11704" spans="1:35" x14ac:dyDescent="0.25">
      <c r="A11704">
        <v>264</v>
      </c>
      <c r="B11704">
        <v>0.6159</v>
      </c>
      <c r="C11704">
        <v>1.8E-3</v>
      </c>
      <c r="D11704" s="3">
        <f t="shared" si="546"/>
        <v>9.1249655020332082E-2</v>
      </c>
      <c r="E11704" s="3">
        <f t="shared" si="547"/>
        <v>0.27525798448728456</v>
      </c>
      <c r="AG11704">
        <v>264</v>
      </c>
      <c r="AH11704">
        <f t="shared" si="548"/>
        <v>260</v>
      </c>
      <c r="AI11704">
        <v>0.6159</v>
      </c>
    </row>
    <row r="11705" spans="1:35" x14ac:dyDescent="0.25">
      <c r="A11705">
        <v>263</v>
      </c>
      <c r="B11705">
        <v>0.61599999999999999</v>
      </c>
      <c r="C11705">
        <v>-4.2500000000000003E-2</v>
      </c>
      <c r="D11705" s="3">
        <f t="shared" si="546"/>
        <v>8.8508509467673024E-2</v>
      </c>
      <c r="E11705" s="3">
        <f t="shared" si="547"/>
        <v>0.27824727258401594</v>
      </c>
      <c r="AG11705">
        <v>263</v>
      </c>
      <c r="AH11705">
        <f t="shared" si="548"/>
        <v>260</v>
      </c>
      <c r="AI11705">
        <v>0.61599999999999999</v>
      </c>
    </row>
    <row r="11706" spans="1:35" x14ac:dyDescent="0.25">
      <c r="A11706">
        <v>262</v>
      </c>
      <c r="B11706">
        <v>0.56869999999999998</v>
      </c>
      <c r="C11706">
        <v>-8.8999999999999999E-3</v>
      </c>
      <c r="D11706" s="3">
        <f t="shared" si="546"/>
        <v>8.5740403365628937E-2</v>
      </c>
      <c r="E11706" s="3">
        <f t="shared" si="547"/>
        <v>0.23324997198123437</v>
      </c>
      <c r="AG11706">
        <v>262</v>
      </c>
      <c r="AH11706">
        <f t="shared" si="548"/>
        <v>260</v>
      </c>
      <c r="AI11706">
        <v>0.56869999999999998</v>
      </c>
    </row>
    <row r="11707" spans="1:35" x14ac:dyDescent="0.25">
      <c r="A11707">
        <v>261</v>
      </c>
      <c r="B11707">
        <v>0.48580000000000001</v>
      </c>
      <c r="C11707">
        <v>-4.7899999999999998E-2</v>
      </c>
      <c r="D11707" s="3">
        <f t="shared" si="546"/>
        <v>8.2946179906133732E-2</v>
      </c>
      <c r="E11707" s="3">
        <f t="shared" si="547"/>
        <v>0.16229120036422118</v>
      </c>
      <c r="AG11707">
        <v>261</v>
      </c>
      <c r="AH11707">
        <f t="shared" si="548"/>
        <v>260</v>
      </c>
      <c r="AI11707">
        <v>0.48580000000000001</v>
      </c>
    </row>
    <row r="11708" spans="1:35" x14ac:dyDescent="0.25">
      <c r="A11708">
        <v>262</v>
      </c>
      <c r="B11708">
        <v>0.4037</v>
      </c>
      <c r="C11708">
        <v>-5.6599999999999998E-2</v>
      </c>
      <c r="D11708" s="3">
        <f t="shared" si="546"/>
        <v>8.5740403365628937E-2</v>
      </c>
      <c r="E11708" s="3">
        <f t="shared" si="547"/>
        <v>0.10109830509189195</v>
      </c>
      <c r="AG11708">
        <v>262</v>
      </c>
      <c r="AH11708">
        <f t="shared" si="548"/>
        <v>260</v>
      </c>
      <c r="AI11708">
        <v>0.4037</v>
      </c>
    </row>
    <row r="11709" spans="1:35" x14ac:dyDescent="0.25">
      <c r="A11709">
        <v>264</v>
      </c>
      <c r="B11709">
        <v>0.36349999999999999</v>
      </c>
      <c r="C11709">
        <v>-5.3100000000000001E-2</v>
      </c>
      <c r="D11709" s="3">
        <f t="shared" si="546"/>
        <v>9.1249655020332082E-2</v>
      </c>
      <c r="E11709" s="3">
        <f t="shared" si="547"/>
        <v>7.4120250341548205E-2</v>
      </c>
      <c r="AG11709">
        <v>264</v>
      </c>
      <c r="AH11709">
        <f t="shared" si="548"/>
        <v>260</v>
      </c>
      <c r="AI11709">
        <v>0.36349999999999999</v>
      </c>
    </row>
    <row r="11710" spans="1:35" x14ac:dyDescent="0.25">
      <c r="A11710">
        <v>265</v>
      </c>
      <c r="B11710">
        <v>0.2999</v>
      </c>
      <c r="C11710">
        <v>-8.4699999999999998E-2</v>
      </c>
      <c r="D11710" s="3">
        <f t="shared" si="546"/>
        <v>9.3963005044116671E-2</v>
      </c>
      <c r="E11710" s="3">
        <f t="shared" si="547"/>
        <v>4.2410045891459518E-2</v>
      </c>
      <c r="AG11710">
        <v>265</v>
      </c>
      <c r="AH11710">
        <f t="shared" si="548"/>
        <v>270</v>
      </c>
      <c r="AI11710">
        <v>0.2999</v>
      </c>
    </row>
    <row r="11711" spans="1:35" x14ac:dyDescent="0.25">
      <c r="A11711">
        <v>266</v>
      </c>
      <c r="B11711">
        <v>0.28739999999999999</v>
      </c>
      <c r="C11711">
        <v>-6.9900000000000004E-2</v>
      </c>
      <c r="D11711" s="3">
        <f t="shared" si="546"/>
        <v>9.6647733026324775E-2</v>
      </c>
      <c r="E11711" s="3">
        <f t="shared" si="547"/>
        <v>3.638642735559626E-2</v>
      </c>
      <c r="AG11711">
        <v>266</v>
      </c>
      <c r="AH11711">
        <f t="shared" si="548"/>
        <v>270</v>
      </c>
      <c r="AI11711">
        <v>0.28739999999999999</v>
      </c>
    </row>
    <row r="11712" spans="1:35" x14ac:dyDescent="0.25">
      <c r="A11712">
        <v>267</v>
      </c>
      <c r="B11712">
        <v>0.3574</v>
      </c>
      <c r="C11712">
        <v>-6.7799999999999999E-2</v>
      </c>
      <c r="D11712" s="3">
        <f t="shared" si="546"/>
        <v>9.9303021172805581E-2</v>
      </c>
      <c r="E11712" s="3">
        <f t="shared" si="547"/>
        <v>6.661405047972524E-2</v>
      </c>
      <c r="AG11712">
        <v>267</v>
      </c>
      <c r="AH11712">
        <f t="shared" si="548"/>
        <v>270</v>
      </c>
      <c r="AI11712">
        <v>0.3574</v>
      </c>
    </row>
    <row r="11713" spans="1:35" x14ac:dyDescent="0.25">
      <c r="A11713">
        <v>269</v>
      </c>
      <c r="B11713">
        <v>0.30740000000000001</v>
      </c>
      <c r="C11713">
        <v>-7.9699999999999993E-2</v>
      </c>
      <c r="D11713" s="3">
        <f t="shared" si="546"/>
        <v>0.10452205186665307</v>
      </c>
      <c r="E11713" s="3">
        <f t="shared" si="547"/>
        <v>4.1159461838797005E-2</v>
      </c>
      <c r="AG11713">
        <v>269</v>
      </c>
      <c r="AH11713">
        <f t="shared" si="548"/>
        <v>270</v>
      </c>
      <c r="AI11713">
        <v>0.30740000000000001</v>
      </c>
    </row>
    <row r="11714" spans="1:35" x14ac:dyDescent="0.25">
      <c r="A11714">
        <v>269</v>
      </c>
      <c r="B11714">
        <v>0.34439999999999998</v>
      </c>
      <c r="C11714">
        <v>-9.8599999999999993E-2</v>
      </c>
      <c r="D11714" s="3">
        <f t="shared" ref="D11714:D11777" si="549">$H$3*SIN(($H$4+A11714)/180*PI())</f>
        <v>0.10452205186665307</v>
      </c>
      <c r="E11714" s="3">
        <f t="shared" ref="E11714:E11777" si="550">(B11714-D11714)^2</f>
        <v>5.7541430000664667E-2</v>
      </c>
      <c r="AG11714">
        <v>269</v>
      </c>
      <c r="AH11714">
        <f t="shared" ref="AH11714:AH11777" si="551">ROUND(AG11714/10,0)*10</f>
        <v>270</v>
      </c>
      <c r="AI11714">
        <v>0.34439999999999998</v>
      </c>
    </row>
    <row r="11715" spans="1:35" x14ac:dyDescent="0.25">
      <c r="A11715">
        <v>268</v>
      </c>
      <c r="B11715">
        <v>0.30430000000000001</v>
      </c>
      <c r="C11715">
        <v>-8.3000000000000004E-2</v>
      </c>
      <c r="D11715" s="3">
        <f t="shared" si="549"/>
        <v>0.10192806065706704</v>
      </c>
      <c r="E11715" s="3">
        <f t="shared" si="550"/>
        <v>4.0954401833419737E-2</v>
      </c>
      <c r="AG11715">
        <v>268</v>
      </c>
      <c r="AH11715">
        <f t="shared" si="551"/>
        <v>270</v>
      </c>
      <c r="AI11715">
        <v>0.30430000000000001</v>
      </c>
    </row>
    <row r="11716" spans="1:35" x14ac:dyDescent="0.25">
      <c r="A11716">
        <v>268</v>
      </c>
      <c r="B11716">
        <v>0.28370000000000001</v>
      </c>
      <c r="C11716">
        <v>-5.1799999999999999E-2</v>
      </c>
      <c r="D11716" s="3">
        <f t="shared" si="549"/>
        <v>0.10192806065706704</v>
      </c>
      <c r="E11716" s="3">
        <f t="shared" si="550"/>
        <v>3.3041037932490899E-2</v>
      </c>
      <c r="AG11716">
        <v>268</v>
      </c>
      <c r="AH11716">
        <f t="shared" si="551"/>
        <v>270</v>
      </c>
      <c r="AI11716">
        <v>0.28370000000000001</v>
      </c>
    </row>
    <row r="11717" spans="1:35" x14ac:dyDescent="0.25">
      <c r="A11717">
        <v>268</v>
      </c>
      <c r="B11717">
        <v>0.39319999999999999</v>
      </c>
      <c r="C11717">
        <v>-7.5600000000000001E-2</v>
      </c>
      <c r="D11717" s="3">
        <f t="shared" si="549"/>
        <v>0.10192806065706704</v>
      </c>
      <c r="E11717" s="3">
        <f t="shared" si="550"/>
        <v>8.4839342648593205E-2</v>
      </c>
      <c r="AG11717">
        <v>268</v>
      </c>
      <c r="AH11717">
        <f t="shared" si="551"/>
        <v>270</v>
      </c>
      <c r="AI11717">
        <v>0.39319999999999999</v>
      </c>
    </row>
    <row r="11718" spans="1:35" x14ac:dyDescent="0.25">
      <c r="A11718">
        <v>268</v>
      </c>
      <c r="B11718">
        <v>0.41909999999999997</v>
      </c>
      <c r="C11718">
        <v>-4.7699999999999999E-2</v>
      </c>
      <c r="D11718" s="3">
        <f t="shared" si="549"/>
        <v>0.10192806065706704</v>
      </c>
      <c r="E11718" s="3">
        <f t="shared" si="550"/>
        <v>0.10059803910655712</v>
      </c>
      <c r="AG11718">
        <v>268</v>
      </c>
      <c r="AH11718">
        <f t="shared" si="551"/>
        <v>270</v>
      </c>
      <c r="AI11718">
        <v>0.41909999999999997</v>
      </c>
    </row>
    <row r="11719" spans="1:35" x14ac:dyDescent="0.25">
      <c r="A11719">
        <v>267</v>
      </c>
      <c r="B11719">
        <v>0.4758</v>
      </c>
      <c r="C11719">
        <v>-8.9999999999999993E-3</v>
      </c>
      <c r="D11719" s="3">
        <f t="shared" si="549"/>
        <v>9.9303021172805581E-2</v>
      </c>
      <c r="E11719" s="3">
        <f t="shared" si="550"/>
        <v>0.14174997506600487</v>
      </c>
      <c r="AG11719">
        <v>267</v>
      </c>
      <c r="AH11719">
        <f t="shared" si="551"/>
        <v>270</v>
      </c>
      <c r="AI11719">
        <v>0.4758</v>
      </c>
    </row>
    <row r="11720" spans="1:35" x14ac:dyDescent="0.25">
      <c r="A11720">
        <v>266</v>
      </c>
      <c r="B11720">
        <v>0.57150000000000001</v>
      </c>
      <c r="C11720">
        <v>-2.4899999999999999E-2</v>
      </c>
      <c r="D11720" s="3">
        <f t="shared" si="549"/>
        <v>9.6647733026324775E-2</v>
      </c>
      <c r="E11720" s="3">
        <f t="shared" si="550"/>
        <v>0.22548467545003853</v>
      </c>
      <c r="AG11720">
        <v>266</v>
      </c>
      <c r="AH11720">
        <f t="shared" si="551"/>
        <v>270</v>
      </c>
      <c r="AI11720">
        <v>0.57150000000000001</v>
      </c>
    </row>
    <row r="11721" spans="1:35" x14ac:dyDescent="0.25">
      <c r="A11721">
        <v>266</v>
      </c>
      <c r="B11721">
        <v>0.307</v>
      </c>
      <c r="C11721">
        <v>-5.1200000000000002E-2</v>
      </c>
      <c r="D11721" s="3">
        <f t="shared" si="549"/>
        <v>9.6647733026324775E-2</v>
      </c>
      <c r="E11721" s="3">
        <f t="shared" si="550"/>
        <v>4.4248076220964327E-2</v>
      </c>
      <c r="AG11721">
        <v>266</v>
      </c>
      <c r="AH11721">
        <f t="shared" si="551"/>
        <v>270</v>
      </c>
      <c r="AI11721">
        <v>0.307</v>
      </c>
    </row>
    <row r="11722" spans="1:35" x14ac:dyDescent="0.25">
      <c r="A11722">
        <v>266</v>
      </c>
      <c r="B11722">
        <v>0.24560000000000001</v>
      </c>
      <c r="C11722">
        <v>-9.9400000000000002E-2</v>
      </c>
      <c r="D11722" s="3">
        <f t="shared" si="549"/>
        <v>9.6647733026324775E-2</v>
      </c>
      <c r="E11722" s="3">
        <f t="shared" si="550"/>
        <v>2.2186777836597026E-2</v>
      </c>
      <c r="AG11722">
        <v>266</v>
      </c>
      <c r="AH11722">
        <f t="shared" si="551"/>
        <v>270</v>
      </c>
      <c r="AI11722">
        <v>0.24560000000000001</v>
      </c>
    </row>
    <row r="11723" spans="1:35" x14ac:dyDescent="0.25">
      <c r="A11723">
        <v>265</v>
      </c>
      <c r="B11723">
        <v>0.30280000000000001</v>
      </c>
      <c r="C11723">
        <v>-6.3299999999999995E-2</v>
      </c>
      <c r="D11723" s="3">
        <f t="shared" si="549"/>
        <v>9.3963005044116671E-2</v>
      </c>
      <c r="E11723" s="3">
        <f t="shared" si="550"/>
        <v>4.3612890462203645E-2</v>
      </c>
      <c r="AG11723">
        <v>265</v>
      </c>
      <c r="AH11723">
        <f t="shared" si="551"/>
        <v>270</v>
      </c>
      <c r="AI11723">
        <v>0.30280000000000001</v>
      </c>
    </row>
    <row r="11724" spans="1:35" x14ac:dyDescent="0.25">
      <c r="A11724">
        <v>266</v>
      </c>
      <c r="B11724">
        <v>0.30320000000000003</v>
      </c>
      <c r="C11724">
        <v>-6.6199999999999995E-2</v>
      </c>
      <c r="D11724" s="3">
        <f t="shared" si="549"/>
        <v>9.6647733026324775E-2</v>
      </c>
      <c r="E11724" s="3">
        <f t="shared" si="550"/>
        <v>4.2663838991964409E-2</v>
      </c>
      <c r="AG11724">
        <v>266</v>
      </c>
      <c r="AH11724">
        <f t="shared" si="551"/>
        <v>270</v>
      </c>
      <c r="AI11724">
        <v>0.30320000000000003</v>
      </c>
    </row>
    <row r="11725" spans="1:35" x14ac:dyDescent="0.25">
      <c r="A11725">
        <v>267</v>
      </c>
      <c r="B11725">
        <v>0.3327</v>
      </c>
      <c r="C11725">
        <v>-5.8500000000000003E-2</v>
      </c>
      <c r="D11725" s="3">
        <f t="shared" si="549"/>
        <v>9.9303021172805581E-2</v>
      </c>
      <c r="E11725" s="3">
        <f t="shared" si="550"/>
        <v>5.4474149725661829E-2</v>
      </c>
      <c r="AG11725">
        <v>267</v>
      </c>
      <c r="AH11725">
        <f t="shared" si="551"/>
        <v>270</v>
      </c>
      <c r="AI11725">
        <v>0.3327</v>
      </c>
    </row>
    <row r="11726" spans="1:35" x14ac:dyDescent="0.25">
      <c r="A11726">
        <v>267</v>
      </c>
      <c r="B11726">
        <v>0.25990000000000002</v>
      </c>
      <c r="C11726">
        <v>-7.17E-2</v>
      </c>
      <c r="D11726" s="3">
        <f t="shared" si="549"/>
        <v>9.9303021172805581E-2</v>
      </c>
      <c r="E11726" s="3">
        <f t="shared" si="550"/>
        <v>2.5791389608422335E-2</v>
      </c>
      <c r="AG11726">
        <v>267</v>
      </c>
      <c r="AH11726">
        <f t="shared" si="551"/>
        <v>270</v>
      </c>
      <c r="AI11726">
        <v>0.25990000000000002</v>
      </c>
    </row>
    <row r="11727" spans="1:35" x14ac:dyDescent="0.25">
      <c r="A11727">
        <v>267</v>
      </c>
      <c r="B11727">
        <v>0.2767</v>
      </c>
      <c r="C11727">
        <v>-7.6799999999999993E-2</v>
      </c>
      <c r="D11727" s="3">
        <f t="shared" si="549"/>
        <v>9.9303021172805581E-2</v>
      </c>
      <c r="E11727" s="3">
        <f t="shared" si="550"/>
        <v>3.1469688097016058E-2</v>
      </c>
      <c r="AG11727">
        <v>267</v>
      </c>
      <c r="AH11727">
        <f t="shared" si="551"/>
        <v>270</v>
      </c>
      <c r="AI11727">
        <v>0.2767</v>
      </c>
    </row>
    <row r="11728" spans="1:35" x14ac:dyDescent="0.25">
      <c r="A11728">
        <v>268</v>
      </c>
      <c r="B11728">
        <v>0.33310000000000001</v>
      </c>
      <c r="C11728">
        <v>-5.8900000000000001E-2</v>
      </c>
      <c r="D11728" s="3">
        <f t="shared" si="549"/>
        <v>0.10192806065706704</v>
      </c>
      <c r="E11728" s="3">
        <f t="shared" si="550"/>
        <v>5.3440465539572671E-2</v>
      </c>
      <c r="AG11728">
        <v>268</v>
      </c>
      <c r="AH11728">
        <f t="shared" si="551"/>
        <v>270</v>
      </c>
      <c r="AI11728">
        <v>0.33310000000000001</v>
      </c>
    </row>
    <row r="11729" spans="1:35" x14ac:dyDescent="0.25">
      <c r="A11729">
        <v>268</v>
      </c>
      <c r="B11729">
        <v>0.26279999999999998</v>
      </c>
      <c r="C11729">
        <v>-6.88E-2</v>
      </c>
      <c r="D11729" s="3">
        <f t="shared" si="549"/>
        <v>0.10192806065706704</v>
      </c>
      <c r="E11729" s="3">
        <f t="shared" si="550"/>
        <v>2.5879780867956288E-2</v>
      </c>
      <c r="AG11729">
        <v>268</v>
      </c>
      <c r="AH11729">
        <f t="shared" si="551"/>
        <v>270</v>
      </c>
      <c r="AI11729">
        <v>0.26279999999999998</v>
      </c>
    </row>
    <row r="11730" spans="1:35" x14ac:dyDescent="0.25">
      <c r="A11730">
        <v>268</v>
      </c>
      <c r="B11730">
        <v>0.25790000000000002</v>
      </c>
      <c r="C11730">
        <v>-7.0499999999999993E-2</v>
      </c>
      <c r="D11730" s="3">
        <f t="shared" si="549"/>
        <v>0.10192806065706704</v>
      </c>
      <c r="E11730" s="3">
        <f t="shared" si="550"/>
        <v>2.4327245862395559E-2</v>
      </c>
      <c r="AG11730">
        <v>268</v>
      </c>
      <c r="AH11730">
        <f t="shared" si="551"/>
        <v>270</v>
      </c>
      <c r="AI11730">
        <v>0.25790000000000002</v>
      </c>
    </row>
    <row r="11731" spans="1:35" x14ac:dyDescent="0.25">
      <c r="A11731">
        <v>268</v>
      </c>
      <c r="B11731">
        <v>0.30299999999999999</v>
      </c>
      <c r="C11731">
        <v>-6.2399999999999997E-2</v>
      </c>
      <c r="D11731" s="3">
        <f t="shared" si="549"/>
        <v>0.10192806065706704</v>
      </c>
      <c r="E11731" s="3">
        <f t="shared" si="550"/>
        <v>4.04299247911281E-2</v>
      </c>
      <c r="AG11731">
        <v>268</v>
      </c>
      <c r="AH11731">
        <f t="shared" si="551"/>
        <v>270</v>
      </c>
      <c r="AI11731">
        <v>0.30299999999999999</v>
      </c>
    </row>
    <row r="11732" spans="1:35" x14ac:dyDescent="0.25">
      <c r="A11732">
        <v>268</v>
      </c>
      <c r="B11732">
        <v>0.21629999999999999</v>
      </c>
      <c r="C11732">
        <v>-7.0599999999999996E-2</v>
      </c>
      <c r="D11732" s="3">
        <f t="shared" si="549"/>
        <v>0.10192806065706704</v>
      </c>
      <c r="E11732" s="3">
        <f t="shared" si="550"/>
        <v>1.3080940509063534E-2</v>
      </c>
      <c r="AG11732">
        <v>268</v>
      </c>
      <c r="AH11732">
        <f t="shared" si="551"/>
        <v>270</v>
      </c>
      <c r="AI11732">
        <v>0.21629999999999999</v>
      </c>
    </row>
    <row r="11733" spans="1:35" x14ac:dyDescent="0.25">
      <c r="A11733">
        <v>269</v>
      </c>
      <c r="B11733">
        <v>0.23580000000000001</v>
      </c>
      <c r="C11733">
        <v>-8.3099999999999993E-2</v>
      </c>
      <c r="D11733" s="3">
        <f t="shared" si="549"/>
        <v>0.10452205186665307</v>
      </c>
      <c r="E11733" s="3">
        <f t="shared" si="550"/>
        <v>1.7233899666101726E-2</v>
      </c>
      <c r="AG11733">
        <v>269</v>
      </c>
      <c r="AH11733">
        <f t="shared" si="551"/>
        <v>270</v>
      </c>
      <c r="AI11733">
        <v>0.23580000000000001</v>
      </c>
    </row>
    <row r="11734" spans="1:35" x14ac:dyDescent="0.25">
      <c r="A11734">
        <v>270</v>
      </c>
      <c r="B11734">
        <v>0.26779999999999998</v>
      </c>
      <c r="C11734">
        <v>-6.6299999999999998E-2</v>
      </c>
      <c r="D11734" s="3">
        <f t="shared" si="549"/>
        <v>0.10708420464671267</v>
      </c>
      <c r="E11734" s="3">
        <f t="shared" si="550"/>
        <v>2.5829566876039729E-2</v>
      </c>
      <c r="AG11734">
        <v>270</v>
      </c>
      <c r="AH11734">
        <f t="shared" si="551"/>
        <v>270</v>
      </c>
      <c r="AI11734">
        <v>0.26779999999999998</v>
      </c>
    </row>
    <row r="11735" spans="1:35" x14ac:dyDescent="0.25">
      <c r="A11735">
        <v>270</v>
      </c>
      <c r="B11735">
        <v>0.21340000000000001</v>
      </c>
      <c r="C11735">
        <v>-7.3700000000000002E-2</v>
      </c>
      <c r="D11735" s="3">
        <f t="shared" si="549"/>
        <v>0.10708420464671267</v>
      </c>
      <c r="E11735" s="3">
        <f t="shared" si="550"/>
        <v>1.1303048341602073E-2</v>
      </c>
      <c r="AG11735">
        <v>270</v>
      </c>
      <c r="AH11735">
        <f t="shared" si="551"/>
        <v>270</v>
      </c>
      <c r="AI11735">
        <v>0.21340000000000001</v>
      </c>
    </row>
    <row r="11736" spans="1:35" x14ac:dyDescent="0.25">
      <c r="A11736">
        <v>271</v>
      </c>
      <c r="B11736">
        <v>0.26939999999999997</v>
      </c>
      <c r="C11736">
        <v>-8.0799999999999997E-2</v>
      </c>
      <c r="D11736" s="3">
        <f t="shared" si="549"/>
        <v>0.1096137385406889</v>
      </c>
      <c r="E11736" s="3">
        <f t="shared" si="550"/>
        <v>2.5531649351143319E-2</v>
      </c>
      <c r="AG11736">
        <v>271</v>
      </c>
      <c r="AH11736">
        <f t="shared" si="551"/>
        <v>270</v>
      </c>
      <c r="AI11736">
        <v>0.26939999999999997</v>
      </c>
    </row>
    <row r="11737" spans="1:35" x14ac:dyDescent="0.25">
      <c r="A11737">
        <v>271</v>
      </c>
      <c r="B11737">
        <v>0.3054</v>
      </c>
      <c r="C11737">
        <v>-7.0999999999999994E-2</v>
      </c>
      <c r="D11737" s="3">
        <f t="shared" si="549"/>
        <v>0.1096137385406889</v>
      </c>
      <c r="E11737" s="3">
        <f t="shared" si="550"/>
        <v>3.8332260176213731E-2</v>
      </c>
      <c r="AG11737">
        <v>271</v>
      </c>
      <c r="AH11737">
        <f t="shared" si="551"/>
        <v>270</v>
      </c>
      <c r="AI11737">
        <v>0.3054</v>
      </c>
    </row>
    <row r="11738" spans="1:35" x14ac:dyDescent="0.25">
      <c r="A11738">
        <v>271</v>
      </c>
      <c r="B11738">
        <v>0.30819999999999997</v>
      </c>
      <c r="C11738">
        <v>-6.2700000000000006E-2</v>
      </c>
      <c r="D11738" s="3">
        <f t="shared" si="549"/>
        <v>0.1096137385406889</v>
      </c>
      <c r="E11738" s="3">
        <f t="shared" si="550"/>
        <v>3.9436503240385862E-2</v>
      </c>
      <c r="AG11738">
        <v>271</v>
      </c>
      <c r="AH11738">
        <f t="shared" si="551"/>
        <v>270</v>
      </c>
      <c r="AI11738">
        <v>0.30819999999999997</v>
      </c>
    </row>
    <row r="11739" spans="1:35" x14ac:dyDescent="0.25">
      <c r="A11739">
        <v>271</v>
      </c>
      <c r="B11739">
        <v>0.35149999999999998</v>
      </c>
      <c r="C11739">
        <v>-6.5799999999999997E-2</v>
      </c>
      <c r="D11739" s="3">
        <f t="shared" si="549"/>
        <v>0.1096137385406889</v>
      </c>
      <c r="E11739" s="3">
        <f t="shared" si="550"/>
        <v>5.8508963482762202E-2</v>
      </c>
      <c r="AG11739">
        <v>271</v>
      </c>
      <c r="AH11739">
        <f t="shared" si="551"/>
        <v>270</v>
      </c>
      <c r="AI11739">
        <v>0.35149999999999998</v>
      </c>
    </row>
    <row r="11740" spans="1:35" x14ac:dyDescent="0.25">
      <c r="A11740">
        <v>270</v>
      </c>
      <c r="B11740">
        <v>0.35270000000000001</v>
      </c>
      <c r="C11740">
        <v>-6.1199999999999997E-2</v>
      </c>
      <c r="D11740" s="3">
        <f t="shared" si="549"/>
        <v>0.10708420464671267</v>
      </c>
      <c r="E11740" s="3">
        <f t="shared" si="550"/>
        <v>6.0327118927027926E-2</v>
      </c>
      <c r="AG11740">
        <v>270</v>
      </c>
      <c r="AH11740">
        <f t="shared" si="551"/>
        <v>270</v>
      </c>
      <c r="AI11740">
        <v>0.35270000000000001</v>
      </c>
    </row>
    <row r="11741" spans="1:35" x14ac:dyDescent="0.25">
      <c r="A11741">
        <v>268</v>
      </c>
      <c r="B11741">
        <v>0.26469999999999999</v>
      </c>
      <c r="C11741">
        <v>-7.1199999999999999E-2</v>
      </c>
      <c r="D11741" s="3">
        <f t="shared" si="549"/>
        <v>0.10192806065706704</v>
      </c>
      <c r="E11741" s="3">
        <f t="shared" si="550"/>
        <v>2.6494704237459438E-2</v>
      </c>
      <c r="AG11741">
        <v>268</v>
      </c>
      <c r="AH11741">
        <f t="shared" si="551"/>
        <v>270</v>
      </c>
      <c r="AI11741">
        <v>0.26469999999999999</v>
      </c>
    </row>
    <row r="11742" spans="1:35" x14ac:dyDescent="0.25">
      <c r="A11742">
        <v>263</v>
      </c>
      <c r="B11742">
        <v>0.30620000000000003</v>
      </c>
      <c r="C11742">
        <v>-7.85E-2</v>
      </c>
      <c r="D11742" s="3">
        <f t="shared" si="549"/>
        <v>8.8508509467673024E-2</v>
      </c>
      <c r="E11742" s="3">
        <f t="shared" si="550"/>
        <v>4.7389585050186214E-2</v>
      </c>
      <c r="AG11742">
        <v>263</v>
      </c>
      <c r="AH11742">
        <f t="shared" si="551"/>
        <v>260</v>
      </c>
      <c r="AI11742">
        <v>0.30620000000000003</v>
      </c>
    </row>
    <row r="11743" spans="1:35" x14ac:dyDescent="0.25">
      <c r="A11743">
        <v>257</v>
      </c>
      <c r="B11743">
        <v>0.3402</v>
      </c>
      <c r="C11743">
        <v>-5.2200000000000003E-2</v>
      </c>
      <c r="D11743" s="3">
        <f t="shared" si="549"/>
        <v>7.1525249317368811E-2</v>
      </c>
      <c r="E11743" s="3">
        <f t="shared" si="550"/>
        <v>7.2186121654374033E-2</v>
      </c>
      <c r="AG11743">
        <v>257</v>
      </c>
      <c r="AH11743">
        <f t="shared" si="551"/>
        <v>260</v>
      </c>
      <c r="AI11743">
        <v>0.3402</v>
      </c>
    </row>
    <row r="11744" spans="1:35" x14ac:dyDescent="0.25">
      <c r="A11744">
        <v>249</v>
      </c>
      <c r="B11744">
        <v>0.35930000000000001</v>
      </c>
      <c r="C11744">
        <v>-3.95E-2</v>
      </c>
      <c r="D11744" s="3">
        <f t="shared" si="549"/>
        <v>4.7695335971423294E-2</v>
      </c>
      <c r="E11744" s="3">
        <f t="shared" si="550"/>
        <v>9.7097466644362182E-2</v>
      </c>
      <c r="AG11744">
        <v>249</v>
      </c>
      <c r="AH11744">
        <f t="shared" si="551"/>
        <v>250</v>
      </c>
      <c r="AI11744">
        <v>0.35930000000000001</v>
      </c>
    </row>
    <row r="11745" spans="1:35" x14ac:dyDescent="0.25">
      <c r="A11745">
        <v>241</v>
      </c>
      <c r="B11745">
        <v>0.22020000000000001</v>
      </c>
      <c r="C11745">
        <v>-4.1000000000000002E-2</v>
      </c>
      <c r="D11745" s="3">
        <f t="shared" si="549"/>
        <v>2.2937087163434868E-2</v>
      </c>
      <c r="E11745" s="3">
        <f t="shared" si="550"/>
        <v>3.8912656780766296E-2</v>
      </c>
      <c r="AG11745">
        <v>241</v>
      </c>
      <c r="AH11745">
        <f t="shared" si="551"/>
        <v>240</v>
      </c>
      <c r="AI11745">
        <v>0.22020000000000001</v>
      </c>
    </row>
    <row r="11746" spans="1:35" x14ac:dyDescent="0.25">
      <c r="A11746">
        <v>232</v>
      </c>
      <c r="B11746">
        <v>0.33329999999999999</v>
      </c>
      <c r="C11746">
        <v>-3.4700000000000002E-2</v>
      </c>
      <c r="D11746" s="3">
        <f t="shared" si="549"/>
        <v>-5.4251797728707574E-3</v>
      </c>
      <c r="E11746" s="3">
        <f t="shared" si="550"/>
        <v>0.11473474741216361</v>
      </c>
      <c r="AG11746">
        <v>232</v>
      </c>
      <c r="AH11746">
        <f t="shared" si="551"/>
        <v>230</v>
      </c>
      <c r="AI11746">
        <v>0.33329999999999999</v>
      </c>
    </row>
    <row r="11747" spans="1:35" x14ac:dyDescent="0.25">
      <c r="A11747">
        <v>225</v>
      </c>
      <c r="B11747">
        <v>0.32190000000000002</v>
      </c>
      <c r="C11747">
        <v>-5.5399999999999998E-2</v>
      </c>
      <c r="D11747" s="3">
        <f t="shared" si="549"/>
        <v>-2.7428162704151767E-2</v>
      </c>
      <c r="E11747" s="3">
        <f t="shared" si="550"/>
        <v>0.12203016525825834</v>
      </c>
      <c r="AG11747">
        <v>225</v>
      </c>
      <c r="AH11747">
        <f t="shared" si="551"/>
        <v>230</v>
      </c>
      <c r="AI11747">
        <v>0.32190000000000002</v>
      </c>
    </row>
    <row r="11748" spans="1:35" x14ac:dyDescent="0.25">
      <c r="A11748">
        <v>217</v>
      </c>
      <c r="B11748">
        <v>0.26779999999999998</v>
      </c>
      <c r="C11748">
        <v>-5.2999999999999999E-2</v>
      </c>
      <c r="D11748" s="3">
        <f t="shared" si="549"/>
        <v>-5.2054861464700009E-2</v>
      </c>
      <c r="E11748" s="3">
        <f t="shared" si="550"/>
        <v>0.10230713240260242</v>
      </c>
      <c r="AG11748">
        <v>217</v>
      </c>
      <c r="AH11748">
        <f t="shared" si="551"/>
        <v>220</v>
      </c>
      <c r="AI11748">
        <v>0.26779999999999998</v>
      </c>
    </row>
    <row r="11749" spans="1:35" x14ac:dyDescent="0.25">
      <c r="A11749">
        <v>209</v>
      </c>
      <c r="B11749">
        <v>0.157</v>
      </c>
      <c r="C11749">
        <v>-6.7999999999999996E-3</v>
      </c>
      <c r="D11749" s="3">
        <f t="shared" si="549"/>
        <v>-7.5668371558365172E-2</v>
      </c>
      <c r="E11749" s="3">
        <f t="shared" si="550"/>
        <v>5.4134571123621474E-2</v>
      </c>
      <c r="AG11749">
        <v>209</v>
      </c>
      <c r="AH11749">
        <f t="shared" si="551"/>
        <v>210</v>
      </c>
      <c r="AI11749">
        <v>0.157</v>
      </c>
    </row>
    <row r="11750" spans="1:35" x14ac:dyDescent="0.25">
      <c r="A11750">
        <v>204</v>
      </c>
      <c r="B11750">
        <v>8.5500000000000007E-2</v>
      </c>
      <c r="C11750">
        <v>-0.05</v>
      </c>
      <c r="D11750" s="3">
        <f t="shared" si="549"/>
        <v>-8.9706989079287647E-2</v>
      </c>
      <c r="E11750" s="3">
        <f t="shared" si="550"/>
        <v>3.0697489022229629E-2</v>
      </c>
      <c r="AG11750">
        <v>204</v>
      </c>
      <c r="AH11750">
        <f t="shared" si="551"/>
        <v>200</v>
      </c>
      <c r="AI11750">
        <v>8.5500000000000007E-2</v>
      </c>
    </row>
    <row r="11751" spans="1:35" x14ac:dyDescent="0.25">
      <c r="A11751">
        <v>201</v>
      </c>
      <c r="B11751">
        <v>-5.1499999999999997E-2</v>
      </c>
      <c r="C11751">
        <v>-0.1094</v>
      </c>
      <c r="D11751" s="3">
        <f t="shared" si="549"/>
        <v>-9.7809082871143552E-2</v>
      </c>
      <c r="E11751" s="3">
        <f t="shared" si="550"/>
        <v>2.1445311563664414E-3</v>
      </c>
      <c r="AG11751">
        <v>201</v>
      </c>
      <c r="AH11751">
        <f t="shared" si="551"/>
        <v>200</v>
      </c>
      <c r="AI11751">
        <v>-5.1499999999999997E-2</v>
      </c>
    </row>
    <row r="11752" spans="1:35" x14ac:dyDescent="0.25">
      <c r="A11752">
        <v>195</v>
      </c>
      <c r="B11752">
        <v>-9.7299999999999998E-2</v>
      </c>
      <c r="C11752">
        <v>-0.1268</v>
      </c>
      <c r="D11752" s="3">
        <f t="shared" si="549"/>
        <v>-0.11318753429666285</v>
      </c>
      <c r="E11752" s="3">
        <f t="shared" si="550"/>
        <v>2.5241374602763848E-4</v>
      </c>
      <c r="AG11752">
        <v>195</v>
      </c>
      <c r="AH11752">
        <f t="shared" si="551"/>
        <v>200</v>
      </c>
      <c r="AI11752">
        <v>-9.7299999999999998E-2</v>
      </c>
    </row>
    <row r="11753" spans="1:35" x14ac:dyDescent="0.25">
      <c r="A11753">
        <v>190</v>
      </c>
      <c r="B11753">
        <v>-0.19889999999999999</v>
      </c>
      <c r="C11753">
        <v>-8.9599999999999999E-2</v>
      </c>
      <c r="D11753" s="3">
        <f t="shared" si="549"/>
        <v>-0.12506236133711543</v>
      </c>
      <c r="E11753" s="3">
        <f t="shared" si="550"/>
        <v>5.4519968833107056E-3</v>
      </c>
      <c r="AG11753">
        <v>190</v>
      </c>
      <c r="AH11753">
        <f t="shared" si="551"/>
        <v>190</v>
      </c>
      <c r="AI11753">
        <v>-0.19889999999999999</v>
      </c>
    </row>
    <row r="11754" spans="1:35" x14ac:dyDescent="0.25">
      <c r="A11754">
        <v>183</v>
      </c>
      <c r="B11754">
        <v>-0.1583</v>
      </c>
      <c r="C11754">
        <v>-9.5500000000000002E-2</v>
      </c>
      <c r="D11754" s="3">
        <f t="shared" si="549"/>
        <v>-0.14006921554469057</v>
      </c>
      <c r="E11754" s="3">
        <f t="shared" si="550"/>
        <v>3.3236150185595191E-4</v>
      </c>
      <c r="AG11754">
        <v>183</v>
      </c>
      <c r="AH11754">
        <f t="shared" si="551"/>
        <v>180</v>
      </c>
      <c r="AI11754">
        <v>-0.1583</v>
      </c>
    </row>
    <row r="11755" spans="1:35" x14ac:dyDescent="0.25">
      <c r="A11755">
        <v>176</v>
      </c>
      <c r="B11755">
        <v>-0.16320000000000001</v>
      </c>
      <c r="C11755">
        <v>-0.11</v>
      </c>
      <c r="D11755" s="3">
        <f t="shared" si="549"/>
        <v>-0.15298796036748749</v>
      </c>
      <c r="E11755" s="3">
        <f t="shared" si="550"/>
        <v>1.0428575345600646E-4</v>
      </c>
      <c r="AG11755">
        <v>176</v>
      </c>
      <c r="AH11755">
        <f t="shared" si="551"/>
        <v>180</v>
      </c>
      <c r="AI11755">
        <v>-0.16320000000000001</v>
      </c>
    </row>
    <row r="11756" spans="1:35" x14ac:dyDescent="0.25">
      <c r="A11756">
        <v>170</v>
      </c>
      <c r="B11756">
        <v>-4.9799999999999997E-2</v>
      </c>
      <c r="C11756">
        <v>-0.10680000000000001</v>
      </c>
      <c r="D11756" s="3">
        <f t="shared" si="549"/>
        <v>-0.16225231532474402</v>
      </c>
      <c r="E11756" s="3">
        <f t="shared" si="550"/>
        <v>1.2645523221895659E-2</v>
      </c>
      <c r="AG11756">
        <v>170</v>
      </c>
      <c r="AH11756">
        <f t="shared" si="551"/>
        <v>170</v>
      </c>
      <c r="AI11756">
        <v>-4.9799999999999997E-2</v>
      </c>
    </row>
    <row r="11757" spans="1:35" x14ac:dyDescent="0.25">
      <c r="A11757">
        <v>165</v>
      </c>
      <c r="B11757">
        <v>-8.3900000000000002E-2</v>
      </c>
      <c r="C11757">
        <v>-9.9299999999999999E-2</v>
      </c>
      <c r="D11757" s="3">
        <f t="shared" si="549"/>
        <v>-0.1686183974811131</v>
      </c>
      <c r="E11757" s="3">
        <f t="shared" si="550"/>
        <v>7.1772068717678699E-3</v>
      </c>
      <c r="AG11757">
        <v>165</v>
      </c>
      <c r="AH11757">
        <f t="shared" si="551"/>
        <v>170</v>
      </c>
      <c r="AI11757">
        <v>-8.3900000000000002E-2</v>
      </c>
    </row>
    <row r="11758" spans="1:35" x14ac:dyDescent="0.25">
      <c r="A11758">
        <v>160</v>
      </c>
      <c r="B11758">
        <v>-0.15010000000000001</v>
      </c>
      <c r="C11758">
        <v>-0.1027</v>
      </c>
      <c r="D11758" s="3">
        <f t="shared" si="549"/>
        <v>-0.17370119181807875</v>
      </c>
      <c r="E11758" s="3">
        <f t="shared" si="550"/>
        <v>5.570162552337467E-4</v>
      </c>
      <c r="AG11758">
        <v>160</v>
      </c>
      <c r="AH11758">
        <f t="shared" si="551"/>
        <v>160</v>
      </c>
      <c r="AI11758">
        <v>-0.15010000000000001</v>
      </c>
    </row>
    <row r="11759" spans="1:35" x14ac:dyDescent="0.25">
      <c r="A11759">
        <v>156</v>
      </c>
      <c r="B11759">
        <v>-0.25459999999999999</v>
      </c>
      <c r="C11759">
        <v>-0.1263</v>
      </c>
      <c r="D11759" s="3">
        <f t="shared" si="549"/>
        <v>-0.17681712892817952</v>
      </c>
      <c r="E11759" s="3">
        <f t="shared" si="550"/>
        <v>6.050175032175446E-3</v>
      </c>
      <c r="AG11759">
        <v>156</v>
      </c>
      <c r="AH11759">
        <f t="shared" si="551"/>
        <v>160</v>
      </c>
      <c r="AI11759">
        <v>-0.25459999999999999</v>
      </c>
    </row>
    <row r="11760" spans="1:35" x14ac:dyDescent="0.25">
      <c r="A11760">
        <v>157</v>
      </c>
      <c r="B11760">
        <v>-0.32119999999999999</v>
      </c>
      <c r="C11760">
        <v>-0.14149999999999999</v>
      </c>
      <c r="D11760" s="3">
        <f t="shared" si="549"/>
        <v>-0.17611838244436001</v>
      </c>
      <c r="E11760" s="3">
        <f t="shared" si="550"/>
        <v>2.1048675752560982E-2</v>
      </c>
      <c r="AG11760">
        <v>157</v>
      </c>
      <c r="AH11760">
        <f t="shared" si="551"/>
        <v>160</v>
      </c>
      <c r="AI11760">
        <v>-0.32119999999999999</v>
      </c>
    </row>
    <row r="11761" spans="1:35" x14ac:dyDescent="0.25">
      <c r="A11761">
        <v>154</v>
      </c>
      <c r="B11761">
        <v>-0.37130000000000002</v>
      </c>
      <c r="C11761">
        <v>-0.14899999999999999</v>
      </c>
      <c r="D11761" s="3">
        <f t="shared" si="549"/>
        <v>-0.17805284482619999</v>
      </c>
      <c r="E11761" s="3">
        <f t="shared" si="550"/>
        <v>3.7344462982766752E-2</v>
      </c>
      <c r="AG11761">
        <v>154</v>
      </c>
      <c r="AH11761">
        <f t="shared" si="551"/>
        <v>150</v>
      </c>
      <c r="AI11761">
        <v>-0.37130000000000002</v>
      </c>
    </row>
    <row r="11762" spans="1:35" x14ac:dyDescent="0.25">
      <c r="A11762">
        <v>152</v>
      </c>
      <c r="B11762">
        <v>-0.3599</v>
      </c>
      <c r="C11762">
        <v>-0.15340000000000001</v>
      </c>
      <c r="D11762" s="3">
        <f t="shared" si="549"/>
        <v>-0.17907163075973795</v>
      </c>
      <c r="E11762" s="3">
        <f t="shared" si="550"/>
        <v>3.2698899122092548E-2</v>
      </c>
      <c r="AG11762">
        <v>152</v>
      </c>
      <c r="AH11762">
        <f t="shared" si="551"/>
        <v>150</v>
      </c>
      <c r="AI11762">
        <v>-0.3599</v>
      </c>
    </row>
    <row r="11763" spans="1:35" x14ac:dyDescent="0.25">
      <c r="A11763">
        <v>151</v>
      </c>
      <c r="B11763">
        <v>-0.3584</v>
      </c>
      <c r="C11763">
        <v>-0.15</v>
      </c>
      <c r="D11763" s="3">
        <f t="shared" si="549"/>
        <v>-0.17949927673667287</v>
      </c>
      <c r="E11763" s="3">
        <f t="shared" si="550"/>
        <v>3.2005468784141552E-2</v>
      </c>
      <c r="AG11763">
        <v>151</v>
      </c>
      <c r="AH11763">
        <f t="shared" si="551"/>
        <v>150</v>
      </c>
      <c r="AI11763">
        <v>-0.3584</v>
      </c>
    </row>
    <row r="11764" spans="1:35" x14ac:dyDescent="0.25">
      <c r="A11764">
        <v>151</v>
      </c>
      <c r="B11764">
        <v>-0.35410000000000003</v>
      </c>
      <c r="C11764">
        <v>-0.1522</v>
      </c>
      <c r="D11764" s="3">
        <f t="shared" si="549"/>
        <v>-0.17949927673667287</v>
      </c>
      <c r="E11764" s="3">
        <f t="shared" si="550"/>
        <v>3.0485412564076952E-2</v>
      </c>
      <c r="AG11764">
        <v>151</v>
      </c>
      <c r="AH11764">
        <f t="shared" si="551"/>
        <v>150</v>
      </c>
      <c r="AI11764">
        <v>-0.35410000000000003</v>
      </c>
    </row>
    <row r="11765" spans="1:35" x14ac:dyDescent="0.25">
      <c r="A11765">
        <v>151</v>
      </c>
      <c r="B11765">
        <v>-0.33229999999999998</v>
      </c>
      <c r="C11765">
        <v>-0.15110000000000001</v>
      </c>
      <c r="D11765" s="3">
        <f t="shared" si="549"/>
        <v>-0.17949927673667287</v>
      </c>
      <c r="E11765" s="3">
        <f t="shared" si="550"/>
        <v>2.3348061029795874E-2</v>
      </c>
      <c r="AG11765">
        <v>151</v>
      </c>
      <c r="AH11765">
        <f t="shared" si="551"/>
        <v>150</v>
      </c>
      <c r="AI11765">
        <v>-0.33229999999999998</v>
      </c>
    </row>
    <row r="11766" spans="1:35" x14ac:dyDescent="0.25">
      <c r="A11766">
        <v>151</v>
      </c>
      <c r="B11766">
        <v>-0.28610000000000002</v>
      </c>
      <c r="C11766">
        <v>-0.1472</v>
      </c>
      <c r="D11766" s="3">
        <f t="shared" si="549"/>
        <v>-0.17949927673667287</v>
      </c>
      <c r="E11766" s="3">
        <f t="shared" si="550"/>
        <v>1.1363714200264458E-2</v>
      </c>
      <c r="AG11766">
        <v>151</v>
      </c>
      <c r="AH11766">
        <f t="shared" si="551"/>
        <v>150</v>
      </c>
      <c r="AI11766">
        <v>-0.28610000000000002</v>
      </c>
    </row>
    <row r="11767" spans="1:35" x14ac:dyDescent="0.25">
      <c r="A11767">
        <v>152</v>
      </c>
      <c r="B11767">
        <v>-0.27139999999999997</v>
      </c>
      <c r="C11767">
        <v>-0.1404</v>
      </c>
      <c r="D11767" s="3">
        <f t="shared" si="549"/>
        <v>-0.17907163075973795</v>
      </c>
      <c r="E11767" s="3">
        <f t="shared" si="550"/>
        <v>8.5245277665661635E-3</v>
      </c>
      <c r="AG11767">
        <v>152</v>
      </c>
      <c r="AH11767">
        <f t="shared" si="551"/>
        <v>150</v>
      </c>
      <c r="AI11767">
        <v>-0.27139999999999997</v>
      </c>
    </row>
    <row r="11768" spans="1:35" x14ac:dyDescent="0.25">
      <c r="A11768">
        <v>153</v>
      </c>
      <c r="B11768">
        <v>-0.28089999999999998</v>
      </c>
      <c r="C11768">
        <v>-0.14219999999999999</v>
      </c>
      <c r="D11768" s="3">
        <f t="shared" si="549"/>
        <v>-0.17858943782936776</v>
      </c>
      <c r="E11768" s="3">
        <f t="shared" si="550"/>
        <v>1.0467451131670802E-2</v>
      </c>
      <c r="AG11768">
        <v>153</v>
      </c>
      <c r="AH11768">
        <f t="shared" si="551"/>
        <v>150</v>
      </c>
      <c r="AI11768">
        <v>-0.28089999999999998</v>
      </c>
    </row>
    <row r="11769" spans="1:35" x14ac:dyDescent="0.25">
      <c r="A11769">
        <v>153</v>
      </c>
      <c r="B11769">
        <v>-0.2485</v>
      </c>
      <c r="C11769">
        <v>-0.14230000000000001</v>
      </c>
      <c r="D11769" s="3">
        <f t="shared" si="549"/>
        <v>-0.17858943782936776</v>
      </c>
      <c r="E11769" s="3">
        <f t="shared" si="550"/>
        <v>4.8874867030138354E-3</v>
      </c>
      <c r="AG11769">
        <v>153</v>
      </c>
      <c r="AH11769">
        <f t="shared" si="551"/>
        <v>150</v>
      </c>
      <c r="AI11769">
        <v>-0.2485</v>
      </c>
    </row>
    <row r="11770" spans="1:35" x14ac:dyDescent="0.25">
      <c r="A11770">
        <v>153</v>
      </c>
      <c r="B11770">
        <v>-0.29239999999999999</v>
      </c>
      <c r="C11770">
        <v>-0.1353</v>
      </c>
      <c r="D11770" s="3">
        <f t="shared" si="549"/>
        <v>-0.17858943782936776</v>
      </c>
      <c r="E11770" s="3">
        <f t="shared" si="550"/>
        <v>1.2952844061595345E-2</v>
      </c>
      <c r="AG11770">
        <v>153</v>
      </c>
      <c r="AH11770">
        <f t="shared" si="551"/>
        <v>150</v>
      </c>
      <c r="AI11770">
        <v>-0.29239999999999999</v>
      </c>
    </row>
    <row r="11771" spans="1:35" x14ac:dyDescent="0.25">
      <c r="A11771">
        <v>154</v>
      </c>
      <c r="B11771">
        <v>-0.29049999999999998</v>
      </c>
      <c r="C11771">
        <v>-0.14119999999999999</v>
      </c>
      <c r="D11771" s="3">
        <f t="shared" si="549"/>
        <v>-0.17805284482619999</v>
      </c>
      <c r="E11771" s="3">
        <f t="shared" si="550"/>
        <v>1.2644362706680654E-2</v>
      </c>
      <c r="AG11771">
        <v>154</v>
      </c>
      <c r="AH11771">
        <f t="shared" si="551"/>
        <v>150</v>
      </c>
      <c r="AI11771">
        <v>-0.29049999999999998</v>
      </c>
    </row>
    <row r="11772" spans="1:35" x14ac:dyDescent="0.25">
      <c r="A11772">
        <v>154</v>
      </c>
      <c r="B11772">
        <v>-0.27789999999999998</v>
      </c>
      <c r="C11772">
        <v>-0.13950000000000001</v>
      </c>
      <c r="D11772" s="3">
        <f t="shared" si="549"/>
        <v>-0.17805284482619999</v>
      </c>
      <c r="E11772" s="3">
        <f t="shared" si="550"/>
        <v>9.9694543963008957E-3</v>
      </c>
      <c r="AG11772">
        <v>154</v>
      </c>
      <c r="AH11772">
        <f t="shared" si="551"/>
        <v>150</v>
      </c>
      <c r="AI11772">
        <v>-0.27789999999999998</v>
      </c>
    </row>
    <row r="11773" spans="1:35" x14ac:dyDescent="0.25">
      <c r="A11773">
        <v>155</v>
      </c>
      <c r="B11773">
        <v>-0.25740000000000002</v>
      </c>
      <c r="C11773">
        <v>-0.1356</v>
      </c>
      <c r="D11773" s="3">
        <f t="shared" si="549"/>
        <v>-0.17746201520166158</v>
      </c>
      <c r="E11773" s="3">
        <f t="shared" si="550"/>
        <v>6.3900814136193876E-3</v>
      </c>
      <c r="AG11773">
        <v>155</v>
      </c>
      <c r="AH11773">
        <f t="shared" si="551"/>
        <v>160</v>
      </c>
      <c r="AI11773">
        <v>-0.25740000000000002</v>
      </c>
    </row>
    <row r="11774" spans="1:35" x14ac:dyDescent="0.25">
      <c r="A11774">
        <v>154</v>
      </c>
      <c r="B11774">
        <v>-0.2427</v>
      </c>
      <c r="C11774">
        <v>-0.1353</v>
      </c>
      <c r="D11774" s="3">
        <f t="shared" si="549"/>
        <v>-0.17805284482619999</v>
      </c>
      <c r="E11774" s="3">
        <f t="shared" si="550"/>
        <v>4.1792546720653776E-3</v>
      </c>
      <c r="AG11774">
        <v>154</v>
      </c>
      <c r="AH11774">
        <f t="shared" si="551"/>
        <v>150</v>
      </c>
      <c r="AI11774">
        <v>-0.2427</v>
      </c>
    </row>
    <row r="11775" spans="1:35" x14ac:dyDescent="0.25">
      <c r="A11775">
        <v>154</v>
      </c>
      <c r="B11775">
        <v>-0.2261</v>
      </c>
      <c r="C11775">
        <v>-0.1346</v>
      </c>
      <c r="D11775" s="3">
        <f t="shared" si="549"/>
        <v>-0.17805284482619999</v>
      </c>
      <c r="E11775" s="3">
        <f t="shared" si="550"/>
        <v>2.3085291202952171E-3</v>
      </c>
      <c r="AG11775">
        <v>154</v>
      </c>
      <c r="AH11775">
        <f t="shared" si="551"/>
        <v>150</v>
      </c>
      <c r="AI11775">
        <v>-0.2261</v>
      </c>
    </row>
    <row r="11776" spans="1:35" x14ac:dyDescent="0.25">
      <c r="A11776">
        <v>155</v>
      </c>
      <c r="B11776">
        <v>-0.17960000000000001</v>
      </c>
      <c r="C11776">
        <v>-0.12509999999999999</v>
      </c>
      <c r="D11776" s="3">
        <f t="shared" si="549"/>
        <v>-0.17746201520166158</v>
      </c>
      <c r="E11776" s="3">
        <f t="shared" si="550"/>
        <v>4.5709789979262279E-6</v>
      </c>
      <c r="AG11776">
        <v>155</v>
      </c>
      <c r="AH11776">
        <f t="shared" si="551"/>
        <v>160</v>
      </c>
      <c r="AI11776">
        <v>-0.17960000000000001</v>
      </c>
    </row>
    <row r="11777" spans="1:35" x14ac:dyDescent="0.25">
      <c r="A11777">
        <v>155</v>
      </c>
      <c r="B11777">
        <v>-0.17430000000000001</v>
      </c>
      <c r="C11777">
        <v>-0.1208</v>
      </c>
      <c r="D11777" s="3">
        <f t="shared" si="549"/>
        <v>-0.17746201520166158</v>
      </c>
      <c r="E11777" s="3">
        <f t="shared" si="550"/>
        <v>9.9983401355388375E-6</v>
      </c>
      <c r="AG11777">
        <v>155</v>
      </c>
      <c r="AH11777">
        <f t="shared" si="551"/>
        <v>160</v>
      </c>
      <c r="AI11777">
        <v>-0.17430000000000001</v>
      </c>
    </row>
    <row r="11778" spans="1:35" x14ac:dyDescent="0.25">
      <c r="A11778">
        <v>154</v>
      </c>
      <c r="B11778">
        <v>-0.15240000000000001</v>
      </c>
      <c r="C11778">
        <v>-0.12709999999999999</v>
      </c>
      <c r="D11778" s="3">
        <f t="shared" ref="D11778:D11841" si="552">$H$3*SIN(($H$4+A11778)/180*PI())</f>
        <v>-0.17805284482619999</v>
      </c>
      <c r="E11778" s="3">
        <f t="shared" ref="E11778:E11841" si="553">(B11778-D11778)^2</f>
        <v>6.5806844767709498E-4</v>
      </c>
      <c r="AG11778">
        <v>154</v>
      </c>
      <c r="AH11778">
        <f t="shared" ref="AH11778:AH11841" si="554">ROUND(AG11778/10,0)*10</f>
        <v>150</v>
      </c>
      <c r="AI11778">
        <v>-0.15240000000000001</v>
      </c>
    </row>
    <row r="11779" spans="1:35" x14ac:dyDescent="0.25">
      <c r="A11779">
        <v>153</v>
      </c>
      <c r="B11779">
        <v>-0.14510000000000001</v>
      </c>
      <c r="C11779">
        <v>-0.12920000000000001</v>
      </c>
      <c r="D11779" s="3">
        <f t="shared" si="552"/>
        <v>-0.17858943782936776</v>
      </c>
      <c r="E11779" s="3">
        <f t="shared" si="553"/>
        <v>1.1215424461270879E-3</v>
      </c>
      <c r="AG11779">
        <v>153</v>
      </c>
      <c r="AH11779">
        <f t="shared" si="554"/>
        <v>150</v>
      </c>
      <c r="AI11779">
        <v>-0.14510000000000001</v>
      </c>
    </row>
    <row r="11780" spans="1:35" x14ac:dyDescent="0.25">
      <c r="A11780">
        <v>152</v>
      </c>
      <c r="B11780">
        <v>-0.13980000000000001</v>
      </c>
      <c r="C11780">
        <v>-0.1212</v>
      </c>
      <c r="D11780" s="3">
        <f t="shared" si="552"/>
        <v>-0.17907163075973795</v>
      </c>
      <c r="E11780" s="3">
        <f t="shared" si="553"/>
        <v>1.5422609825291953E-3</v>
      </c>
      <c r="AG11780">
        <v>152</v>
      </c>
      <c r="AH11780">
        <f t="shared" si="554"/>
        <v>150</v>
      </c>
      <c r="AI11780">
        <v>-0.13980000000000001</v>
      </c>
    </row>
    <row r="11781" spans="1:35" x14ac:dyDescent="0.25">
      <c r="A11781">
        <v>151</v>
      </c>
      <c r="B11781">
        <v>-0.13969999999999999</v>
      </c>
      <c r="C11781">
        <v>-0.124</v>
      </c>
      <c r="D11781" s="3">
        <f t="shared" si="552"/>
        <v>-0.17949927673667287</v>
      </c>
      <c r="E11781" s="3">
        <f t="shared" si="553"/>
        <v>1.5839824287622714E-3</v>
      </c>
      <c r="AG11781">
        <v>151</v>
      </c>
      <c r="AH11781">
        <f t="shared" si="554"/>
        <v>150</v>
      </c>
      <c r="AI11781">
        <v>-0.13969999999999999</v>
      </c>
    </row>
    <row r="11782" spans="1:35" x14ac:dyDescent="0.25">
      <c r="A11782">
        <v>150</v>
      </c>
      <c r="B11782">
        <v>-0.14949999999999999</v>
      </c>
      <c r="C11782">
        <v>-0.1239</v>
      </c>
      <c r="D11782" s="3">
        <f t="shared" si="552"/>
        <v>-0.17987224549506525</v>
      </c>
      <c r="E11782" s="3">
        <f t="shared" si="553"/>
        <v>9.2247329641251187E-4</v>
      </c>
      <c r="AG11782">
        <v>150</v>
      </c>
      <c r="AH11782">
        <f t="shared" si="554"/>
        <v>150</v>
      </c>
      <c r="AI11782">
        <v>-0.14949999999999999</v>
      </c>
    </row>
    <row r="11783" spans="1:35" x14ac:dyDescent="0.25">
      <c r="A11783">
        <v>150</v>
      </c>
      <c r="B11783">
        <v>-0.154</v>
      </c>
      <c r="C11783">
        <v>-0.1211</v>
      </c>
      <c r="D11783" s="3">
        <f t="shared" si="552"/>
        <v>-0.17987224549506525</v>
      </c>
      <c r="E11783" s="3">
        <f t="shared" si="553"/>
        <v>6.6937308695692432E-4</v>
      </c>
      <c r="AG11783">
        <v>150</v>
      </c>
      <c r="AH11783">
        <f t="shared" si="554"/>
        <v>150</v>
      </c>
      <c r="AI11783">
        <v>-0.154</v>
      </c>
    </row>
    <row r="11784" spans="1:35" x14ac:dyDescent="0.25">
      <c r="A11784">
        <v>149</v>
      </c>
      <c r="B11784">
        <v>-0.1772</v>
      </c>
      <c r="C11784">
        <v>-0.1295</v>
      </c>
      <c r="D11784" s="3">
        <f t="shared" si="552"/>
        <v>-0.18019042342501829</v>
      </c>
      <c r="E11784" s="3">
        <f t="shared" si="553"/>
        <v>8.942632260898122E-6</v>
      </c>
      <c r="AG11784">
        <v>149</v>
      </c>
      <c r="AH11784">
        <f t="shared" si="554"/>
        <v>150</v>
      </c>
      <c r="AI11784">
        <v>-0.1772</v>
      </c>
    </row>
    <row r="11785" spans="1:35" x14ac:dyDescent="0.25">
      <c r="A11785">
        <v>149</v>
      </c>
      <c r="B11785">
        <v>-0.1948</v>
      </c>
      <c r="C11785">
        <v>-0.13020000000000001</v>
      </c>
      <c r="D11785" s="3">
        <f t="shared" si="552"/>
        <v>-0.18019042342501829</v>
      </c>
      <c r="E11785" s="3">
        <f t="shared" si="553"/>
        <v>2.1343972770025444E-4</v>
      </c>
      <c r="AG11785">
        <v>149</v>
      </c>
      <c r="AH11785">
        <f t="shared" si="554"/>
        <v>150</v>
      </c>
      <c r="AI11785">
        <v>-0.1948</v>
      </c>
    </row>
    <row r="11786" spans="1:35" x14ac:dyDescent="0.25">
      <c r="A11786">
        <v>149</v>
      </c>
      <c r="B11786">
        <v>-0.19389999999999999</v>
      </c>
      <c r="C11786">
        <v>-0.13020000000000001</v>
      </c>
      <c r="D11786" s="3">
        <f t="shared" si="552"/>
        <v>-0.18019042342501829</v>
      </c>
      <c r="E11786" s="3">
        <f t="shared" si="553"/>
        <v>1.8795248986528703E-4</v>
      </c>
      <c r="AG11786">
        <v>149</v>
      </c>
      <c r="AH11786">
        <f t="shared" si="554"/>
        <v>150</v>
      </c>
      <c r="AI11786">
        <v>-0.19389999999999999</v>
      </c>
    </row>
    <row r="11787" spans="1:35" x14ac:dyDescent="0.25">
      <c r="A11787">
        <v>149</v>
      </c>
      <c r="B11787">
        <v>-0.19389999999999999</v>
      </c>
      <c r="C11787">
        <v>-0.12520000000000001</v>
      </c>
      <c r="D11787" s="3">
        <f t="shared" si="552"/>
        <v>-0.18019042342501829</v>
      </c>
      <c r="E11787" s="3">
        <f t="shared" si="553"/>
        <v>1.8795248986528703E-4</v>
      </c>
      <c r="AG11787">
        <v>149</v>
      </c>
      <c r="AH11787">
        <f t="shared" si="554"/>
        <v>150</v>
      </c>
      <c r="AI11787">
        <v>-0.19389999999999999</v>
      </c>
    </row>
    <row r="11788" spans="1:35" x14ac:dyDescent="0.25">
      <c r="A11788">
        <v>149</v>
      </c>
      <c r="B11788">
        <v>-0.1963</v>
      </c>
      <c r="C11788">
        <v>-0.1265</v>
      </c>
      <c r="D11788" s="3">
        <f t="shared" si="552"/>
        <v>-0.18019042342501829</v>
      </c>
      <c r="E11788" s="3">
        <f t="shared" si="553"/>
        <v>2.5951845742519964E-4</v>
      </c>
      <c r="AG11788">
        <v>149</v>
      </c>
      <c r="AH11788">
        <f t="shared" si="554"/>
        <v>150</v>
      </c>
      <c r="AI11788">
        <v>-0.1963</v>
      </c>
    </row>
    <row r="11789" spans="1:35" x14ac:dyDescent="0.25">
      <c r="A11789">
        <v>149</v>
      </c>
      <c r="B11789">
        <v>-0.1835</v>
      </c>
      <c r="C11789">
        <v>-0.13170000000000001</v>
      </c>
      <c r="D11789" s="3">
        <f t="shared" si="552"/>
        <v>-0.18019042342501829</v>
      </c>
      <c r="E11789" s="3">
        <f t="shared" si="553"/>
        <v>1.0953297105667664E-5</v>
      </c>
      <c r="AG11789">
        <v>149</v>
      </c>
      <c r="AH11789">
        <f t="shared" si="554"/>
        <v>150</v>
      </c>
      <c r="AI11789">
        <v>-0.1835</v>
      </c>
    </row>
    <row r="11790" spans="1:35" x14ac:dyDescent="0.25">
      <c r="A11790">
        <v>149</v>
      </c>
      <c r="B11790">
        <v>-0.17929999999999999</v>
      </c>
      <c r="C11790">
        <v>-0.12670000000000001</v>
      </c>
      <c r="D11790" s="3">
        <f t="shared" si="552"/>
        <v>-0.18019042342501829</v>
      </c>
      <c r="E11790" s="3">
        <f t="shared" si="553"/>
        <v>7.928538758213195E-7</v>
      </c>
      <c r="AG11790">
        <v>149</v>
      </c>
      <c r="AH11790">
        <f t="shared" si="554"/>
        <v>150</v>
      </c>
      <c r="AI11790">
        <v>-0.17929999999999999</v>
      </c>
    </row>
    <row r="11791" spans="1:35" x14ac:dyDescent="0.25">
      <c r="A11791">
        <v>148</v>
      </c>
      <c r="B11791">
        <v>-0.17080000000000001</v>
      </c>
      <c r="C11791">
        <v>-0.1183</v>
      </c>
      <c r="D11791" s="3">
        <f t="shared" si="552"/>
        <v>-0.18045371360645224</v>
      </c>
      <c r="E11791" s="3">
        <f t="shared" si="553"/>
        <v>9.319418639540092E-5</v>
      </c>
      <c r="AG11791">
        <v>148</v>
      </c>
      <c r="AH11791">
        <f t="shared" si="554"/>
        <v>150</v>
      </c>
      <c r="AI11791">
        <v>-0.17080000000000001</v>
      </c>
    </row>
    <row r="11792" spans="1:35" x14ac:dyDescent="0.25">
      <c r="A11792">
        <v>148</v>
      </c>
      <c r="B11792">
        <v>-0.18240000000000001</v>
      </c>
      <c r="C11792">
        <v>-0.12570000000000001</v>
      </c>
      <c r="D11792" s="3">
        <f t="shared" si="552"/>
        <v>-0.18045371360645224</v>
      </c>
      <c r="E11792" s="3">
        <f t="shared" si="553"/>
        <v>3.7880307257091821E-6</v>
      </c>
      <c r="AG11792">
        <v>148</v>
      </c>
      <c r="AH11792">
        <f t="shared" si="554"/>
        <v>150</v>
      </c>
      <c r="AI11792">
        <v>-0.18240000000000001</v>
      </c>
    </row>
    <row r="11793" spans="1:35" x14ac:dyDescent="0.25">
      <c r="A11793">
        <v>149</v>
      </c>
      <c r="B11793">
        <v>-0.1426</v>
      </c>
      <c r="C11793">
        <v>-0.1275</v>
      </c>
      <c r="D11793" s="3">
        <f t="shared" si="552"/>
        <v>-0.18019042342501829</v>
      </c>
      <c r="E11793" s="3">
        <f t="shared" si="553"/>
        <v>1.4130399332721632E-3</v>
      </c>
      <c r="AG11793">
        <v>149</v>
      </c>
      <c r="AH11793">
        <f t="shared" si="554"/>
        <v>150</v>
      </c>
      <c r="AI11793">
        <v>-0.1426</v>
      </c>
    </row>
    <row r="11794" spans="1:35" x14ac:dyDescent="0.25">
      <c r="A11794">
        <v>148</v>
      </c>
      <c r="B11794">
        <v>-0.1434</v>
      </c>
      <c r="C11794">
        <v>-0.1235</v>
      </c>
      <c r="D11794" s="3">
        <f t="shared" si="552"/>
        <v>-0.18045371360645224</v>
      </c>
      <c r="E11794" s="3">
        <f t="shared" si="553"/>
        <v>1.3729776920289836E-3</v>
      </c>
      <c r="AG11794">
        <v>148</v>
      </c>
      <c r="AH11794">
        <f t="shared" si="554"/>
        <v>150</v>
      </c>
      <c r="AI11794">
        <v>-0.1434</v>
      </c>
    </row>
    <row r="11795" spans="1:35" x14ac:dyDescent="0.25">
      <c r="A11795">
        <v>148</v>
      </c>
      <c r="B11795">
        <v>-0.1358</v>
      </c>
      <c r="C11795">
        <v>-0.12429999999999999</v>
      </c>
      <c r="D11795" s="3">
        <f t="shared" si="552"/>
        <v>-0.18045371360645224</v>
      </c>
      <c r="E11795" s="3">
        <f t="shared" si="553"/>
        <v>1.9939541388470572E-3</v>
      </c>
      <c r="AG11795">
        <v>148</v>
      </c>
      <c r="AH11795">
        <f t="shared" si="554"/>
        <v>150</v>
      </c>
      <c r="AI11795">
        <v>-0.1358</v>
      </c>
    </row>
    <row r="11796" spans="1:35" x14ac:dyDescent="0.25">
      <c r="A11796">
        <v>148</v>
      </c>
      <c r="B11796">
        <v>-0.13289999999999999</v>
      </c>
      <c r="C11796">
        <v>-0.1263</v>
      </c>
      <c r="D11796" s="3">
        <f t="shared" si="552"/>
        <v>-0.18045371360645224</v>
      </c>
      <c r="E11796" s="3">
        <f t="shared" si="553"/>
        <v>2.2613556777644817E-3</v>
      </c>
      <c r="AG11796">
        <v>148</v>
      </c>
      <c r="AH11796">
        <f t="shared" si="554"/>
        <v>150</v>
      </c>
      <c r="AI11796">
        <v>-0.13289999999999999</v>
      </c>
    </row>
    <row r="11797" spans="1:35" x14ac:dyDescent="0.25">
      <c r="A11797">
        <v>148</v>
      </c>
      <c r="B11797">
        <v>-0.14499999999999999</v>
      </c>
      <c r="C11797">
        <v>-0.1285</v>
      </c>
      <c r="D11797" s="3">
        <f t="shared" si="552"/>
        <v>-0.18045371360645224</v>
      </c>
      <c r="E11797" s="3">
        <f t="shared" si="553"/>
        <v>1.2569658084883371E-3</v>
      </c>
      <c r="AG11797">
        <v>148</v>
      </c>
      <c r="AH11797">
        <f t="shared" si="554"/>
        <v>150</v>
      </c>
      <c r="AI11797">
        <v>-0.14499999999999999</v>
      </c>
    </row>
    <row r="11798" spans="1:35" x14ac:dyDescent="0.25">
      <c r="A11798">
        <v>148</v>
      </c>
      <c r="B11798">
        <v>-0.13700000000000001</v>
      </c>
      <c r="C11798">
        <v>-0.12180000000000001</v>
      </c>
      <c r="D11798" s="3">
        <f t="shared" si="552"/>
        <v>-0.18045371360645224</v>
      </c>
      <c r="E11798" s="3">
        <f t="shared" si="553"/>
        <v>1.8882252261915714E-3</v>
      </c>
      <c r="AG11798">
        <v>148</v>
      </c>
      <c r="AH11798">
        <f t="shared" si="554"/>
        <v>150</v>
      </c>
      <c r="AI11798">
        <v>-0.13700000000000001</v>
      </c>
    </row>
    <row r="11799" spans="1:35" x14ac:dyDescent="0.25">
      <c r="A11799">
        <v>148</v>
      </c>
      <c r="B11799">
        <v>-0.13930000000000001</v>
      </c>
      <c r="C11799">
        <v>-0.12529999999999999</v>
      </c>
      <c r="D11799" s="3">
        <f t="shared" si="552"/>
        <v>-0.18045371360645224</v>
      </c>
      <c r="E11799" s="3">
        <f t="shared" si="553"/>
        <v>1.6936281436018914E-3</v>
      </c>
      <c r="AG11799">
        <v>148</v>
      </c>
      <c r="AH11799">
        <f t="shared" si="554"/>
        <v>150</v>
      </c>
      <c r="AI11799">
        <v>-0.13930000000000001</v>
      </c>
    </row>
    <row r="11800" spans="1:35" x14ac:dyDescent="0.25">
      <c r="A11800">
        <v>147</v>
      </c>
      <c r="B11800">
        <v>-0.13059999999999999</v>
      </c>
      <c r="C11800">
        <v>-0.12820000000000001</v>
      </c>
      <c r="D11800" s="3">
        <f t="shared" si="552"/>
        <v>-0.18066203583862731</v>
      </c>
      <c r="E11800" s="3">
        <f t="shared" si="553"/>
        <v>2.5062074323080052E-3</v>
      </c>
      <c r="AG11800">
        <v>147</v>
      </c>
      <c r="AH11800">
        <f t="shared" si="554"/>
        <v>150</v>
      </c>
      <c r="AI11800">
        <v>-0.13059999999999999</v>
      </c>
    </row>
    <row r="11801" spans="1:35" x14ac:dyDescent="0.25">
      <c r="A11801">
        <v>147</v>
      </c>
      <c r="B11801">
        <v>-0.1469</v>
      </c>
      <c r="C11801">
        <v>-0.1265</v>
      </c>
      <c r="D11801" s="3">
        <f t="shared" si="552"/>
        <v>-0.18066203583862731</v>
      </c>
      <c r="E11801" s="3">
        <f t="shared" si="553"/>
        <v>1.1398750639687544E-3</v>
      </c>
      <c r="AG11801">
        <v>147</v>
      </c>
      <c r="AH11801">
        <f t="shared" si="554"/>
        <v>150</v>
      </c>
      <c r="AI11801">
        <v>-0.1469</v>
      </c>
    </row>
    <row r="11802" spans="1:35" x14ac:dyDescent="0.25">
      <c r="A11802">
        <v>147</v>
      </c>
      <c r="B11802">
        <v>-0.15090000000000001</v>
      </c>
      <c r="C11802">
        <v>-0.128</v>
      </c>
      <c r="D11802" s="3">
        <f t="shared" si="552"/>
        <v>-0.18066203583862731</v>
      </c>
      <c r="E11802" s="3">
        <f t="shared" si="553"/>
        <v>8.8577877725973578E-4</v>
      </c>
      <c r="AG11802">
        <v>147</v>
      </c>
      <c r="AH11802">
        <f t="shared" si="554"/>
        <v>150</v>
      </c>
      <c r="AI11802">
        <v>-0.15090000000000001</v>
      </c>
    </row>
    <row r="11803" spans="1:35" x14ac:dyDescent="0.25">
      <c r="A11803">
        <v>147</v>
      </c>
      <c r="B11803">
        <v>-0.14979999999999999</v>
      </c>
      <c r="C11803">
        <v>-0.13100000000000001</v>
      </c>
      <c r="D11803" s="3">
        <f t="shared" si="552"/>
        <v>-0.18066203583862731</v>
      </c>
      <c r="E11803" s="3">
        <f t="shared" si="553"/>
        <v>9.5246525610471686E-4</v>
      </c>
      <c r="AG11803">
        <v>147</v>
      </c>
      <c r="AH11803">
        <f t="shared" si="554"/>
        <v>150</v>
      </c>
      <c r="AI11803">
        <v>-0.14979999999999999</v>
      </c>
    </row>
    <row r="11804" spans="1:35" x14ac:dyDescent="0.25">
      <c r="A11804">
        <v>147</v>
      </c>
      <c r="B11804">
        <v>-0.16470000000000001</v>
      </c>
      <c r="C11804">
        <v>-0.1295</v>
      </c>
      <c r="D11804" s="3">
        <f t="shared" si="552"/>
        <v>-0.18066203583862731</v>
      </c>
      <c r="E11804" s="3">
        <f t="shared" si="553"/>
        <v>2.547865881136221E-4</v>
      </c>
      <c r="AG11804">
        <v>147</v>
      </c>
      <c r="AH11804">
        <f t="shared" si="554"/>
        <v>150</v>
      </c>
      <c r="AI11804">
        <v>-0.16470000000000001</v>
      </c>
    </row>
    <row r="11805" spans="1:35" x14ac:dyDescent="0.25">
      <c r="A11805">
        <v>147</v>
      </c>
      <c r="B11805">
        <v>-0.16439999999999999</v>
      </c>
      <c r="C11805">
        <v>-0.13039999999999999</v>
      </c>
      <c r="D11805" s="3">
        <f t="shared" si="552"/>
        <v>-0.18066203583862731</v>
      </c>
      <c r="E11805" s="3">
        <f t="shared" si="553"/>
        <v>2.6445380961679916E-4</v>
      </c>
      <c r="AG11805">
        <v>147</v>
      </c>
      <c r="AH11805">
        <f t="shared" si="554"/>
        <v>150</v>
      </c>
      <c r="AI11805">
        <v>-0.16439999999999999</v>
      </c>
    </row>
    <row r="11806" spans="1:35" x14ac:dyDescent="0.25">
      <c r="A11806">
        <v>147</v>
      </c>
      <c r="B11806">
        <v>-0.15160000000000001</v>
      </c>
      <c r="C11806">
        <v>-0.12809999999999999</v>
      </c>
      <c r="D11806" s="3">
        <f t="shared" si="552"/>
        <v>-0.18066203583862731</v>
      </c>
      <c r="E11806" s="3">
        <f t="shared" si="553"/>
        <v>8.4460192708565721E-4</v>
      </c>
      <c r="AG11806">
        <v>147</v>
      </c>
      <c r="AH11806">
        <f t="shared" si="554"/>
        <v>150</v>
      </c>
      <c r="AI11806">
        <v>-0.15160000000000001</v>
      </c>
    </row>
    <row r="11807" spans="1:35" x14ac:dyDescent="0.25">
      <c r="A11807">
        <v>147</v>
      </c>
      <c r="B11807">
        <v>-0.1366</v>
      </c>
      <c r="C11807">
        <v>-0.12709999999999999</v>
      </c>
      <c r="D11807" s="3">
        <f t="shared" si="552"/>
        <v>-0.18066203583862731</v>
      </c>
      <c r="E11807" s="3">
        <f t="shared" si="553"/>
        <v>1.9414630022444772E-3</v>
      </c>
      <c r="AG11807">
        <v>147</v>
      </c>
      <c r="AH11807">
        <f t="shared" si="554"/>
        <v>150</v>
      </c>
      <c r="AI11807">
        <v>-0.1366</v>
      </c>
    </row>
    <row r="11808" spans="1:35" x14ac:dyDescent="0.25">
      <c r="A11808">
        <v>147</v>
      </c>
      <c r="B11808">
        <v>-0.13700000000000001</v>
      </c>
      <c r="C11808">
        <v>-0.12989999999999999</v>
      </c>
      <c r="D11808" s="3">
        <f t="shared" si="552"/>
        <v>-0.18066203583862731</v>
      </c>
      <c r="E11808" s="3">
        <f t="shared" si="553"/>
        <v>1.9063733735735743E-3</v>
      </c>
      <c r="AG11808">
        <v>147</v>
      </c>
      <c r="AH11808">
        <f t="shared" si="554"/>
        <v>150</v>
      </c>
      <c r="AI11808">
        <v>-0.13700000000000001</v>
      </c>
    </row>
    <row r="11809" spans="1:35" x14ac:dyDescent="0.25">
      <c r="A11809">
        <v>147</v>
      </c>
      <c r="B11809">
        <v>-0.1376</v>
      </c>
      <c r="C11809">
        <v>-0.1244</v>
      </c>
      <c r="D11809" s="3">
        <f t="shared" si="552"/>
        <v>-0.18066203583862731</v>
      </c>
      <c r="E11809" s="3">
        <f t="shared" si="553"/>
        <v>1.8543389305672223E-3</v>
      </c>
      <c r="AG11809">
        <v>147</v>
      </c>
      <c r="AH11809">
        <f t="shared" si="554"/>
        <v>150</v>
      </c>
      <c r="AI11809">
        <v>-0.1376</v>
      </c>
    </row>
    <row r="11810" spans="1:35" x14ac:dyDescent="0.25">
      <c r="A11810">
        <v>147</v>
      </c>
      <c r="B11810">
        <v>-0.13250000000000001</v>
      </c>
      <c r="C11810">
        <v>-0.12570000000000001</v>
      </c>
      <c r="D11810" s="3">
        <f t="shared" si="552"/>
        <v>-0.18066203583862731</v>
      </c>
      <c r="E11810" s="3">
        <f t="shared" si="553"/>
        <v>2.3195816961212204E-3</v>
      </c>
      <c r="AG11810">
        <v>147</v>
      </c>
      <c r="AH11810">
        <f t="shared" si="554"/>
        <v>150</v>
      </c>
      <c r="AI11810">
        <v>-0.13250000000000001</v>
      </c>
    </row>
    <row r="11811" spans="1:35" x14ac:dyDescent="0.25">
      <c r="A11811">
        <v>147</v>
      </c>
      <c r="B11811">
        <v>-0.1346</v>
      </c>
      <c r="C11811">
        <v>-0.13150000000000001</v>
      </c>
      <c r="D11811" s="3">
        <f t="shared" si="552"/>
        <v>-0.18066203583862731</v>
      </c>
      <c r="E11811" s="3">
        <f t="shared" si="553"/>
        <v>2.1217111455989865E-3</v>
      </c>
      <c r="AG11811">
        <v>147</v>
      </c>
      <c r="AH11811">
        <f t="shared" si="554"/>
        <v>150</v>
      </c>
      <c r="AI11811">
        <v>-0.1346</v>
      </c>
    </row>
    <row r="11812" spans="1:35" x14ac:dyDescent="0.25">
      <c r="A11812">
        <v>146</v>
      </c>
      <c r="B11812">
        <v>-0.1061</v>
      </c>
      <c r="C11812">
        <v>-0.12659999999999999</v>
      </c>
      <c r="D11812" s="3">
        <f t="shared" si="552"/>
        <v>-0.18081532666457345</v>
      </c>
      <c r="E11812" s="3">
        <f t="shared" si="553"/>
        <v>5.5823800385939202E-3</v>
      </c>
      <c r="AG11812">
        <v>146</v>
      </c>
      <c r="AH11812">
        <f t="shared" si="554"/>
        <v>150</v>
      </c>
      <c r="AI11812">
        <v>-0.1061</v>
      </c>
    </row>
    <row r="11813" spans="1:35" x14ac:dyDescent="0.25">
      <c r="A11813">
        <v>146</v>
      </c>
      <c r="B11813">
        <v>-0.13420000000000001</v>
      </c>
      <c r="C11813">
        <v>-0.122</v>
      </c>
      <c r="D11813" s="3">
        <f t="shared" si="552"/>
        <v>-0.18081532666457345</v>
      </c>
      <c r="E11813" s="3">
        <f t="shared" si="553"/>
        <v>2.1729886800448913E-3</v>
      </c>
      <c r="AG11813">
        <v>146</v>
      </c>
      <c r="AH11813">
        <f t="shared" si="554"/>
        <v>150</v>
      </c>
      <c r="AI11813">
        <v>-0.13420000000000001</v>
      </c>
    </row>
    <row r="11814" spans="1:35" x14ac:dyDescent="0.25">
      <c r="A11814">
        <v>145</v>
      </c>
      <c r="B11814">
        <v>-0.15379999999999999</v>
      </c>
      <c r="C11814">
        <v>-0.12659999999999999</v>
      </c>
      <c r="D11814" s="3">
        <f t="shared" si="552"/>
        <v>-0.18091353939042018</v>
      </c>
      <c r="E11814" s="3">
        <f t="shared" si="553"/>
        <v>7.3514401827586711E-4</v>
      </c>
      <c r="AG11814">
        <v>145</v>
      </c>
      <c r="AH11814">
        <f t="shared" si="554"/>
        <v>150</v>
      </c>
      <c r="AI11814">
        <v>-0.15379999999999999</v>
      </c>
    </row>
    <row r="11815" spans="1:35" x14ac:dyDescent="0.25">
      <c r="A11815">
        <v>146</v>
      </c>
      <c r="B11815">
        <v>-0.1444</v>
      </c>
      <c r="C11815">
        <v>-0.1236</v>
      </c>
      <c r="D11815" s="3">
        <f t="shared" si="552"/>
        <v>-0.18081532666457345</v>
      </c>
      <c r="E11815" s="3">
        <f t="shared" si="553"/>
        <v>1.3260760160875942E-3</v>
      </c>
      <c r="AG11815">
        <v>146</v>
      </c>
      <c r="AH11815">
        <f t="shared" si="554"/>
        <v>150</v>
      </c>
      <c r="AI11815">
        <v>-0.1444</v>
      </c>
    </row>
    <row r="11816" spans="1:35" x14ac:dyDescent="0.25">
      <c r="A11816">
        <v>145</v>
      </c>
      <c r="B11816">
        <v>-0.14749999999999999</v>
      </c>
      <c r="C11816">
        <v>-0.12790000000000001</v>
      </c>
      <c r="D11816" s="3">
        <f t="shared" si="552"/>
        <v>-0.18091353939042018</v>
      </c>
      <c r="E11816" s="3">
        <f t="shared" si="553"/>
        <v>1.1164646145951616E-3</v>
      </c>
      <c r="AG11816">
        <v>145</v>
      </c>
      <c r="AH11816">
        <f t="shared" si="554"/>
        <v>150</v>
      </c>
      <c r="AI11816">
        <v>-0.14749999999999999</v>
      </c>
    </row>
    <row r="11817" spans="1:35" x14ac:dyDescent="0.25">
      <c r="A11817">
        <v>145</v>
      </c>
      <c r="B11817">
        <v>-0.13320000000000001</v>
      </c>
      <c r="C11817">
        <v>-0.12690000000000001</v>
      </c>
      <c r="D11817" s="3">
        <f t="shared" si="552"/>
        <v>-0.18091353939042018</v>
      </c>
      <c r="E11817" s="3">
        <f t="shared" si="553"/>
        <v>2.2765818411611769E-3</v>
      </c>
      <c r="AG11817">
        <v>145</v>
      </c>
      <c r="AH11817">
        <f t="shared" si="554"/>
        <v>150</v>
      </c>
      <c r="AI11817">
        <v>-0.13320000000000001</v>
      </c>
    </row>
    <row r="11818" spans="1:35" x14ac:dyDescent="0.25">
      <c r="A11818">
        <v>145</v>
      </c>
      <c r="B11818">
        <v>-0.1152</v>
      </c>
      <c r="C11818">
        <v>-0.1232</v>
      </c>
      <c r="D11818" s="3">
        <f t="shared" si="552"/>
        <v>-0.18091353939042018</v>
      </c>
      <c r="E11818" s="3">
        <f t="shared" si="553"/>
        <v>4.3182692592163051E-3</v>
      </c>
      <c r="AG11818">
        <v>145</v>
      </c>
      <c r="AH11818">
        <f t="shared" si="554"/>
        <v>150</v>
      </c>
      <c r="AI11818">
        <v>-0.1152</v>
      </c>
    </row>
    <row r="11819" spans="1:35" x14ac:dyDescent="0.25">
      <c r="A11819">
        <v>145</v>
      </c>
      <c r="B11819">
        <v>-9.74E-2</v>
      </c>
      <c r="C11819">
        <v>-0.12429999999999999</v>
      </c>
      <c r="D11819" s="3">
        <f t="shared" si="552"/>
        <v>-0.18091353939042018</v>
      </c>
      <c r="E11819" s="3">
        <f t="shared" si="553"/>
        <v>6.9745112615152626E-3</v>
      </c>
      <c r="AG11819">
        <v>145</v>
      </c>
      <c r="AH11819">
        <f t="shared" si="554"/>
        <v>150</v>
      </c>
      <c r="AI11819">
        <v>-9.74E-2</v>
      </c>
    </row>
    <row r="11820" spans="1:35" x14ac:dyDescent="0.25">
      <c r="A11820">
        <v>145</v>
      </c>
      <c r="B11820">
        <v>-7.3599999999999999E-2</v>
      </c>
      <c r="C11820">
        <v>-0.1174</v>
      </c>
      <c r="D11820" s="3">
        <f t="shared" si="552"/>
        <v>-0.18091353939042018</v>
      </c>
      <c r="E11820" s="3">
        <f t="shared" si="553"/>
        <v>1.1516195736499264E-2</v>
      </c>
      <c r="AG11820">
        <v>145</v>
      </c>
      <c r="AH11820">
        <f t="shared" si="554"/>
        <v>150</v>
      </c>
      <c r="AI11820">
        <v>-7.3599999999999999E-2</v>
      </c>
    </row>
    <row r="11821" spans="1:35" x14ac:dyDescent="0.25">
      <c r="A11821">
        <v>145</v>
      </c>
      <c r="B11821">
        <v>-7.5999999999999998E-2</v>
      </c>
      <c r="C11821">
        <v>-0.11559999999999999</v>
      </c>
      <c r="D11821" s="3">
        <f t="shared" si="552"/>
        <v>-0.18091353939042018</v>
      </c>
      <c r="E11821" s="3">
        <f t="shared" si="553"/>
        <v>1.1006850747425247E-2</v>
      </c>
      <c r="AG11821">
        <v>145</v>
      </c>
      <c r="AH11821">
        <f t="shared" si="554"/>
        <v>150</v>
      </c>
      <c r="AI11821">
        <v>-7.5999999999999998E-2</v>
      </c>
    </row>
    <row r="11822" spans="1:35" x14ac:dyDescent="0.25">
      <c r="A11822">
        <v>145</v>
      </c>
      <c r="B11822">
        <v>-9.8599999999999993E-2</v>
      </c>
      <c r="C11822">
        <v>-0.123</v>
      </c>
      <c r="D11822" s="3">
        <f t="shared" si="552"/>
        <v>-0.18091353939042018</v>
      </c>
      <c r="E11822" s="3">
        <f t="shared" si="553"/>
        <v>6.7755187669782556E-3</v>
      </c>
      <c r="AG11822">
        <v>145</v>
      </c>
      <c r="AH11822">
        <f t="shared" si="554"/>
        <v>150</v>
      </c>
      <c r="AI11822">
        <v>-9.8599999999999993E-2</v>
      </c>
    </row>
    <row r="11823" spans="1:35" x14ac:dyDescent="0.25">
      <c r="A11823">
        <v>146</v>
      </c>
      <c r="B11823">
        <v>-9.9699999999999997E-2</v>
      </c>
      <c r="C11823">
        <v>-0.12429999999999999</v>
      </c>
      <c r="D11823" s="3">
        <f t="shared" si="552"/>
        <v>-0.18081532666457345</v>
      </c>
      <c r="E11823" s="3">
        <f t="shared" si="553"/>
        <v>6.579696219900461E-3</v>
      </c>
      <c r="AG11823">
        <v>146</v>
      </c>
      <c r="AH11823">
        <f t="shared" si="554"/>
        <v>150</v>
      </c>
      <c r="AI11823">
        <v>-9.9699999999999997E-2</v>
      </c>
    </row>
    <row r="11824" spans="1:35" x14ac:dyDescent="0.25">
      <c r="A11824">
        <v>146</v>
      </c>
      <c r="B11824">
        <v>-0.1104</v>
      </c>
      <c r="C11824">
        <v>-0.1226</v>
      </c>
      <c r="D11824" s="3">
        <f t="shared" si="552"/>
        <v>-0.18081532666457345</v>
      </c>
      <c r="E11824" s="3">
        <f t="shared" si="553"/>
        <v>4.9583182292785889E-3</v>
      </c>
      <c r="AG11824">
        <v>146</v>
      </c>
      <c r="AH11824">
        <f t="shared" si="554"/>
        <v>150</v>
      </c>
      <c r="AI11824">
        <v>-0.1104</v>
      </c>
    </row>
    <row r="11825" spans="1:35" x14ac:dyDescent="0.25">
      <c r="A11825">
        <v>146</v>
      </c>
      <c r="B11825">
        <v>-0.1216</v>
      </c>
      <c r="C11825">
        <v>-0.12790000000000001</v>
      </c>
      <c r="D11825" s="3">
        <f t="shared" si="552"/>
        <v>-0.18081532666457345</v>
      </c>
      <c r="E11825" s="3">
        <f t="shared" si="553"/>
        <v>3.5064549119921437E-3</v>
      </c>
      <c r="AG11825">
        <v>146</v>
      </c>
      <c r="AH11825">
        <f t="shared" si="554"/>
        <v>150</v>
      </c>
      <c r="AI11825">
        <v>-0.1216</v>
      </c>
    </row>
    <row r="11826" spans="1:35" x14ac:dyDescent="0.25">
      <c r="A11826">
        <v>146</v>
      </c>
      <c r="B11826">
        <v>-0.1148</v>
      </c>
      <c r="C11826">
        <v>-0.1275</v>
      </c>
      <c r="D11826" s="3">
        <f t="shared" si="552"/>
        <v>-0.18081532666457345</v>
      </c>
      <c r="E11826" s="3">
        <f t="shared" si="553"/>
        <v>4.3580233546303424E-3</v>
      </c>
      <c r="AG11826">
        <v>146</v>
      </c>
      <c r="AH11826">
        <f t="shared" si="554"/>
        <v>150</v>
      </c>
      <c r="AI11826">
        <v>-0.1148</v>
      </c>
    </row>
    <row r="11827" spans="1:35" x14ac:dyDescent="0.25">
      <c r="A11827">
        <v>146</v>
      </c>
      <c r="B11827">
        <v>-0.12180000000000001</v>
      </c>
      <c r="C11827">
        <v>-0.12720000000000001</v>
      </c>
      <c r="D11827" s="3">
        <f t="shared" si="552"/>
        <v>-0.18081532666457345</v>
      </c>
      <c r="E11827" s="3">
        <f t="shared" si="553"/>
        <v>3.4828087813263135E-3</v>
      </c>
      <c r="AG11827">
        <v>146</v>
      </c>
      <c r="AH11827">
        <f t="shared" si="554"/>
        <v>150</v>
      </c>
      <c r="AI11827">
        <v>-0.12180000000000001</v>
      </c>
    </row>
    <row r="11828" spans="1:35" x14ac:dyDescent="0.25">
      <c r="A11828">
        <v>145</v>
      </c>
      <c r="B11828">
        <v>-0.13800000000000001</v>
      </c>
      <c r="C11828">
        <v>-0.13059999999999999</v>
      </c>
      <c r="D11828" s="3">
        <f t="shared" si="552"/>
        <v>-0.18091353939042018</v>
      </c>
      <c r="E11828" s="3">
        <f t="shared" si="553"/>
        <v>1.8415718630131436E-3</v>
      </c>
      <c r="AG11828">
        <v>145</v>
      </c>
      <c r="AH11828">
        <f t="shared" si="554"/>
        <v>150</v>
      </c>
      <c r="AI11828">
        <v>-0.13800000000000001</v>
      </c>
    </row>
    <row r="11829" spans="1:35" x14ac:dyDescent="0.25">
      <c r="A11829">
        <v>145</v>
      </c>
      <c r="B11829">
        <v>-0.1227</v>
      </c>
      <c r="C11829">
        <v>-0.12590000000000001</v>
      </c>
      <c r="D11829" s="3">
        <f t="shared" si="552"/>
        <v>-0.18091353939042018</v>
      </c>
      <c r="E11829" s="3">
        <f t="shared" si="553"/>
        <v>3.3888161683600015E-3</v>
      </c>
      <c r="AG11829">
        <v>145</v>
      </c>
      <c r="AH11829">
        <f t="shared" si="554"/>
        <v>150</v>
      </c>
      <c r="AI11829">
        <v>-0.1227</v>
      </c>
    </row>
    <row r="11830" spans="1:35" x14ac:dyDescent="0.25">
      <c r="A11830">
        <v>145</v>
      </c>
      <c r="B11830">
        <v>-9.9900000000000003E-2</v>
      </c>
      <c r="C11830">
        <v>-0.12230000000000001</v>
      </c>
      <c r="D11830" s="3">
        <f t="shared" si="552"/>
        <v>-0.18091353939042018</v>
      </c>
      <c r="E11830" s="3">
        <f t="shared" si="553"/>
        <v>6.563193564563162E-3</v>
      </c>
      <c r="AG11830">
        <v>145</v>
      </c>
      <c r="AH11830">
        <f t="shared" si="554"/>
        <v>150</v>
      </c>
      <c r="AI11830">
        <v>-9.9900000000000003E-2</v>
      </c>
    </row>
    <row r="11831" spans="1:35" x14ac:dyDescent="0.25">
      <c r="A11831">
        <v>145</v>
      </c>
      <c r="B11831">
        <v>-6.59E-2</v>
      </c>
      <c r="C11831">
        <v>-0.1191</v>
      </c>
      <c r="D11831" s="3">
        <f t="shared" si="552"/>
        <v>-0.18091353939042018</v>
      </c>
      <c r="E11831" s="3">
        <f t="shared" si="553"/>
        <v>1.3228114243111735E-2</v>
      </c>
      <c r="AG11831">
        <v>145</v>
      </c>
      <c r="AH11831">
        <f t="shared" si="554"/>
        <v>150</v>
      </c>
      <c r="AI11831">
        <v>-6.59E-2</v>
      </c>
    </row>
    <row r="11832" spans="1:35" x14ac:dyDescent="0.25">
      <c r="A11832">
        <v>144</v>
      </c>
      <c r="B11832">
        <v>-5.6899999999999999E-2</v>
      </c>
      <c r="C11832">
        <v>-0.1186</v>
      </c>
      <c r="D11832" s="3">
        <f t="shared" si="552"/>
        <v>-0.18095664409961978</v>
      </c>
      <c r="E11832" s="3">
        <f t="shared" si="553"/>
        <v>1.5390050945259727E-2</v>
      </c>
      <c r="AG11832">
        <v>144</v>
      </c>
      <c r="AH11832">
        <f t="shared" si="554"/>
        <v>140</v>
      </c>
      <c r="AI11832">
        <v>-5.6899999999999999E-2</v>
      </c>
    </row>
    <row r="11833" spans="1:35" x14ac:dyDescent="0.25">
      <c r="A11833">
        <v>144</v>
      </c>
      <c r="B11833">
        <v>-7.5899999999999995E-2</v>
      </c>
      <c r="C11833">
        <v>-0.1246</v>
      </c>
      <c r="D11833" s="3">
        <f t="shared" si="552"/>
        <v>-0.18095664409961978</v>
      </c>
      <c r="E11833" s="3">
        <f t="shared" si="553"/>
        <v>1.1036898469474178E-2</v>
      </c>
      <c r="AG11833">
        <v>144</v>
      </c>
      <c r="AH11833">
        <f t="shared" si="554"/>
        <v>140</v>
      </c>
      <c r="AI11833">
        <v>-7.5899999999999995E-2</v>
      </c>
    </row>
    <row r="11834" spans="1:35" x14ac:dyDescent="0.25">
      <c r="A11834">
        <v>144</v>
      </c>
      <c r="B11834">
        <v>-9.7699999999999995E-2</v>
      </c>
      <c r="C11834">
        <v>-0.122</v>
      </c>
      <c r="D11834" s="3">
        <f t="shared" si="552"/>
        <v>-0.18095664409961978</v>
      </c>
      <c r="E11834" s="3">
        <f t="shared" si="553"/>
        <v>6.9316687867307545E-3</v>
      </c>
      <c r="AG11834">
        <v>144</v>
      </c>
      <c r="AH11834">
        <f t="shared" si="554"/>
        <v>140</v>
      </c>
      <c r="AI11834">
        <v>-9.7699999999999995E-2</v>
      </c>
    </row>
    <row r="11835" spans="1:35" x14ac:dyDescent="0.25">
      <c r="A11835">
        <v>144</v>
      </c>
      <c r="B11835">
        <v>-0.12989999999999999</v>
      </c>
      <c r="C11835">
        <v>-0.13039999999999999</v>
      </c>
      <c r="D11835" s="3">
        <f t="shared" si="552"/>
        <v>-0.18095664409961978</v>
      </c>
      <c r="E11835" s="3">
        <f t="shared" si="553"/>
        <v>2.606780906715241E-3</v>
      </c>
      <c r="AG11835">
        <v>144</v>
      </c>
      <c r="AH11835">
        <f t="shared" si="554"/>
        <v>140</v>
      </c>
      <c r="AI11835">
        <v>-0.12989999999999999</v>
      </c>
    </row>
    <row r="11836" spans="1:35" x14ac:dyDescent="0.25">
      <c r="A11836">
        <v>144</v>
      </c>
      <c r="B11836">
        <v>-0.1019</v>
      </c>
      <c r="C11836">
        <v>-0.12920000000000001</v>
      </c>
      <c r="D11836" s="3">
        <f t="shared" si="552"/>
        <v>-0.18095664409961978</v>
      </c>
      <c r="E11836" s="3">
        <f t="shared" si="553"/>
        <v>6.2499529762939472E-3</v>
      </c>
      <c r="AG11836">
        <v>144</v>
      </c>
      <c r="AH11836">
        <f t="shared" si="554"/>
        <v>140</v>
      </c>
      <c r="AI11836">
        <v>-0.1019</v>
      </c>
    </row>
    <row r="11837" spans="1:35" x14ac:dyDescent="0.25">
      <c r="A11837">
        <v>142</v>
      </c>
      <c r="B11837">
        <v>-9.3899999999999997E-2</v>
      </c>
      <c r="C11837">
        <v>-0.12790000000000001</v>
      </c>
      <c r="D11837" s="3">
        <f t="shared" si="552"/>
        <v>-0.18087749373806492</v>
      </c>
      <c r="E11837" s="3">
        <f t="shared" si="553"/>
        <v>7.565084416955122E-3</v>
      </c>
      <c r="AG11837">
        <v>142</v>
      </c>
      <c r="AH11837">
        <f t="shared" si="554"/>
        <v>140</v>
      </c>
      <c r="AI11837">
        <v>-9.3899999999999997E-2</v>
      </c>
    </row>
    <row r="11838" spans="1:35" x14ac:dyDescent="0.25">
      <c r="A11838">
        <v>141</v>
      </c>
      <c r="B11838">
        <v>-9.7799999999999998E-2</v>
      </c>
      <c r="C11838">
        <v>-0.1202</v>
      </c>
      <c r="D11838" s="3">
        <f t="shared" si="552"/>
        <v>-0.18075526277727733</v>
      </c>
      <c r="E11838" s="3">
        <f t="shared" si="553"/>
        <v>6.8815756224471329E-3</v>
      </c>
      <c r="AG11838">
        <v>141</v>
      </c>
      <c r="AH11838">
        <f t="shared" si="554"/>
        <v>140</v>
      </c>
      <c r="AI11838">
        <v>-9.7799999999999998E-2</v>
      </c>
    </row>
    <row r="11839" spans="1:35" x14ac:dyDescent="0.25">
      <c r="A11839">
        <v>141</v>
      </c>
      <c r="B11839">
        <v>-7.8799999999999995E-2</v>
      </c>
      <c r="C11839">
        <v>-0.1177</v>
      </c>
      <c r="D11839" s="3">
        <f t="shared" si="552"/>
        <v>-0.18075526277727733</v>
      </c>
      <c r="E11839" s="3">
        <f t="shared" si="553"/>
        <v>1.0394875607983672E-2</v>
      </c>
      <c r="AG11839">
        <v>141</v>
      </c>
      <c r="AH11839">
        <f t="shared" si="554"/>
        <v>140</v>
      </c>
      <c r="AI11839">
        <v>-7.8799999999999995E-2</v>
      </c>
    </row>
    <row r="11840" spans="1:35" x14ac:dyDescent="0.25">
      <c r="A11840">
        <v>140</v>
      </c>
      <c r="B11840">
        <v>-5.9299999999999999E-2</v>
      </c>
      <c r="C11840">
        <v>-0.1198</v>
      </c>
      <c r="D11840" s="3">
        <f t="shared" si="552"/>
        <v>-0.18057797201243223</v>
      </c>
      <c r="E11840" s="3">
        <f t="shared" si="553"/>
        <v>1.4708346495448296E-2</v>
      </c>
      <c r="AG11840">
        <v>140</v>
      </c>
      <c r="AH11840">
        <f t="shared" si="554"/>
        <v>140</v>
      </c>
      <c r="AI11840">
        <v>-5.9299999999999999E-2</v>
      </c>
    </row>
    <row r="11841" spans="1:35" x14ac:dyDescent="0.25">
      <c r="A11841">
        <v>140</v>
      </c>
      <c r="B11841">
        <v>-6.4000000000000001E-2</v>
      </c>
      <c r="C11841">
        <v>-0.1226</v>
      </c>
      <c r="D11841" s="3">
        <f t="shared" si="552"/>
        <v>-0.18057797201243223</v>
      </c>
      <c r="E11841" s="3">
        <f t="shared" si="553"/>
        <v>1.359042355853143E-2</v>
      </c>
      <c r="AG11841">
        <v>140</v>
      </c>
      <c r="AH11841">
        <f t="shared" si="554"/>
        <v>140</v>
      </c>
      <c r="AI11841">
        <v>-6.4000000000000001E-2</v>
      </c>
    </row>
    <row r="11842" spans="1:35" x14ac:dyDescent="0.25">
      <c r="A11842">
        <v>140</v>
      </c>
      <c r="B11842">
        <v>-5.4300000000000001E-2</v>
      </c>
      <c r="C11842">
        <v>-0.12759999999999999</v>
      </c>
      <c r="D11842" s="3">
        <f t="shared" ref="D11842:D11905" si="555">$H$3*SIN(($H$4+A11842)/180*PI())</f>
        <v>-0.18057797201243223</v>
      </c>
      <c r="E11842" s="3">
        <f t="shared" ref="E11842:E11905" si="556">(B11842-D11842)^2</f>
        <v>1.594612621557262E-2</v>
      </c>
      <c r="AG11842">
        <v>140</v>
      </c>
      <c r="AH11842">
        <f t="shared" ref="AH11842:AH11905" si="557">ROUND(AG11842/10,0)*10</f>
        <v>140</v>
      </c>
      <c r="AI11842">
        <v>-5.4300000000000001E-2</v>
      </c>
    </row>
    <row r="11843" spans="1:35" x14ac:dyDescent="0.25">
      <c r="A11843">
        <v>141</v>
      </c>
      <c r="B11843">
        <v>-6.2700000000000006E-2</v>
      </c>
      <c r="C11843">
        <v>-0.1202</v>
      </c>
      <c r="D11843" s="3">
        <f t="shared" si="555"/>
        <v>-0.18075526277727733</v>
      </c>
      <c r="E11843" s="3">
        <f t="shared" si="556"/>
        <v>1.3937045069411999E-2</v>
      </c>
      <c r="AG11843">
        <v>141</v>
      </c>
      <c r="AH11843">
        <f t="shared" si="557"/>
        <v>140</v>
      </c>
      <c r="AI11843">
        <v>-6.2700000000000006E-2</v>
      </c>
    </row>
    <row r="11844" spans="1:35" x14ac:dyDescent="0.25">
      <c r="A11844">
        <v>140</v>
      </c>
      <c r="B11844">
        <v>-4.5199999999999997E-2</v>
      </c>
      <c r="C11844">
        <v>-0.1187</v>
      </c>
      <c r="D11844" s="3">
        <f t="shared" si="555"/>
        <v>-0.18057797201243223</v>
      </c>
      <c r="E11844" s="3">
        <f t="shared" si="556"/>
        <v>1.8327195306198887E-2</v>
      </c>
      <c r="AG11844">
        <v>140</v>
      </c>
      <c r="AH11844">
        <f t="shared" si="557"/>
        <v>140</v>
      </c>
      <c r="AI11844">
        <v>-4.5199999999999997E-2</v>
      </c>
    </row>
    <row r="11845" spans="1:35" x14ac:dyDescent="0.25">
      <c r="A11845">
        <v>140</v>
      </c>
      <c r="B11845">
        <v>-4.19E-2</v>
      </c>
      <c r="C11845">
        <v>-0.1149</v>
      </c>
      <c r="D11845" s="3">
        <f t="shared" si="555"/>
        <v>-0.18057797201243223</v>
      </c>
      <c r="E11845" s="3">
        <f t="shared" si="556"/>
        <v>1.9231579921480939E-2</v>
      </c>
      <c r="AG11845">
        <v>140</v>
      </c>
      <c r="AH11845">
        <f t="shared" si="557"/>
        <v>140</v>
      </c>
      <c r="AI11845">
        <v>-4.19E-2</v>
      </c>
    </row>
    <row r="11846" spans="1:35" x14ac:dyDescent="0.25">
      <c r="A11846">
        <v>140</v>
      </c>
      <c r="B11846">
        <v>-2.5100000000000001E-2</v>
      </c>
      <c r="C11846">
        <v>-0.114</v>
      </c>
      <c r="D11846" s="3">
        <f t="shared" si="555"/>
        <v>-0.18057797201243223</v>
      </c>
      <c r="E11846" s="3">
        <f t="shared" si="556"/>
        <v>2.4173399781098656E-2</v>
      </c>
      <c r="AG11846">
        <v>140</v>
      </c>
      <c r="AH11846">
        <f t="shared" si="557"/>
        <v>140</v>
      </c>
      <c r="AI11846">
        <v>-2.5100000000000001E-2</v>
      </c>
    </row>
    <row r="11847" spans="1:35" x14ac:dyDescent="0.25">
      <c r="A11847">
        <v>140</v>
      </c>
      <c r="B11847">
        <v>-1.8599999999999998E-2</v>
      </c>
      <c r="C11847">
        <v>-0.11609999999999999</v>
      </c>
      <c r="D11847" s="3">
        <f t="shared" si="555"/>
        <v>-0.18057797201243223</v>
      </c>
      <c r="E11847" s="3">
        <f t="shared" si="556"/>
        <v>2.6236863417260274E-2</v>
      </c>
      <c r="AG11847">
        <v>140</v>
      </c>
      <c r="AH11847">
        <f t="shared" si="557"/>
        <v>140</v>
      </c>
      <c r="AI11847">
        <v>-1.8599999999999998E-2</v>
      </c>
    </row>
    <row r="11848" spans="1:35" x14ac:dyDescent="0.25">
      <c r="A11848">
        <v>140</v>
      </c>
      <c r="B11848">
        <v>-2.7400000000000001E-2</v>
      </c>
      <c r="C11848">
        <v>-0.11749999999999999</v>
      </c>
      <c r="D11848" s="3">
        <f t="shared" si="555"/>
        <v>-0.18057797201243223</v>
      </c>
      <c r="E11848" s="3">
        <f t="shared" si="556"/>
        <v>2.3463491109841469E-2</v>
      </c>
      <c r="AG11848">
        <v>140</v>
      </c>
      <c r="AH11848">
        <f t="shared" si="557"/>
        <v>140</v>
      </c>
      <c r="AI11848">
        <v>-2.7400000000000001E-2</v>
      </c>
    </row>
    <row r="11849" spans="1:35" x14ac:dyDescent="0.25">
      <c r="A11849">
        <v>140</v>
      </c>
      <c r="B11849">
        <v>-8.8999999999999999E-3</v>
      </c>
      <c r="C11849">
        <v>-0.1171</v>
      </c>
      <c r="D11849" s="3">
        <f t="shared" si="555"/>
        <v>-0.18057797201243223</v>
      </c>
      <c r="E11849" s="3">
        <f t="shared" si="556"/>
        <v>2.9473326074301465E-2</v>
      </c>
      <c r="AG11849">
        <v>140</v>
      </c>
      <c r="AH11849">
        <f t="shared" si="557"/>
        <v>140</v>
      </c>
      <c r="AI11849">
        <v>-8.8999999999999999E-3</v>
      </c>
    </row>
    <row r="11850" spans="1:35" x14ac:dyDescent="0.25">
      <c r="A11850">
        <v>140</v>
      </c>
      <c r="B11850">
        <v>1.2999999999999999E-3</v>
      </c>
      <c r="C11850">
        <v>-0.1143</v>
      </c>
      <c r="D11850" s="3">
        <f t="shared" si="555"/>
        <v>-0.18057797201243223</v>
      </c>
      <c r="E11850" s="3">
        <f t="shared" si="556"/>
        <v>3.3079596703355078E-2</v>
      </c>
      <c r="AG11850">
        <v>140</v>
      </c>
      <c r="AH11850">
        <f t="shared" si="557"/>
        <v>140</v>
      </c>
      <c r="AI11850">
        <v>1.2999999999999999E-3</v>
      </c>
    </row>
    <row r="11851" spans="1:35" x14ac:dyDescent="0.25">
      <c r="A11851">
        <v>141</v>
      </c>
      <c r="B11851">
        <v>-7.6E-3</v>
      </c>
      <c r="C11851">
        <v>-0.1143</v>
      </c>
      <c r="D11851" s="3">
        <f t="shared" si="555"/>
        <v>-0.18075526277727733</v>
      </c>
      <c r="E11851" s="3">
        <f t="shared" si="556"/>
        <v>2.9982745027467964E-2</v>
      </c>
      <c r="AG11851">
        <v>141</v>
      </c>
      <c r="AH11851">
        <f t="shared" si="557"/>
        <v>140</v>
      </c>
      <c r="AI11851">
        <v>-7.6E-3</v>
      </c>
    </row>
    <row r="11852" spans="1:35" x14ac:dyDescent="0.25">
      <c r="A11852">
        <v>141</v>
      </c>
      <c r="B11852">
        <v>3.8999999999999998E-3</v>
      </c>
      <c r="C11852">
        <v>-0.1144</v>
      </c>
      <c r="D11852" s="3">
        <f t="shared" si="555"/>
        <v>-0.18075526277727733</v>
      </c>
      <c r="E11852" s="3">
        <f t="shared" si="556"/>
        <v>3.4097566071345335E-2</v>
      </c>
      <c r="AG11852">
        <v>141</v>
      </c>
      <c r="AH11852">
        <f t="shared" si="557"/>
        <v>140</v>
      </c>
      <c r="AI11852">
        <v>3.8999999999999998E-3</v>
      </c>
    </row>
    <row r="11853" spans="1:35" x14ac:dyDescent="0.25">
      <c r="A11853">
        <v>140</v>
      </c>
      <c r="B11853">
        <v>-5.1999999999999998E-3</v>
      </c>
      <c r="C11853">
        <v>-0.1139</v>
      </c>
      <c r="D11853" s="3">
        <f t="shared" si="555"/>
        <v>-0.18057797201243223</v>
      </c>
      <c r="E11853" s="3">
        <f t="shared" si="556"/>
        <v>3.0757433067193456E-2</v>
      </c>
      <c r="AG11853">
        <v>140</v>
      </c>
      <c r="AH11853">
        <f t="shared" si="557"/>
        <v>140</v>
      </c>
      <c r="AI11853">
        <v>-5.1999999999999998E-3</v>
      </c>
    </row>
    <row r="11854" spans="1:35" x14ac:dyDescent="0.25">
      <c r="A11854">
        <v>140</v>
      </c>
      <c r="B11854">
        <v>-2.2499999999999999E-2</v>
      </c>
      <c r="C11854">
        <v>-0.1143</v>
      </c>
      <c r="D11854" s="3">
        <f t="shared" si="555"/>
        <v>-0.18057797201243223</v>
      </c>
      <c r="E11854" s="3">
        <f t="shared" si="556"/>
        <v>2.4988645235563309E-2</v>
      </c>
      <c r="AG11854">
        <v>140</v>
      </c>
      <c r="AH11854">
        <f t="shared" si="557"/>
        <v>140</v>
      </c>
      <c r="AI11854">
        <v>-2.2499999999999999E-2</v>
      </c>
    </row>
    <row r="11855" spans="1:35" x14ac:dyDescent="0.25">
      <c r="A11855">
        <v>141</v>
      </c>
      <c r="B11855">
        <v>-1.7600000000000001E-2</v>
      </c>
      <c r="C11855">
        <v>-0.1152</v>
      </c>
      <c r="D11855" s="3">
        <f t="shared" si="555"/>
        <v>-0.18075526277727733</v>
      </c>
      <c r="E11855" s="3">
        <f t="shared" si="556"/>
        <v>2.6619639771922415E-2</v>
      </c>
      <c r="AG11855">
        <v>141</v>
      </c>
      <c r="AH11855">
        <f t="shared" si="557"/>
        <v>140</v>
      </c>
      <c r="AI11855">
        <v>-1.7600000000000001E-2</v>
      </c>
    </row>
    <row r="11856" spans="1:35" x14ac:dyDescent="0.25">
      <c r="A11856">
        <v>141</v>
      </c>
      <c r="B11856">
        <v>-2.3199999999999998E-2</v>
      </c>
      <c r="C11856">
        <v>-0.1177</v>
      </c>
      <c r="D11856" s="3">
        <f t="shared" si="555"/>
        <v>-0.18075526277727733</v>
      </c>
      <c r="E11856" s="3">
        <f t="shared" si="556"/>
        <v>2.4823660828816912E-2</v>
      </c>
      <c r="AG11856">
        <v>141</v>
      </c>
      <c r="AH11856">
        <f t="shared" si="557"/>
        <v>140</v>
      </c>
      <c r="AI11856">
        <v>-2.3199999999999998E-2</v>
      </c>
    </row>
    <row r="11857" spans="1:35" x14ac:dyDescent="0.25">
      <c r="A11857">
        <v>141</v>
      </c>
      <c r="B11857">
        <v>-2.4199999999999999E-2</v>
      </c>
      <c r="C11857">
        <v>-0.12130000000000001</v>
      </c>
      <c r="D11857" s="3">
        <f t="shared" si="555"/>
        <v>-0.18075526277727733</v>
      </c>
      <c r="E11857" s="3">
        <f t="shared" si="556"/>
        <v>2.4509550303262354E-2</v>
      </c>
      <c r="AG11857">
        <v>141</v>
      </c>
      <c r="AH11857">
        <f t="shared" si="557"/>
        <v>140</v>
      </c>
      <c r="AI11857">
        <v>-2.4199999999999999E-2</v>
      </c>
    </row>
    <row r="11858" spans="1:35" x14ac:dyDescent="0.25">
      <c r="A11858">
        <v>141</v>
      </c>
      <c r="B11858">
        <v>-1.9E-2</v>
      </c>
      <c r="C11858">
        <v>-0.1174</v>
      </c>
      <c r="D11858" s="3">
        <f t="shared" si="555"/>
        <v>-0.18075526277727733</v>
      </c>
      <c r="E11858" s="3">
        <f t="shared" si="556"/>
        <v>2.6164765036146044E-2</v>
      </c>
      <c r="AG11858">
        <v>141</v>
      </c>
      <c r="AH11858">
        <f t="shared" si="557"/>
        <v>140</v>
      </c>
      <c r="AI11858">
        <v>-1.9E-2</v>
      </c>
    </row>
    <row r="11859" spans="1:35" x14ac:dyDescent="0.25">
      <c r="A11859">
        <v>141</v>
      </c>
      <c r="B11859">
        <v>-1.8100000000000002E-2</v>
      </c>
      <c r="C11859">
        <v>-0.1168</v>
      </c>
      <c r="D11859" s="3">
        <f t="shared" si="555"/>
        <v>-0.18075526277727733</v>
      </c>
      <c r="E11859" s="3">
        <f t="shared" si="556"/>
        <v>2.6456734509145138E-2</v>
      </c>
      <c r="AG11859">
        <v>141</v>
      </c>
      <c r="AH11859">
        <f t="shared" si="557"/>
        <v>140</v>
      </c>
      <c r="AI11859">
        <v>-1.8100000000000002E-2</v>
      </c>
    </row>
    <row r="11860" spans="1:35" x14ac:dyDescent="0.25">
      <c r="A11860">
        <v>141</v>
      </c>
      <c r="B11860">
        <v>-2.9999999999999997E-4</v>
      </c>
      <c r="C11860">
        <v>-0.111</v>
      </c>
      <c r="D11860" s="3">
        <f t="shared" si="555"/>
        <v>-0.18075526277727733</v>
      </c>
      <c r="E11860" s="3">
        <f t="shared" si="556"/>
        <v>3.2564101864016211E-2</v>
      </c>
      <c r="AG11860">
        <v>141</v>
      </c>
      <c r="AH11860">
        <f t="shared" si="557"/>
        <v>140</v>
      </c>
      <c r="AI11860">
        <v>-2.9999999999999997E-4</v>
      </c>
    </row>
    <row r="11861" spans="1:35" x14ac:dyDescent="0.25">
      <c r="A11861">
        <v>140</v>
      </c>
      <c r="B11861">
        <v>2.3400000000000001E-2</v>
      </c>
      <c r="C11861">
        <v>-0.11409999999999999</v>
      </c>
      <c r="D11861" s="3">
        <f t="shared" si="555"/>
        <v>-0.18057797201243223</v>
      </c>
      <c r="E11861" s="3">
        <f t="shared" si="556"/>
        <v>4.1607013066304585E-2</v>
      </c>
      <c r="AG11861">
        <v>140</v>
      </c>
      <c r="AH11861">
        <f t="shared" si="557"/>
        <v>140</v>
      </c>
      <c r="AI11861">
        <v>2.3400000000000001E-2</v>
      </c>
    </row>
    <row r="11862" spans="1:35" x14ac:dyDescent="0.25">
      <c r="A11862">
        <v>140</v>
      </c>
      <c r="B11862">
        <v>1.95E-2</v>
      </c>
      <c r="C11862">
        <v>-0.1147</v>
      </c>
      <c r="D11862" s="3">
        <f t="shared" si="555"/>
        <v>-0.18057797201243223</v>
      </c>
      <c r="E11862" s="3">
        <f t="shared" si="556"/>
        <v>4.0031194884607608E-2</v>
      </c>
      <c r="AG11862">
        <v>140</v>
      </c>
      <c r="AH11862">
        <f t="shared" si="557"/>
        <v>140</v>
      </c>
      <c r="AI11862">
        <v>1.95E-2</v>
      </c>
    </row>
    <row r="11863" spans="1:35" x14ac:dyDescent="0.25">
      <c r="A11863">
        <v>140</v>
      </c>
      <c r="B11863">
        <v>1.15E-2</v>
      </c>
      <c r="C11863">
        <v>-0.1152</v>
      </c>
      <c r="D11863" s="3">
        <f t="shared" si="555"/>
        <v>-0.18057797201243223</v>
      </c>
      <c r="E11863" s="3">
        <f t="shared" si="556"/>
        <v>3.6893947332408701E-2</v>
      </c>
      <c r="AG11863">
        <v>140</v>
      </c>
      <c r="AH11863">
        <f t="shared" si="557"/>
        <v>140</v>
      </c>
      <c r="AI11863">
        <v>1.15E-2</v>
      </c>
    </row>
    <row r="11864" spans="1:35" x14ac:dyDescent="0.25">
      <c r="A11864">
        <v>140</v>
      </c>
      <c r="B11864">
        <v>1.9E-2</v>
      </c>
      <c r="C11864">
        <v>-0.11360000000000001</v>
      </c>
      <c r="D11864" s="3">
        <f t="shared" si="555"/>
        <v>-0.18057797201243223</v>
      </c>
      <c r="E11864" s="3">
        <f t="shared" si="556"/>
        <v>3.9831366912595173E-2</v>
      </c>
      <c r="AG11864">
        <v>140</v>
      </c>
      <c r="AH11864">
        <f t="shared" si="557"/>
        <v>140</v>
      </c>
      <c r="AI11864">
        <v>1.9E-2</v>
      </c>
    </row>
    <row r="11865" spans="1:35" x14ac:dyDescent="0.25">
      <c r="A11865">
        <v>140</v>
      </c>
      <c r="B11865">
        <v>1.2E-2</v>
      </c>
      <c r="C11865">
        <v>-0.1137</v>
      </c>
      <c r="D11865" s="3">
        <f t="shared" si="555"/>
        <v>-0.18057797201243223</v>
      </c>
      <c r="E11865" s="3">
        <f t="shared" si="556"/>
        <v>3.7086275304421136E-2</v>
      </c>
      <c r="AG11865">
        <v>140</v>
      </c>
      <c r="AH11865">
        <f t="shared" si="557"/>
        <v>140</v>
      </c>
      <c r="AI11865">
        <v>1.2E-2</v>
      </c>
    </row>
    <row r="11866" spans="1:35" x14ac:dyDescent="0.25">
      <c r="A11866">
        <v>140</v>
      </c>
      <c r="B11866">
        <v>1.1999999999999999E-3</v>
      </c>
      <c r="C11866">
        <v>-0.11890000000000001</v>
      </c>
      <c r="D11866" s="3">
        <f t="shared" si="555"/>
        <v>-0.18057797201243223</v>
      </c>
      <c r="E11866" s="3">
        <f t="shared" si="556"/>
        <v>3.3043231108952596E-2</v>
      </c>
      <c r="AG11866">
        <v>140</v>
      </c>
      <c r="AH11866">
        <f t="shared" si="557"/>
        <v>140</v>
      </c>
      <c r="AI11866">
        <v>1.1999999999999999E-3</v>
      </c>
    </row>
    <row r="11867" spans="1:35" x14ac:dyDescent="0.25">
      <c r="A11867">
        <v>140</v>
      </c>
      <c r="B11867">
        <v>-3.8E-3</v>
      </c>
      <c r="C11867">
        <v>-0.1179</v>
      </c>
      <c r="D11867" s="3">
        <f t="shared" si="555"/>
        <v>-0.18057797201243223</v>
      </c>
      <c r="E11867" s="3">
        <f t="shared" si="556"/>
        <v>3.1250451388828274E-2</v>
      </c>
      <c r="AG11867">
        <v>140</v>
      </c>
      <c r="AH11867">
        <f t="shared" si="557"/>
        <v>140</v>
      </c>
      <c r="AI11867">
        <v>-3.8E-3</v>
      </c>
    </row>
    <row r="11868" spans="1:35" x14ac:dyDescent="0.25">
      <c r="A11868">
        <v>140</v>
      </c>
      <c r="B11868">
        <v>-1.0999999999999999E-2</v>
      </c>
      <c r="C11868">
        <v>-0.11600000000000001</v>
      </c>
      <c r="D11868" s="3">
        <f t="shared" si="555"/>
        <v>-0.18057797201243223</v>
      </c>
      <c r="E11868" s="3">
        <f t="shared" si="556"/>
        <v>2.8756688591849242E-2</v>
      </c>
      <c r="AG11868">
        <v>140</v>
      </c>
      <c r="AH11868">
        <f t="shared" si="557"/>
        <v>140</v>
      </c>
      <c r="AI11868">
        <v>-1.0999999999999999E-2</v>
      </c>
    </row>
    <row r="11869" spans="1:35" x14ac:dyDescent="0.25">
      <c r="A11869">
        <v>140</v>
      </c>
      <c r="B11869">
        <v>-1.7999999999999999E-2</v>
      </c>
      <c r="C11869">
        <v>-0.1187</v>
      </c>
      <c r="D11869" s="3">
        <f t="shared" si="555"/>
        <v>-0.18057797201243223</v>
      </c>
      <c r="E11869" s="3">
        <f t="shared" si="556"/>
        <v>2.6431596983675198E-2</v>
      </c>
      <c r="AG11869">
        <v>140</v>
      </c>
      <c r="AH11869">
        <f t="shared" si="557"/>
        <v>140</v>
      </c>
      <c r="AI11869">
        <v>-1.7999999999999999E-2</v>
      </c>
    </row>
    <row r="11870" spans="1:35" x14ac:dyDescent="0.25">
      <c r="A11870">
        <v>140</v>
      </c>
      <c r="B11870">
        <v>-1.9400000000000001E-2</v>
      </c>
      <c r="C11870">
        <v>-0.1174</v>
      </c>
      <c r="D11870" s="3">
        <f t="shared" si="555"/>
        <v>-0.18057797201243223</v>
      </c>
      <c r="E11870" s="3">
        <f t="shared" si="556"/>
        <v>2.5978338662040384E-2</v>
      </c>
      <c r="AG11870">
        <v>140</v>
      </c>
      <c r="AH11870">
        <f t="shared" si="557"/>
        <v>140</v>
      </c>
      <c r="AI11870">
        <v>-1.9400000000000001E-2</v>
      </c>
    </row>
    <row r="11871" spans="1:35" x14ac:dyDescent="0.25">
      <c r="A11871">
        <v>140</v>
      </c>
      <c r="B11871">
        <v>-4.4299999999999999E-2</v>
      </c>
      <c r="C11871">
        <v>-0.1188</v>
      </c>
      <c r="D11871" s="3">
        <f t="shared" si="555"/>
        <v>-0.18057797201243223</v>
      </c>
      <c r="E11871" s="3">
        <f t="shared" si="556"/>
        <v>1.8571685655821259E-2</v>
      </c>
      <c r="AG11871">
        <v>140</v>
      </c>
      <c r="AH11871">
        <f t="shared" si="557"/>
        <v>140</v>
      </c>
      <c r="AI11871">
        <v>-4.4299999999999999E-2</v>
      </c>
    </row>
    <row r="11872" spans="1:35" x14ac:dyDescent="0.25">
      <c r="A11872">
        <v>140</v>
      </c>
      <c r="B11872">
        <v>-5.4800000000000001E-2</v>
      </c>
      <c r="C11872">
        <v>-0.123</v>
      </c>
      <c r="D11872" s="3">
        <f t="shared" si="555"/>
        <v>-0.18057797201243223</v>
      </c>
      <c r="E11872" s="3">
        <f t="shared" si="556"/>
        <v>1.5820098243560187E-2</v>
      </c>
      <c r="AG11872">
        <v>140</v>
      </c>
      <c r="AH11872">
        <f t="shared" si="557"/>
        <v>140</v>
      </c>
      <c r="AI11872">
        <v>-5.4800000000000001E-2</v>
      </c>
    </row>
    <row r="11873" spans="1:35" x14ac:dyDescent="0.25">
      <c r="A11873">
        <v>140</v>
      </c>
      <c r="B11873">
        <v>-7.2900000000000006E-2</v>
      </c>
      <c r="C11873">
        <v>-0.12429999999999999</v>
      </c>
      <c r="D11873" s="3">
        <f t="shared" si="555"/>
        <v>-0.18057797201243223</v>
      </c>
      <c r="E11873" s="3">
        <f t="shared" si="556"/>
        <v>1.1594545656710135E-2</v>
      </c>
      <c r="AG11873">
        <v>140</v>
      </c>
      <c r="AH11873">
        <f t="shared" si="557"/>
        <v>140</v>
      </c>
      <c r="AI11873">
        <v>-7.2900000000000006E-2</v>
      </c>
    </row>
    <row r="11874" spans="1:35" x14ac:dyDescent="0.25">
      <c r="A11874">
        <v>140</v>
      </c>
      <c r="B11874">
        <v>-7.4800000000000005E-2</v>
      </c>
      <c r="C11874">
        <v>-0.1235</v>
      </c>
      <c r="D11874" s="3">
        <f t="shared" si="555"/>
        <v>-0.18057797201243223</v>
      </c>
      <c r="E11874" s="3">
        <f t="shared" si="556"/>
        <v>1.1188979363062894E-2</v>
      </c>
      <c r="AG11874">
        <v>140</v>
      </c>
      <c r="AH11874">
        <f t="shared" si="557"/>
        <v>140</v>
      </c>
      <c r="AI11874">
        <v>-7.4800000000000005E-2</v>
      </c>
    </row>
    <row r="11875" spans="1:35" x14ac:dyDescent="0.25">
      <c r="A11875">
        <v>140</v>
      </c>
      <c r="B11875">
        <v>-6.7799999999999999E-2</v>
      </c>
      <c r="C11875">
        <v>-0.1167</v>
      </c>
      <c r="D11875" s="3">
        <f t="shared" si="555"/>
        <v>-0.18057797201243223</v>
      </c>
      <c r="E11875" s="3">
        <f t="shared" si="556"/>
        <v>1.2718870971236947E-2</v>
      </c>
      <c r="AG11875">
        <v>140</v>
      </c>
      <c r="AH11875">
        <f t="shared" si="557"/>
        <v>140</v>
      </c>
      <c r="AI11875">
        <v>-6.7799999999999999E-2</v>
      </c>
    </row>
    <row r="11876" spans="1:35" x14ac:dyDescent="0.25">
      <c r="A11876">
        <v>140</v>
      </c>
      <c r="B11876">
        <v>-7.9299999999999995E-2</v>
      </c>
      <c r="C11876">
        <v>-0.12479999999999999</v>
      </c>
      <c r="D11876" s="3">
        <f t="shared" si="555"/>
        <v>-0.18057797201243223</v>
      </c>
      <c r="E11876" s="3">
        <f t="shared" si="556"/>
        <v>1.0257227614951006E-2</v>
      </c>
      <c r="AG11876">
        <v>140</v>
      </c>
      <c r="AH11876">
        <f t="shared" si="557"/>
        <v>140</v>
      </c>
      <c r="AI11876">
        <v>-7.9299999999999995E-2</v>
      </c>
    </row>
    <row r="11877" spans="1:35" x14ac:dyDescent="0.25">
      <c r="A11877">
        <v>141</v>
      </c>
      <c r="B11877">
        <v>-4.9099999999999998E-2</v>
      </c>
      <c r="C11877">
        <v>-0.12540000000000001</v>
      </c>
      <c r="D11877" s="3">
        <f t="shared" si="555"/>
        <v>-0.18075526277727733</v>
      </c>
      <c r="E11877" s="3">
        <f t="shared" si="556"/>
        <v>1.7333108216953944E-2</v>
      </c>
      <c r="AG11877">
        <v>141</v>
      </c>
      <c r="AH11877">
        <f t="shared" si="557"/>
        <v>140</v>
      </c>
      <c r="AI11877">
        <v>-4.9099999999999998E-2</v>
      </c>
    </row>
    <row r="11878" spans="1:35" x14ac:dyDescent="0.25">
      <c r="A11878">
        <v>140</v>
      </c>
      <c r="B11878">
        <v>-3.5400000000000001E-2</v>
      </c>
      <c r="C11878">
        <v>-0.12620000000000001</v>
      </c>
      <c r="D11878" s="3">
        <f t="shared" si="555"/>
        <v>-0.18057797201243223</v>
      </c>
      <c r="E11878" s="3">
        <f t="shared" si="556"/>
        <v>2.1076643557642549E-2</v>
      </c>
      <c r="AG11878">
        <v>140</v>
      </c>
      <c r="AH11878">
        <f t="shared" si="557"/>
        <v>140</v>
      </c>
      <c r="AI11878">
        <v>-3.5400000000000001E-2</v>
      </c>
    </row>
    <row r="11879" spans="1:35" x14ac:dyDescent="0.25">
      <c r="A11879">
        <v>140</v>
      </c>
      <c r="B11879">
        <v>-9.2299999999999993E-2</v>
      </c>
      <c r="C11879">
        <v>-0.1288</v>
      </c>
      <c r="D11879" s="3">
        <f t="shared" si="555"/>
        <v>-0.18057797201243223</v>
      </c>
      <c r="E11879" s="3">
        <f t="shared" si="556"/>
        <v>7.7930003426277686E-3</v>
      </c>
      <c r="AG11879">
        <v>140</v>
      </c>
      <c r="AH11879">
        <f t="shared" si="557"/>
        <v>140</v>
      </c>
      <c r="AI11879">
        <v>-9.2299999999999993E-2</v>
      </c>
    </row>
    <row r="11880" spans="1:35" x14ac:dyDescent="0.25">
      <c r="A11880">
        <v>140</v>
      </c>
      <c r="B11880">
        <v>-0.1111</v>
      </c>
      <c r="C11880">
        <v>-0.13439999999999999</v>
      </c>
      <c r="D11880" s="3">
        <f t="shared" si="555"/>
        <v>-0.18057797201243223</v>
      </c>
      <c r="E11880" s="3">
        <f t="shared" si="556"/>
        <v>4.827188594960315E-3</v>
      </c>
      <c r="AG11880">
        <v>140</v>
      </c>
      <c r="AH11880">
        <f t="shared" si="557"/>
        <v>140</v>
      </c>
      <c r="AI11880">
        <v>-0.1111</v>
      </c>
    </row>
    <row r="11881" spans="1:35" x14ac:dyDescent="0.25">
      <c r="A11881">
        <v>139</v>
      </c>
      <c r="B11881">
        <v>-0.11409999999999999</v>
      </c>
      <c r="C11881">
        <v>-0.1308</v>
      </c>
      <c r="D11881" s="3">
        <f t="shared" si="555"/>
        <v>-0.18034567544801405</v>
      </c>
      <c r="E11881" s="3">
        <f t="shared" si="556"/>
        <v>4.3884895155636133E-3</v>
      </c>
      <c r="AG11881">
        <v>139</v>
      </c>
      <c r="AH11881">
        <f t="shared" si="557"/>
        <v>140</v>
      </c>
      <c r="AI11881">
        <v>-0.11409999999999999</v>
      </c>
    </row>
    <row r="11882" spans="1:35" x14ac:dyDescent="0.25">
      <c r="A11882">
        <v>138</v>
      </c>
      <c r="B11882">
        <v>-0.11509999999999999</v>
      </c>
      <c r="C11882">
        <v>-0.13089999999999999</v>
      </c>
      <c r="D11882" s="3">
        <f t="shared" si="555"/>
        <v>-0.18005844384380662</v>
      </c>
      <c r="E11882" s="3">
        <f t="shared" si="556"/>
        <v>4.2195994266089791E-3</v>
      </c>
      <c r="AG11882">
        <v>138</v>
      </c>
      <c r="AH11882">
        <f t="shared" si="557"/>
        <v>140</v>
      </c>
      <c r="AI11882">
        <v>-0.11509999999999999</v>
      </c>
    </row>
    <row r="11883" spans="1:35" x14ac:dyDescent="0.25">
      <c r="A11883">
        <v>138</v>
      </c>
      <c r="B11883">
        <v>-0.1086</v>
      </c>
      <c r="C11883">
        <v>-0.13120000000000001</v>
      </c>
      <c r="D11883" s="3">
        <f t="shared" si="555"/>
        <v>-0.18005844384380662</v>
      </c>
      <c r="E11883" s="3">
        <f t="shared" si="556"/>
        <v>5.1063091965784643E-3</v>
      </c>
      <c r="AG11883">
        <v>138</v>
      </c>
      <c r="AH11883">
        <f t="shared" si="557"/>
        <v>140</v>
      </c>
      <c r="AI11883">
        <v>-0.1086</v>
      </c>
    </row>
    <row r="11884" spans="1:35" x14ac:dyDescent="0.25">
      <c r="A11884">
        <v>137</v>
      </c>
      <c r="B11884">
        <v>-9.8299999999999998E-2</v>
      </c>
      <c r="C11884">
        <v>-0.123</v>
      </c>
      <c r="D11884" s="3">
        <f t="shared" si="555"/>
        <v>-0.17971636469333904</v>
      </c>
      <c r="E11884" s="3">
        <f t="shared" si="556"/>
        <v>6.6286244398787841E-3</v>
      </c>
      <c r="AG11884">
        <v>137</v>
      </c>
      <c r="AH11884">
        <f t="shared" si="557"/>
        <v>140</v>
      </c>
      <c r="AI11884">
        <v>-9.8299999999999998E-2</v>
      </c>
    </row>
    <row r="11885" spans="1:35" x14ac:dyDescent="0.25">
      <c r="A11885">
        <v>138</v>
      </c>
      <c r="B11885">
        <v>-0.10150000000000001</v>
      </c>
      <c r="C11885">
        <v>-0.1245</v>
      </c>
      <c r="D11885" s="3">
        <f t="shared" si="555"/>
        <v>-0.18005844384380662</v>
      </c>
      <c r="E11885" s="3">
        <f t="shared" si="556"/>
        <v>6.1714290991605174E-3</v>
      </c>
      <c r="AG11885">
        <v>138</v>
      </c>
      <c r="AH11885">
        <f t="shared" si="557"/>
        <v>140</v>
      </c>
      <c r="AI11885">
        <v>-0.10150000000000001</v>
      </c>
    </row>
    <row r="11886" spans="1:35" x14ac:dyDescent="0.25">
      <c r="A11886">
        <v>138</v>
      </c>
      <c r="B11886">
        <v>-4.5999999999999999E-2</v>
      </c>
      <c r="C11886">
        <v>-0.126</v>
      </c>
      <c r="D11886" s="3">
        <f t="shared" si="555"/>
        <v>-0.18005844384380662</v>
      </c>
      <c r="E11886" s="3">
        <f t="shared" si="556"/>
        <v>1.797166636582305E-2</v>
      </c>
      <c r="AG11886">
        <v>138</v>
      </c>
      <c r="AH11886">
        <f t="shared" si="557"/>
        <v>140</v>
      </c>
      <c r="AI11886">
        <v>-4.5999999999999999E-2</v>
      </c>
    </row>
    <row r="11887" spans="1:35" x14ac:dyDescent="0.25">
      <c r="A11887">
        <v>138</v>
      </c>
      <c r="B11887">
        <v>-1.4200000000000001E-2</v>
      </c>
      <c r="C11887">
        <v>-0.11849999999999999</v>
      </c>
      <c r="D11887" s="3">
        <f t="shared" si="555"/>
        <v>-0.18005844384380662</v>
      </c>
      <c r="E11887" s="3">
        <f t="shared" si="556"/>
        <v>2.7509023394289157E-2</v>
      </c>
      <c r="AG11887">
        <v>138</v>
      </c>
      <c r="AH11887">
        <f t="shared" si="557"/>
        <v>140</v>
      </c>
      <c r="AI11887">
        <v>-1.4200000000000001E-2</v>
      </c>
    </row>
    <row r="11888" spans="1:35" x14ac:dyDescent="0.25">
      <c r="A11888">
        <v>138</v>
      </c>
      <c r="B11888">
        <v>-6.8599999999999994E-2</v>
      </c>
      <c r="C11888">
        <v>-0.12839999999999999</v>
      </c>
      <c r="D11888" s="3">
        <f t="shared" si="555"/>
        <v>-0.18005844384380662</v>
      </c>
      <c r="E11888" s="3">
        <f t="shared" si="556"/>
        <v>1.2422984704082995E-2</v>
      </c>
      <c r="AG11888">
        <v>138</v>
      </c>
      <c r="AH11888">
        <f t="shared" si="557"/>
        <v>140</v>
      </c>
      <c r="AI11888">
        <v>-6.8599999999999994E-2</v>
      </c>
    </row>
    <row r="11889" spans="1:35" x14ac:dyDescent="0.25">
      <c r="A11889">
        <v>141</v>
      </c>
      <c r="B11889">
        <v>-5.1900000000000002E-2</v>
      </c>
      <c r="C11889">
        <v>-0.1023</v>
      </c>
      <c r="D11889" s="3">
        <f t="shared" si="555"/>
        <v>-0.18075526277727733</v>
      </c>
      <c r="E11889" s="3">
        <f t="shared" si="556"/>
        <v>1.6603678745401192E-2</v>
      </c>
      <c r="AG11889">
        <v>141</v>
      </c>
      <c r="AH11889">
        <f t="shared" si="557"/>
        <v>140</v>
      </c>
      <c r="AI11889">
        <v>-5.1900000000000002E-2</v>
      </c>
    </row>
    <row r="11890" spans="1:35" x14ac:dyDescent="0.25">
      <c r="A11890">
        <v>142</v>
      </c>
      <c r="B11890">
        <v>2.6200000000000001E-2</v>
      </c>
      <c r="C11890">
        <v>-0.1002</v>
      </c>
      <c r="D11890" s="3">
        <f t="shared" si="555"/>
        <v>-0.18087749373806492</v>
      </c>
      <c r="E11890" s="3">
        <f t="shared" si="556"/>
        <v>4.2881088412838317E-2</v>
      </c>
      <c r="AG11890">
        <v>142</v>
      </c>
      <c r="AH11890">
        <f t="shared" si="557"/>
        <v>140</v>
      </c>
      <c r="AI11890">
        <v>2.6200000000000001E-2</v>
      </c>
    </row>
    <row r="11891" spans="1:35" x14ac:dyDescent="0.25">
      <c r="A11891">
        <v>141</v>
      </c>
      <c r="B11891">
        <v>-3.3799999999999997E-2</v>
      </c>
      <c r="C11891">
        <v>-0.1171</v>
      </c>
      <c r="D11891" s="3">
        <f t="shared" si="555"/>
        <v>-0.18075526277727733</v>
      </c>
      <c r="E11891" s="3">
        <f t="shared" si="556"/>
        <v>2.1595849257938633E-2</v>
      </c>
      <c r="AG11891">
        <v>141</v>
      </c>
      <c r="AH11891">
        <f t="shared" si="557"/>
        <v>140</v>
      </c>
      <c r="AI11891">
        <v>-3.3799999999999997E-2</v>
      </c>
    </row>
    <row r="11892" spans="1:35" x14ac:dyDescent="0.25">
      <c r="A11892">
        <v>143</v>
      </c>
      <c r="B11892">
        <v>-0.12820000000000001</v>
      </c>
      <c r="C11892">
        <v>-0.13059999999999999</v>
      </c>
      <c r="D11892" s="3">
        <f t="shared" si="555"/>
        <v>-0.18094462766206026</v>
      </c>
      <c r="E11892" s="3">
        <f t="shared" si="556"/>
        <v>2.7819957472093718E-3</v>
      </c>
      <c r="AG11892">
        <v>143</v>
      </c>
      <c r="AH11892">
        <f t="shared" si="557"/>
        <v>140</v>
      </c>
      <c r="AI11892">
        <v>-0.12820000000000001</v>
      </c>
    </row>
    <row r="11893" spans="1:35" x14ac:dyDescent="0.25">
      <c r="A11893">
        <v>145</v>
      </c>
      <c r="B11893">
        <v>-5.96E-2</v>
      </c>
      <c r="C11893">
        <v>-0.1198</v>
      </c>
      <c r="D11893" s="3">
        <f t="shared" si="555"/>
        <v>-0.18091353939042018</v>
      </c>
      <c r="E11893" s="3">
        <f t="shared" si="556"/>
        <v>1.4716974839431029E-2</v>
      </c>
      <c r="AG11893">
        <v>145</v>
      </c>
      <c r="AH11893">
        <f t="shared" si="557"/>
        <v>150</v>
      </c>
      <c r="AI11893">
        <v>-5.96E-2</v>
      </c>
    </row>
    <row r="11894" spans="1:35" x14ac:dyDescent="0.25">
      <c r="A11894">
        <v>146</v>
      </c>
      <c r="B11894">
        <v>-3.7600000000000001E-2</v>
      </c>
      <c r="C11894">
        <v>-0.10680000000000001</v>
      </c>
      <c r="D11894" s="3">
        <f t="shared" si="555"/>
        <v>-0.18081532666457345</v>
      </c>
      <c r="E11894" s="3">
        <f t="shared" si="556"/>
        <v>2.0510629791640485E-2</v>
      </c>
      <c r="AG11894">
        <v>146</v>
      </c>
      <c r="AH11894">
        <f t="shared" si="557"/>
        <v>150</v>
      </c>
      <c r="AI11894">
        <v>-3.7600000000000001E-2</v>
      </c>
    </row>
    <row r="11895" spans="1:35" x14ac:dyDescent="0.25">
      <c r="A11895">
        <v>146</v>
      </c>
      <c r="B11895">
        <v>-1.5800000000000002E-2</v>
      </c>
      <c r="C11895">
        <v>-0.1072</v>
      </c>
      <c r="D11895" s="3">
        <f t="shared" si="555"/>
        <v>-0.18081532666457345</v>
      </c>
      <c r="E11895" s="3">
        <f t="shared" si="556"/>
        <v>2.7230058034215882E-2</v>
      </c>
      <c r="AG11895">
        <v>146</v>
      </c>
      <c r="AH11895">
        <f t="shared" si="557"/>
        <v>150</v>
      </c>
      <c r="AI11895">
        <v>-1.5800000000000002E-2</v>
      </c>
    </row>
    <row r="11896" spans="1:35" x14ac:dyDescent="0.25">
      <c r="A11896">
        <v>146</v>
      </c>
      <c r="B11896">
        <v>-2.0000000000000001E-4</v>
      </c>
      <c r="C11896">
        <v>-0.12590000000000001</v>
      </c>
      <c r="D11896" s="3">
        <f t="shared" si="555"/>
        <v>-0.18081532666457345</v>
      </c>
      <c r="E11896" s="3">
        <f t="shared" si="556"/>
        <v>3.2621896226150575E-2</v>
      </c>
      <c r="AG11896">
        <v>146</v>
      </c>
      <c r="AH11896">
        <f t="shared" si="557"/>
        <v>150</v>
      </c>
      <c r="AI11896">
        <v>-2.0000000000000001E-4</v>
      </c>
    </row>
    <row r="11897" spans="1:35" x14ac:dyDescent="0.25">
      <c r="A11897">
        <v>147</v>
      </c>
      <c r="B11897">
        <v>-2.3599999999999999E-2</v>
      </c>
      <c r="C11897">
        <v>-0.1198</v>
      </c>
      <c r="D11897" s="3">
        <f t="shared" si="555"/>
        <v>-0.18066203583862731</v>
      </c>
      <c r="E11897" s="3">
        <f t="shared" si="556"/>
        <v>2.4668483101774243E-2</v>
      </c>
      <c r="AG11897">
        <v>147</v>
      </c>
      <c r="AH11897">
        <f t="shared" si="557"/>
        <v>150</v>
      </c>
      <c r="AI11897">
        <v>-2.3599999999999999E-2</v>
      </c>
    </row>
    <row r="11898" spans="1:35" x14ac:dyDescent="0.25">
      <c r="A11898">
        <v>147</v>
      </c>
      <c r="B11898">
        <v>-4.1799999999999997E-2</v>
      </c>
      <c r="C11898">
        <v>-0.1169</v>
      </c>
      <c r="D11898" s="3">
        <f t="shared" si="555"/>
        <v>-0.18066203583862731</v>
      </c>
      <c r="E11898" s="3">
        <f t="shared" si="556"/>
        <v>1.9282664997248213E-2</v>
      </c>
      <c r="AG11898">
        <v>147</v>
      </c>
      <c r="AH11898">
        <f t="shared" si="557"/>
        <v>150</v>
      </c>
      <c r="AI11898">
        <v>-4.1799999999999997E-2</v>
      </c>
    </row>
    <row r="11899" spans="1:35" x14ac:dyDescent="0.25">
      <c r="A11899">
        <v>146</v>
      </c>
      <c r="B11899">
        <v>-5.7700000000000001E-2</v>
      </c>
      <c r="C11899">
        <v>-0.1166</v>
      </c>
      <c r="D11899" s="3">
        <f t="shared" si="555"/>
        <v>-0.18081532666457345</v>
      </c>
      <c r="E11899" s="3">
        <f t="shared" si="556"/>
        <v>1.5157383659724631E-2</v>
      </c>
      <c r="AG11899">
        <v>146</v>
      </c>
      <c r="AH11899">
        <f t="shared" si="557"/>
        <v>150</v>
      </c>
      <c r="AI11899">
        <v>-5.7700000000000001E-2</v>
      </c>
    </row>
    <row r="11900" spans="1:35" x14ac:dyDescent="0.25">
      <c r="A11900">
        <v>145</v>
      </c>
      <c r="B11900">
        <v>-3.0599999999999999E-2</v>
      </c>
      <c r="C11900">
        <v>-0.1331</v>
      </c>
      <c r="D11900" s="3">
        <f t="shared" si="555"/>
        <v>-0.18091353939042018</v>
      </c>
      <c r="E11900" s="3">
        <f t="shared" si="556"/>
        <v>2.2594160124075401E-2</v>
      </c>
      <c r="AG11900">
        <v>145</v>
      </c>
      <c r="AH11900">
        <f t="shared" si="557"/>
        <v>150</v>
      </c>
      <c r="AI11900">
        <v>-3.0599999999999999E-2</v>
      </c>
    </row>
    <row r="11901" spans="1:35" x14ac:dyDescent="0.25">
      <c r="A11901">
        <v>143</v>
      </c>
      <c r="B11901">
        <v>-5.2900000000000003E-2</v>
      </c>
      <c r="C11901">
        <v>-0.1191</v>
      </c>
      <c r="D11901" s="3">
        <f t="shared" si="555"/>
        <v>-0.18094462766206026</v>
      </c>
      <c r="E11901" s="3">
        <f t="shared" si="556"/>
        <v>1.6395426673115648E-2</v>
      </c>
      <c r="AG11901">
        <v>143</v>
      </c>
      <c r="AH11901">
        <f t="shared" si="557"/>
        <v>140</v>
      </c>
      <c r="AI11901">
        <v>-5.2900000000000003E-2</v>
      </c>
    </row>
    <row r="11902" spans="1:35" x14ac:dyDescent="0.25">
      <c r="A11902">
        <v>143</v>
      </c>
      <c r="B11902">
        <v>-8.5800000000000001E-2</v>
      </c>
      <c r="C11902">
        <v>-0.11210000000000001</v>
      </c>
      <c r="D11902" s="3">
        <f t="shared" si="555"/>
        <v>-0.18094462766206026</v>
      </c>
      <c r="E11902" s="3">
        <f t="shared" si="556"/>
        <v>9.052500172952083E-3</v>
      </c>
      <c r="AG11902">
        <v>143</v>
      </c>
      <c r="AH11902">
        <f t="shared" si="557"/>
        <v>140</v>
      </c>
      <c r="AI11902">
        <v>-8.5800000000000001E-2</v>
      </c>
    </row>
    <row r="11903" spans="1:35" x14ac:dyDescent="0.25">
      <c r="A11903">
        <v>143</v>
      </c>
      <c r="B11903">
        <v>-4.5600000000000002E-2</v>
      </c>
      <c r="C11903">
        <v>-0.1167</v>
      </c>
      <c r="D11903" s="3">
        <f t="shared" si="555"/>
        <v>-0.18094462766206026</v>
      </c>
      <c r="E11903" s="3">
        <f t="shared" si="556"/>
        <v>1.8318168236981729E-2</v>
      </c>
      <c r="AG11903">
        <v>143</v>
      </c>
      <c r="AH11903">
        <f t="shared" si="557"/>
        <v>140</v>
      </c>
      <c r="AI11903">
        <v>-4.5600000000000002E-2</v>
      </c>
    </row>
    <row r="11904" spans="1:35" x14ac:dyDescent="0.25">
      <c r="A11904">
        <v>143</v>
      </c>
      <c r="B11904">
        <v>-5.7000000000000002E-3</v>
      </c>
      <c r="C11904">
        <v>-0.1195</v>
      </c>
      <c r="D11904" s="3">
        <f t="shared" si="555"/>
        <v>-0.18094462766206026</v>
      </c>
      <c r="E11904" s="3">
        <f t="shared" si="556"/>
        <v>3.0710679524414135E-2</v>
      </c>
      <c r="AG11904">
        <v>143</v>
      </c>
      <c r="AH11904">
        <f t="shared" si="557"/>
        <v>140</v>
      </c>
      <c r="AI11904">
        <v>-5.7000000000000002E-3</v>
      </c>
    </row>
    <row r="11905" spans="1:35" x14ac:dyDescent="0.25">
      <c r="A11905">
        <v>142</v>
      </c>
      <c r="B11905">
        <v>4.1399999999999999E-2</v>
      </c>
      <c r="C11905">
        <v>-0.1144</v>
      </c>
      <c r="D11905" s="3">
        <f t="shared" si="555"/>
        <v>-0.18087749373806492</v>
      </c>
      <c r="E11905" s="3">
        <f t="shared" si="556"/>
        <v>4.9407284222475485E-2</v>
      </c>
      <c r="AG11905">
        <v>142</v>
      </c>
      <c r="AH11905">
        <f t="shared" si="557"/>
        <v>140</v>
      </c>
      <c r="AI11905">
        <v>4.1399999999999999E-2</v>
      </c>
    </row>
    <row r="11906" spans="1:35" x14ac:dyDescent="0.25">
      <c r="A11906">
        <v>142</v>
      </c>
      <c r="B11906">
        <v>4.8500000000000001E-2</v>
      </c>
      <c r="C11906">
        <v>-0.1124</v>
      </c>
      <c r="D11906" s="3">
        <f t="shared" ref="D11906:D11969" si="558">$H$3*SIN(($H$4+A11906)/180*PI())</f>
        <v>-0.18087749373806492</v>
      </c>
      <c r="E11906" s="3">
        <f t="shared" ref="E11906:E11969" si="559">(B11906-D11906)^2</f>
        <v>5.2614034633556017E-2</v>
      </c>
      <c r="AG11906">
        <v>142</v>
      </c>
      <c r="AH11906">
        <f t="shared" ref="AH11906:AH11969" si="560">ROUND(AG11906/10,0)*10</f>
        <v>140</v>
      </c>
      <c r="AI11906">
        <v>4.8500000000000001E-2</v>
      </c>
    </row>
    <row r="11907" spans="1:35" x14ac:dyDescent="0.25">
      <c r="A11907">
        <v>142</v>
      </c>
      <c r="B11907">
        <v>3.7600000000000001E-2</v>
      </c>
      <c r="C11907">
        <v>-0.10879999999999999</v>
      </c>
      <c r="D11907" s="3">
        <f t="shared" si="558"/>
        <v>-0.18087749373806492</v>
      </c>
      <c r="E11907" s="3">
        <f t="shared" si="559"/>
        <v>4.7732415270066192E-2</v>
      </c>
      <c r="AG11907">
        <v>142</v>
      </c>
      <c r="AH11907">
        <f t="shared" si="560"/>
        <v>140</v>
      </c>
      <c r="AI11907">
        <v>3.7600000000000001E-2</v>
      </c>
    </row>
    <row r="11908" spans="1:35" x14ac:dyDescent="0.25">
      <c r="A11908">
        <v>143</v>
      </c>
      <c r="B11908">
        <v>1.38E-2</v>
      </c>
      <c r="C11908">
        <v>-0.1235</v>
      </c>
      <c r="D11908" s="3">
        <f t="shared" si="558"/>
        <v>-0.18094462766206026</v>
      </c>
      <c r="E11908" s="3">
        <f t="shared" si="559"/>
        <v>3.7925470003234492E-2</v>
      </c>
      <c r="AG11908">
        <v>143</v>
      </c>
      <c r="AH11908">
        <f t="shared" si="560"/>
        <v>140</v>
      </c>
      <c r="AI11908">
        <v>1.38E-2</v>
      </c>
    </row>
    <row r="11909" spans="1:35" x14ac:dyDescent="0.25">
      <c r="A11909">
        <v>143</v>
      </c>
      <c r="B11909">
        <v>-2.5499999999999998E-2</v>
      </c>
      <c r="C11909">
        <v>-0.1232</v>
      </c>
      <c r="D11909" s="3">
        <f t="shared" si="558"/>
        <v>-0.18094462766206026</v>
      </c>
      <c r="E11909" s="3">
        <f t="shared" si="559"/>
        <v>2.4163032268996552E-2</v>
      </c>
      <c r="AG11909">
        <v>143</v>
      </c>
      <c r="AH11909">
        <f t="shared" si="560"/>
        <v>140</v>
      </c>
      <c r="AI11909">
        <v>-2.5499999999999998E-2</v>
      </c>
    </row>
    <row r="11910" spans="1:35" x14ac:dyDescent="0.25">
      <c r="A11910">
        <v>143</v>
      </c>
      <c r="B11910">
        <v>-9.3299999999999994E-2</v>
      </c>
      <c r="C11910">
        <v>-0.1255</v>
      </c>
      <c r="D11910" s="3">
        <f t="shared" si="558"/>
        <v>-0.18094462766206026</v>
      </c>
      <c r="E11910" s="3">
        <f t="shared" si="559"/>
        <v>7.68158075802118E-3</v>
      </c>
      <c r="AG11910">
        <v>143</v>
      </c>
      <c r="AH11910">
        <f t="shared" si="560"/>
        <v>140</v>
      </c>
      <c r="AI11910">
        <v>-9.3299999999999994E-2</v>
      </c>
    </row>
    <row r="11911" spans="1:35" x14ac:dyDescent="0.25">
      <c r="A11911">
        <v>142</v>
      </c>
      <c r="B11911">
        <v>-0.1182</v>
      </c>
      <c r="C11911">
        <v>-0.1295</v>
      </c>
      <c r="D11911" s="3">
        <f t="shared" si="558"/>
        <v>-0.18087749373806492</v>
      </c>
      <c r="E11911" s="3">
        <f t="shared" si="559"/>
        <v>3.9284682212851665E-3</v>
      </c>
      <c r="AG11911">
        <v>142</v>
      </c>
      <c r="AH11911">
        <f t="shared" si="560"/>
        <v>140</v>
      </c>
      <c r="AI11911">
        <v>-0.1182</v>
      </c>
    </row>
    <row r="11912" spans="1:35" x14ac:dyDescent="0.25">
      <c r="A11912">
        <v>142</v>
      </c>
      <c r="B11912">
        <v>-0.1085</v>
      </c>
      <c r="C11912">
        <v>-0.13200000000000001</v>
      </c>
      <c r="D11912" s="3">
        <f t="shared" si="558"/>
        <v>-0.18087749373806492</v>
      </c>
      <c r="E11912" s="3">
        <f t="shared" si="559"/>
        <v>5.2385015998036265E-3</v>
      </c>
      <c r="AG11912">
        <v>142</v>
      </c>
      <c r="AH11912">
        <f t="shared" si="560"/>
        <v>140</v>
      </c>
      <c r="AI11912">
        <v>-0.1085</v>
      </c>
    </row>
    <row r="11913" spans="1:35" x14ac:dyDescent="0.25">
      <c r="A11913">
        <v>140</v>
      </c>
      <c r="B11913">
        <v>-6.3500000000000001E-2</v>
      </c>
      <c r="C11913">
        <v>-0.1245</v>
      </c>
      <c r="D11913" s="3">
        <f t="shared" si="558"/>
        <v>-0.18057797201243223</v>
      </c>
      <c r="E11913" s="3">
        <f t="shared" si="559"/>
        <v>1.3707251530543862E-2</v>
      </c>
      <c r="AG11913">
        <v>140</v>
      </c>
      <c r="AH11913">
        <f t="shared" si="560"/>
        <v>140</v>
      </c>
      <c r="AI11913">
        <v>-6.3500000000000001E-2</v>
      </c>
    </row>
    <row r="11914" spans="1:35" x14ac:dyDescent="0.25">
      <c r="A11914">
        <v>139</v>
      </c>
      <c r="B11914">
        <v>-4.0000000000000002E-4</v>
      </c>
      <c r="C11914">
        <v>-0.1174</v>
      </c>
      <c r="D11914" s="3">
        <f t="shared" si="558"/>
        <v>-0.18034567544801405</v>
      </c>
      <c r="E11914" s="3">
        <f t="shared" si="559"/>
        <v>3.2380446112442E-2</v>
      </c>
      <c r="AG11914">
        <v>139</v>
      </c>
      <c r="AH11914">
        <f t="shared" si="560"/>
        <v>140</v>
      </c>
      <c r="AI11914">
        <v>-4.0000000000000002E-4</v>
      </c>
    </row>
    <row r="11915" spans="1:35" x14ac:dyDescent="0.25">
      <c r="A11915">
        <v>139</v>
      </c>
      <c r="B11915">
        <v>1.6400000000000001E-2</v>
      </c>
      <c r="C11915">
        <v>-0.1089</v>
      </c>
      <c r="D11915" s="3">
        <f t="shared" si="558"/>
        <v>-0.18034567544801405</v>
      </c>
      <c r="E11915" s="3">
        <f t="shared" si="559"/>
        <v>3.8708860807495277E-2</v>
      </c>
      <c r="AG11915">
        <v>139</v>
      </c>
      <c r="AH11915">
        <f t="shared" si="560"/>
        <v>140</v>
      </c>
      <c r="AI11915">
        <v>1.6400000000000001E-2</v>
      </c>
    </row>
    <row r="11916" spans="1:35" x14ac:dyDescent="0.25">
      <c r="A11916">
        <v>139</v>
      </c>
      <c r="B11916">
        <v>2.1399999999999999E-2</v>
      </c>
      <c r="C11916">
        <v>-0.1212</v>
      </c>
      <c r="D11916" s="3">
        <f t="shared" si="558"/>
        <v>-0.18034567544801405</v>
      </c>
      <c r="E11916" s="3">
        <f t="shared" si="559"/>
        <v>4.0701317561975418E-2</v>
      </c>
      <c r="AG11916">
        <v>139</v>
      </c>
      <c r="AH11916">
        <f t="shared" si="560"/>
        <v>140</v>
      </c>
      <c r="AI11916">
        <v>2.1399999999999999E-2</v>
      </c>
    </row>
    <row r="11917" spans="1:35" x14ac:dyDescent="0.25">
      <c r="A11917">
        <v>140</v>
      </c>
      <c r="B11917">
        <v>-1.1299999999999999E-2</v>
      </c>
      <c r="C11917">
        <v>-0.1212</v>
      </c>
      <c r="D11917" s="3">
        <f t="shared" si="558"/>
        <v>-0.18057797201243223</v>
      </c>
      <c r="E11917" s="3">
        <f t="shared" si="559"/>
        <v>2.8655031808641786E-2</v>
      </c>
      <c r="AG11917">
        <v>140</v>
      </c>
      <c r="AH11917">
        <f t="shared" si="560"/>
        <v>140</v>
      </c>
      <c r="AI11917">
        <v>-1.1299999999999999E-2</v>
      </c>
    </row>
    <row r="11918" spans="1:35" x14ac:dyDescent="0.25">
      <c r="A11918">
        <v>140</v>
      </c>
      <c r="B11918">
        <v>-4.1399999999999999E-2</v>
      </c>
      <c r="C11918">
        <v>-0.1234</v>
      </c>
      <c r="D11918" s="3">
        <f t="shared" si="558"/>
        <v>-0.18057797201243223</v>
      </c>
      <c r="E11918" s="3">
        <f t="shared" si="559"/>
        <v>1.9370507893493368E-2</v>
      </c>
      <c r="AG11918">
        <v>140</v>
      </c>
      <c r="AH11918">
        <f t="shared" si="560"/>
        <v>140</v>
      </c>
      <c r="AI11918">
        <v>-4.1399999999999999E-2</v>
      </c>
    </row>
    <row r="11919" spans="1:35" x14ac:dyDescent="0.25">
      <c r="A11919">
        <v>140</v>
      </c>
      <c r="B11919">
        <v>-5.3199999999999997E-2</v>
      </c>
      <c r="C11919">
        <v>-0.1273</v>
      </c>
      <c r="D11919" s="3">
        <f t="shared" si="558"/>
        <v>-0.18057797201243223</v>
      </c>
      <c r="E11919" s="3">
        <f t="shared" si="559"/>
        <v>1.6225147753999969E-2</v>
      </c>
      <c r="AG11919">
        <v>140</v>
      </c>
      <c r="AH11919">
        <f t="shared" si="560"/>
        <v>140</v>
      </c>
      <c r="AI11919">
        <v>-5.3199999999999997E-2</v>
      </c>
    </row>
    <row r="11920" spans="1:35" x14ac:dyDescent="0.25">
      <c r="A11920">
        <v>140</v>
      </c>
      <c r="B11920">
        <v>-4.9700000000000001E-2</v>
      </c>
      <c r="C11920">
        <v>-0.12770000000000001</v>
      </c>
      <c r="D11920" s="3">
        <f t="shared" si="558"/>
        <v>-0.18057797201243223</v>
      </c>
      <c r="E11920" s="3">
        <f t="shared" si="559"/>
        <v>1.7129043558086993E-2</v>
      </c>
      <c r="AG11920">
        <v>140</v>
      </c>
      <c r="AH11920">
        <f t="shared" si="560"/>
        <v>140</v>
      </c>
      <c r="AI11920">
        <v>-4.9700000000000001E-2</v>
      </c>
    </row>
    <row r="11921" spans="1:35" x14ac:dyDescent="0.25">
      <c r="A11921">
        <v>139</v>
      </c>
      <c r="B11921">
        <v>-7.1499999999999994E-2</v>
      </c>
      <c r="C11921">
        <v>-0.1241</v>
      </c>
      <c r="D11921" s="3">
        <f t="shared" si="558"/>
        <v>-0.18034567544801405</v>
      </c>
      <c r="E11921" s="3">
        <f t="shared" si="559"/>
        <v>1.1847381063734411E-2</v>
      </c>
      <c r="AG11921">
        <v>139</v>
      </c>
      <c r="AH11921">
        <f t="shared" si="560"/>
        <v>140</v>
      </c>
      <c r="AI11921">
        <v>-7.1499999999999994E-2</v>
      </c>
    </row>
    <row r="11922" spans="1:35" x14ac:dyDescent="0.25">
      <c r="A11922">
        <v>138</v>
      </c>
      <c r="B11922">
        <v>-8.2400000000000001E-2</v>
      </c>
      <c r="C11922">
        <v>-0.13009999999999999</v>
      </c>
      <c r="D11922" s="3">
        <f t="shared" si="558"/>
        <v>-0.18005844384380662</v>
      </c>
      <c r="E11922" s="3">
        <f t="shared" si="559"/>
        <v>9.5371716539939307E-3</v>
      </c>
      <c r="AG11922">
        <v>138</v>
      </c>
      <c r="AH11922">
        <f t="shared" si="560"/>
        <v>140</v>
      </c>
      <c r="AI11922">
        <v>-8.2400000000000001E-2</v>
      </c>
    </row>
    <row r="11923" spans="1:35" x14ac:dyDescent="0.25">
      <c r="A11923">
        <v>137</v>
      </c>
      <c r="B11923">
        <v>-7.0300000000000001E-2</v>
      </c>
      <c r="C11923">
        <v>-0.12920000000000001</v>
      </c>
      <c r="D11923" s="3">
        <f t="shared" si="558"/>
        <v>-0.17971636469333904</v>
      </c>
      <c r="E11923" s="3">
        <f t="shared" si="559"/>
        <v>1.197194086270577E-2</v>
      </c>
      <c r="AG11923">
        <v>137</v>
      </c>
      <c r="AH11923">
        <f t="shared" si="560"/>
        <v>140</v>
      </c>
      <c r="AI11923">
        <v>-7.0300000000000001E-2</v>
      </c>
    </row>
    <row r="11924" spans="1:35" x14ac:dyDescent="0.25">
      <c r="A11924">
        <v>137</v>
      </c>
      <c r="B11924">
        <v>-7.0900000000000005E-2</v>
      </c>
      <c r="C11924">
        <v>-0.1246</v>
      </c>
      <c r="D11924" s="3">
        <f t="shared" si="558"/>
        <v>-0.17971636469333904</v>
      </c>
      <c r="E11924" s="3">
        <f t="shared" si="559"/>
        <v>1.1841001225073762E-2</v>
      </c>
      <c r="AG11924">
        <v>137</v>
      </c>
      <c r="AH11924">
        <f t="shared" si="560"/>
        <v>140</v>
      </c>
      <c r="AI11924">
        <v>-7.0900000000000005E-2</v>
      </c>
    </row>
    <row r="11925" spans="1:35" x14ac:dyDescent="0.25">
      <c r="A11925">
        <v>136</v>
      </c>
      <c r="B11925">
        <v>-5.1799999999999999E-2</v>
      </c>
      <c r="C11925">
        <v>-0.1201</v>
      </c>
      <c r="D11925" s="3">
        <f t="shared" si="558"/>
        <v>-0.17931954219723437</v>
      </c>
      <c r="E11925" s="3">
        <f t="shared" si="559"/>
        <v>1.626123364219224E-2</v>
      </c>
      <c r="AG11925">
        <v>136</v>
      </c>
      <c r="AH11925">
        <f t="shared" si="560"/>
        <v>140</v>
      </c>
      <c r="AI11925">
        <v>-5.1799999999999999E-2</v>
      </c>
    </row>
    <row r="11926" spans="1:35" x14ac:dyDescent="0.25">
      <c r="A11926">
        <v>136</v>
      </c>
      <c r="B11926">
        <v>-3.5999999999999997E-2</v>
      </c>
      <c r="C11926">
        <v>-0.1168</v>
      </c>
      <c r="D11926" s="3">
        <f t="shared" si="558"/>
        <v>-0.17931954219723437</v>
      </c>
      <c r="E11926" s="3">
        <f t="shared" si="559"/>
        <v>2.0540491175624842E-2</v>
      </c>
      <c r="AG11926">
        <v>136</v>
      </c>
      <c r="AH11926">
        <f t="shared" si="560"/>
        <v>140</v>
      </c>
      <c r="AI11926">
        <v>-3.5999999999999997E-2</v>
      </c>
    </row>
    <row r="11927" spans="1:35" x14ac:dyDescent="0.25">
      <c r="A11927">
        <v>134</v>
      </c>
      <c r="B11927">
        <v>-5.45E-2</v>
      </c>
      <c r="C11927">
        <v>-0.122</v>
      </c>
      <c r="D11927" s="3">
        <f t="shared" si="558"/>
        <v>-0.17836216731055279</v>
      </c>
      <c r="E11927" s="3">
        <f t="shared" si="559"/>
        <v>1.5341836490867376E-2</v>
      </c>
      <c r="AG11927">
        <v>134</v>
      </c>
      <c r="AH11927">
        <f t="shared" si="560"/>
        <v>130</v>
      </c>
      <c r="AI11927">
        <v>-5.45E-2</v>
      </c>
    </row>
    <row r="11928" spans="1:35" x14ac:dyDescent="0.25">
      <c r="A11928">
        <v>134</v>
      </c>
      <c r="B11928">
        <v>-7.2900000000000006E-2</v>
      </c>
      <c r="C11928">
        <v>-0.1323</v>
      </c>
      <c r="D11928" s="3">
        <f t="shared" si="558"/>
        <v>-0.17836216731055279</v>
      </c>
      <c r="E11928" s="3">
        <f t="shared" si="559"/>
        <v>1.1122268733839029E-2</v>
      </c>
      <c r="AG11928">
        <v>134</v>
      </c>
      <c r="AH11928">
        <f t="shared" si="560"/>
        <v>130</v>
      </c>
      <c r="AI11928">
        <v>-7.2900000000000006E-2</v>
      </c>
    </row>
    <row r="11929" spans="1:35" x14ac:dyDescent="0.25">
      <c r="A11929">
        <v>133</v>
      </c>
      <c r="B11929">
        <v>-6.9800000000000001E-2</v>
      </c>
      <c r="C11929">
        <v>-0.1288</v>
      </c>
      <c r="D11929" s="3">
        <f t="shared" si="558"/>
        <v>-0.17780190654564065</v>
      </c>
      <c r="E11929" s="3">
        <f t="shared" si="559"/>
        <v>1.1664411817493297E-2</v>
      </c>
      <c r="AG11929">
        <v>133</v>
      </c>
      <c r="AH11929">
        <f t="shared" si="560"/>
        <v>130</v>
      </c>
      <c r="AI11929">
        <v>-6.9800000000000001E-2</v>
      </c>
    </row>
    <row r="11930" spans="1:35" x14ac:dyDescent="0.25">
      <c r="A11930">
        <v>132</v>
      </c>
      <c r="B11930">
        <v>-9.9900000000000003E-2</v>
      </c>
      <c r="C11930">
        <v>-0.12720000000000001</v>
      </c>
      <c r="D11930" s="3">
        <f t="shared" si="558"/>
        <v>-0.17718748559758896</v>
      </c>
      <c r="E11930" s="3">
        <f t="shared" si="559"/>
        <v>5.9733554299975199E-3</v>
      </c>
      <c r="AG11930">
        <v>132</v>
      </c>
      <c r="AH11930">
        <f t="shared" si="560"/>
        <v>130</v>
      </c>
      <c r="AI11930">
        <v>-9.9900000000000003E-2</v>
      </c>
    </row>
    <row r="11931" spans="1:35" x14ac:dyDescent="0.25">
      <c r="A11931">
        <v>131</v>
      </c>
      <c r="B11931">
        <v>-9.9900000000000003E-2</v>
      </c>
      <c r="C11931">
        <v>-0.1308</v>
      </c>
      <c r="D11931" s="3">
        <f t="shared" si="558"/>
        <v>-0.17651909162497048</v>
      </c>
      <c r="E11931" s="3">
        <f t="shared" si="559"/>
        <v>5.8704852014356216E-3</v>
      </c>
      <c r="AG11931">
        <v>131</v>
      </c>
      <c r="AH11931">
        <f t="shared" si="560"/>
        <v>130</v>
      </c>
      <c r="AI11931">
        <v>-9.9900000000000003E-2</v>
      </c>
    </row>
    <row r="11932" spans="1:35" x14ac:dyDescent="0.25">
      <c r="A11932">
        <v>130</v>
      </c>
      <c r="B11932">
        <v>-8.5800000000000001E-2</v>
      </c>
      <c r="C11932">
        <v>-0.13389999999999999</v>
      </c>
      <c r="D11932" s="3">
        <f t="shared" si="558"/>
        <v>-0.17579692822706425</v>
      </c>
      <c r="E11932" s="3">
        <f t="shared" si="559"/>
        <v>8.0994470903073528E-3</v>
      </c>
      <c r="AG11932">
        <v>130</v>
      </c>
      <c r="AH11932">
        <f t="shared" si="560"/>
        <v>130</v>
      </c>
      <c r="AI11932">
        <v>-8.5800000000000001E-2</v>
      </c>
    </row>
    <row r="11933" spans="1:35" x14ac:dyDescent="0.25">
      <c r="A11933">
        <v>129</v>
      </c>
      <c r="B11933">
        <v>-0.10780000000000001</v>
      </c>
      <c r="C11933">
        <v>-0.13</v>
      </c>
      <c r="D11933" s="3">
        <f t="shared" si="558"/>
        <v>-0.17502121538183699</v>
      </c>
      <c r="E11933" s="3">
        <f t="shared" si="559"/>
        <v>4.5186917974113167E-3</v>
      </c>
      <c r="AG11933">
        <v>129</v>
      </c>
      <c r="AH11933">
        <f t="shared" si="560"/>
        <v>130</v>
      </c>
      <c r="AI11933">
        <v>-0.10780000000000001</v>
      </c>
    </row>
    <row r="11934" spans="1:35" x14ac:dyDescent="0.25">
      <c r="A11934">
        <v>128</v>
      </c>
      <c r="B11934">
        <v>-0.1008</v>
      </c>
      <c r="C11934">
        <v>-0.12939999999999999</v>
      </c>
      <c r="D11934" s="3">
        <f t="shared" si="558"/>
        <v>-0.17419218937893582</v>
      </c>
      <c r="E11934" s="3">
        <f t="shared" si="559"/>
        <v>5.3864134618335805E-3</v>
      </c>
      <c r="AG11934">
        <v>128</v>
      </c>
      <c r="AH11934">
        <f t="shared" si="560"/>
        <v>130</v>
      </c>
      <c r="AI11934">
        <v>-0.1008</v>
      </c>
    </row>
    <row r="11935" spans="1:35" x14ac:dyDescent="0.25">
      <c r="A11935">
        <v>127</v>
      </c>
      <c r="B11935">
        <v>-9.6600000000000005E-2</v>
      </c>
      <c r="C11935">
        <v>-0.13170000000000001</v>
      </c>
      <c r="D11935" s="3">
        <f t="shared" si="558"/>
        <v>-0.17331010274771222</v>
      </c>
      <c r="E11935" s="3">
        <f t="shared" si="559"/>
        <v>5.8844398635645653E-3</v>
      </c>
      <c r="AG11935">
        <v>127</v>
      </c>
      <c r="AH11935">
        <f t="shared" si="560"/>
        <v>130</v>
      </c>
      <c r="AI11935">
        <v>-9.6600000000000005E-2</v>
      </c>
    </row>
    <row r="11936" spans="1:35" x14ac:dyDescent="0.25">
      <c r="A11936">
        <v>126</v>
      </c>
      <c r="B11936">
        <v>-9.5600000000000004E-2</v>
      </c>
      <c r="C11936">
        <v>-0.12959999999999999</v>
      </c>
      <c r="D11936" s="3">
        <f t="shared" si="558"/>
        <v>-0.17237522418029899</v>
      </c>
      <c r="E11936" s="3">
        <f t="shared" si="559"/>
        <v>5.8944350479351662E-3</v>
      </c>
      <c r="AG11936">
        <v>126</v>
      </c>
      <c r="AH11936">
        <f t="shared" si="560"/>
        <v>130</v>
      </c>
      <c r="AI11936">
        <v>-9.5600000000000004E-2</v>
      </c>
    </row>
    <row r="11937" spans="1:35" x14ac:dyDescent="0.25">
      <c r="A11937">
        <v>126</v>
      </c>
      <c r="B11937">
        <v>-0.1024</v>
      </c>
      <c r="C11937">
        <v>-0.1326</v>
      </c>
      <c r="D11937" s="3">
        <f t="shared" si="558"/>
        <v>-0.17237522418029899</v>
      </c>
      <c r="E11937" s="3">
        <f t="shared" si="559"/>
        <v>4.8965319990831001E-3</v>
      </c>
      <c r="AG11937">
        <v>126</v>
      </c>
      <c r="AH11937">
        <f t="shared" si="560"/>
        <v>130</v>
      </c>
      <c r="AI11937">
        <v>-0.1024</v>
      </c>
    </row>
    <row r="11938" spans="1:35" x14ac:dyDescent="0.25">
      <c r="A11938">
        <v>125</v>
      </c>
      <c r="B11938">
        <v>-0.10290000000000001</v>
      </c>
      <c r="C11938">
        <v>-0.13009999999999999</v>
      </c>
      <c r="D11938" s="3">
        <f t="shared" si="558"/>
        <v>-0.17138783844976416</v>
      </c>
      <c r="E11938" s="3">
        <f t="shared" si="559"/>
        <v>4.6905840155209927E-3</v>
      </c>
      <c r="AG11938">
        <v>125</v>
      </c>
      <c r="AH11938">
        <f t="shared" si="560"/>
        <v>130</v>
      </c>
      <c r="AI11938">
        <v>-0.10290000000000001</v>
      </c>
    </row>
    <row r="11939" spans="1:35" x14ac:dyDescent="0.25">
      <c r="A11939">
        <v>125</v>
      </c>
      <c r="B11939">
        <v>-9.3200000000000005E-2</v>
      </c>
      <c r="C11939">
        <v>-0.1341</v>
      </c>
      <c r="D11939" s="3">
        <f t="shared" si="558"/>
        <v>-0.17138783844976416</v>
      </c>
      <c r="E11939" s="3">
        <f t="shared" si="559"/>
        <v>6.1133380814464176E-3</v>
      </c>
      <c r="AG11939">
        <v>125</v>
      </c>
      <c r="AH11939">
        <f t="shared" si="560"/>
        <v>130</v>
      </c>
      <c r="AI11939">
        <v>-9.3200000000000005E-2</v>
      </c>
    </row>
    <row r="11940" spans="1:35" x14ac:dyDescent="0.25">
      <c r="A11940">
        <v>124</v>
      </c>
      <c r="B11940">
        <v>-9.3100000000000002E-2</v>
      </c>
      <c r="C11940">
        <v>-0.13200000000000001</v>
      </c>
      <c r="D11940" s="3">
        <f t="shared" si="558"/>
        <v>-0.17034824632336618</v>
      </c>
      <c r="E11940" s="3">
        <f t="shared" si="559"/>
        <v>5.9672915600354559E-3</v>
      </c>
      <c r="AG11940">
        <v>124</v>
      </c>
      <c r="AH11940">
        <f t="shared" si="560"/>
        <v>120</v>
      </c>
      <c r="AI11940">
        <v>-9.3100000000000002E-2</v>
      </c>
    </row>
    <row r="11941" spans="1:35" x14ac:dyDescent="0.25">
      <c r="A11941">
        <v>123</v>
      </c>
      <c r="B11941">
        <v>-0.11409999999999999</v>
      </c>
      <c r="C11941">
        <v>-0.1326</v>
      </c>
      <c r="D11941" s="3">
        <f t="shared" si="558"/>
        <v>-0.16925676447093768</v>
      </c>
      <c r="E11941" s="3">
        <f t="shared" si="559"/>
        <v>3.042268666902494E-3</v>
      </c>
      <c r="AG11941">
        <v>123</v>
      </c>
      <c r="AH11941">
        <f t="shared" si="560"/>
        <v>120</v>
      </c>
      <c r="AI11941">
        <v>-0.11409999999999999</v>
      </c>
    </row>
    <row r="11942" spans="1:35" x14ac:dyDescent="0.25">
      <c r="A11942">
        <v>123</v>
      </c>
      <c r="B11942">
        <v>-0.11990000000000001</v>
      </c>
      <c r="C11942">
        <v>-0.13439999999999999</v>
      </c>
      <c r="D11942" s="3">
        <f t="shared" si="558"/>
        <v>-0.16925676447093768</v>
      </c>
      <c r="E11942" s="3">
        <f t="shared" si="559"/>
        <v>2.4360901990396156E-3</v>
      </c>
      <c r="AG11942">
        <v>123</v>
      </c>
      <c r="AH11942">
        <f t="shared" si="560"/>
        <v>120</v>
      </c>
      <c r="AI11942">
        <v>-0.11990000000000001</v>
      </c>
    </row>
    <row r="11943" spans="1:35" x14ac:dyDescent="0.25">
      <c r="A11943">
        <v>123</v>
      </c>
      <c r="B11943">
        <v>-0.1193</v>
      </c>
      <c r="C11943">
        <v>-0.13339999999999999</v>
      </c>
      <c r="D11943" s="3">
        <f t="shared" si="558"/>
        <v>-0.16925676447093768</v>
      </c>
      <c r="E11943" s="3">
        <f t="shared" si="559"/>
        <v>2.4956783164047413E-3</v>
      </c>
      <c r="AG11943">
        <v>123</v>
      </c>
      <c r="AH11943">
        <f t="shared" si="560"/>
        <v>120</v>
      </c>
      <c r="AI11943">
        <v>-0.1193</v>
      </c>
    </row>
    <row r="11944" spans="1:35" x14ac:dyDescent="0.25">
      <c r="A11944">
        <v>123</v>
      </c>
      <c r="B11944">
        <v>-0.1227</v>
      </c>
      <c r="C11944">
        <v>-0.13569999999999999</v>
      </c>
      <c r="D11944" s="3">
        <f t="shared" si="558"/>
        <v>-0.16925676447093768</v>
      </c>
      <c r="E11944" s="3">
        <f t="shared" si="559"/>
        <v>2.1675323180023651E-3</v>
      </c>
      <c r="AG11944">
        <v>123</v>
      </c>
      <c r="AH11944">
        <f t="shared" si="560"/>
        <v>120</v>
      </c>
      <c r="AI11944">
        <v>-0.1227</v>
      </c>
    </row>
    <row r="11945" spans="1:35" x14ac:dyDescent="0.25">
      <c r="A11945">
        <v>122</v>
      </c>
      <c r="B11945">
        <v>-0.1182</v>
      </c>
      <c r="C11945">
        <v>-0.1371</v>
      </c>
      <c r="D11945" s="3">
        <f t="shared" si="558"/>
        <v>-0.1681137253684242</v>
      </c>
      <c r="E11945" s="3">
        <f t="shared" si="559"/>
        <v>2.4913799801544734E-3</v>
      </c>
      <c r="AG11945">
        <v>122</v>
      </c>
      <c r="AH11945">
        <f t="shared" si="560"/>
        <v>120</v>
      </c>
      <c r="AI11945">
        <v>-0.1182</v>
      </c>
    </row>
    <row r="11946" spans="1:35" x14ac:dyDescent="0.25">
      <c r="A11946">
        <v>122</v>
      </c>
      <c r="B11946">
        <v>-0.1303</v>
      </c>
      <c r="C11946">
        <v>-0.13650000000000001</v>
      </c>
      <c r="D11946" s="3">
        <f t="shared" si="558"/>
        <v>-0.1681137253684242</v>
      </c>
      <c r="E11946" s="3">
        <f t="shared" si="559"/>
        <v>1.4298778262386079E-3</v>
      </c>
      <c r="AG11946">
        <v>122</v>
      </c>
      <c r="AH11946">
        <f t="shared" si="560"/>
        <v>120</v>
      </c>
      <c r="AI11946">
        <v>-0.1303</v>
      </c>
    </row>
    <row r="11947" spans="1:35" x14ac:dyDescent="0.25">
      <c r="A11947">
        <v>121</v>
      </c>
      <c r="B11947">
        <v>-0.1431</v>
      </c>
      <c r="C11947">
        <v>-0.1348</v>
      </c>
      <c r="D11947" s="3">
        <f t="shared" si="558"/>
        <v>-0.16691947719660929</v>
      </c>
      <c r="E11947" s="3">
        <f t="shared" si="559"/>
        <v>5.6736749391978999E-4</v>
      </c>
      <c r="AG11947">
        <v>121</v>
      </c>
      <c r="AH11947">
        <f t="shared" si="560"/>
        <v>120</v>
      </c>
      <c r="AI11947">
        <v>-0.1431</v>
      </c>
    </row>
    <row r="11948" spans="1:35" x14ac:dyDescent="0.25">
      <c r="A11948">
        <v>121</v>
      </c>
      <c r="B11948">
        <v>-0.153</v>
      </c>
      <c r="C11948">
        <v>-0.13830000000000001</v>
      </c>
      <c r="D11948" s="3">
        <f t="shared" si="558"/>
        <v>-0.16691947719660929</v>
      </c>
      <c r="E11948" s="3">
        <f t="shared" si="559"/>
        <v>1.9375184542692623E-4</v>
      </c>
      <c r="AG11948">
        <v>121</v>
      </c>
      <c r="AH11948">
        <f t="shared" si="560"/>
        <v>120</v>
      </c>
      <c r="AI11948">
        <v>-0.153</v>
      </c>
    </row>
    <row r="11949" spans="1:35" x14ac:dyDescent="0.25">
      <c r="A11949">
        <v>121</v>
      </c>
      <c r="B11949">
        <v>-0.1439</v>
      </c>
      <c r="C11949">
        <v>-0.13780000000000001</v>
      </c>
      <c r="D11949" s="3">
        <f t="shared" si="558"/>
        <v>-0.16691947719660929</v>
      </c>
      <c r="E11949" s="3">
        <f t="shared" si="559"/>
        <v>5.2989633040521531E-4</v>
      </c>
      <c r="AG11949">
        <v>121</v>
      </c>
      <c r="AH11949">
        <f t="shared" si="560"/>
        <v>120</v>
      </c>
      <c r="AI11949">
        <v>-0.1439</v>
      </c>
    </row>
    <row r="11950" spans="1:35" x14ac:dyDescent="0.25">
      <c r="A11950">
        <v>121</v>
      </c>
      <c r="B11950">
        <v>-0.1444</v>
      </c>
      <c r="C11950">
        <v>-0.13600000000000001</v>
      </c>
      <c r="D11950" s="3">
        <f t="shared" si="558"/>
        <v>-0.16691947719660929</v>
      </c>
      <c r="E11950" s="3">
        <f t="shared" si="559"/>
        <v>5.0712685320860598E-4</v>
      </c>
      <c r="AG11950">
        <v>121</v>
      </c>
      <c r="AH11950">
        <f t="shared" si="560"/>
        <v>120</v>
      </c>
      <c r="AI11950">
        <v>-0.1444</v>
      </c>
    </row>
    <row r="11951" spans="1:35" x14ac:dyDescent="0.25">
      <c r="A11951">
        <v>121</v>
      </c>
      <c r="B11951">
        <v>-0.13539999999999999</v>
      </c>
      <c r="C11951">
        <v>-0.1351</v>
      </c>
      <c r="D11951" s="3">
        <f t="shared" si="558"/>
        <v>-0.16691947719660929</v>
      </c>
      <c r="E11951" s="3">
        <f t="shared" si="559"/>
        <v>9.9347744274757383E-4</v>
      </c>
      <c r="AG11951">
        <v>121</v>
      </c>
      <c r="AH11951">
        <f t="shared" si="560"/>
        <v>120</v>
      </c>
      <c r="AI11951">
        <v>-0.13539999999999999</v>
      </c>
    </row>
    <row r="11952" spans="1:35" x14ac:dyDescent="0.25">
      <c r="A11952">
        <v>121</v>
      </c>
      <c r="B11952">
        <v>-0.13730000000000001</v>
      </c>
      <c r="C11952">
        <v>-0.12989999999999999</v>
      </c>
      <c r="D11952" s="3">
        <f t="shared" si="558"/>
        <v>-0.16691947719660929</v>
      </c>
      <c r="E11952" s="3">
        <f t="shared" si="559"/>
        <v>8.7731342940045769E-4</v>
      </c>
      <c r="AG11952">
        <v>121</v>
      </c>
      <c r="AH11952">
        <f t="shared" si="560"/>
        <v>120</v>
      </c>
      <c r="AI11952">
        <v>-0.13730000000000001</v>
      </c>
    </row>
    <row r="11953" spans="1:35" x14ac:dyDescent="0.25">
      <c r="A11953">
        <v>121</v>
      </c>
      <c r="B11953">
        <v>-0.12620000000000001</v>
      </c>
      <c r="C11953">
        <v>-0.13320000000000001</v>
      </c>
      <c r="D11953" s="3">
        <f t="shared" si="558"/>
        <v>-0.16691947719660929</v>
      </c>
      <c r="E11953" s="3">
        <f t="shared" si="559"/>
        <v>1.6580758231651838E-3</v>
      </c>
      <c r="AG11953">
        <v>121</v>
      </c>
      <c r="AH11953">
        <f t="shared" si="560"/>
        <v>120</v>
      </c>
      <c r="AI11953">
        <v>-0.12620000000000001</v>
      </c>
    </row>
    <row r="11954" spans="1:35" x14ac:dyDescent="0.25">
      <c r="A11954">
        <v>121</v>
      </c>
      <c r="B11954">
        <v>-0.11119999999999999</v>
      </c>
      <c r="C11954">
        <v>-0.13170000000000001</v>
      </c>
      <c r="D11954" s="3">
        <f t="shared" si="558"/>
        <v>-0.16691947719660929</v>
      </c>
      <c r="E11954" s="3">
        <f t="shared" si="559"/>
        <v>3.1046601390634638E-3</v>
      </c>
      <c r="AG11954">
        <v>121</v>
      </c>
      <c r="AH11954">
        <f t="shared" si="560"/>
        <v>120</v>
      </c>
      <c r="AI11954">
        <v>-0.11119999999999999</v>
      </c>
    </row>
    <row r="11955" spans="1:35" x14ac:dyDescent="0.25">
      <c r="A11955">
        <v>121</v>
      </c>
      <c r="B11955">
        <v>-0.113</v>
      </c>
      <c r="C11955">
        <v>-0.13619999999999999</v>
      </c>
      <c r="D11955" s="3">
        <f t="shared" si="558"/>
        <v>-0.16691947719660929</v>
      </c>
      <c r="E11955" s="3">
        <f t="shared" si="559"/>
        <v>2.9073100211556694E-3</v>
      </c>
      <c r="AG11955">
        <v>121</v>
      </c>
      <c r="AH11955">
        <f t="shared" si="560"/>
        <v>120</v>
      </c>
      <c r="AI11955">
        <v>-0.113</v>
      </c>
    </row>
    <row r="11956" spans="1:35" x14ac:dyDescent="0.25">
      <c r="A11956">
        <v>121</v>
      </c>
      <c r="B11956">
        <v>-0.12180000000000001</v>
      </c>
      <c r="C11956">
        <v>-0.13170000000000001</v>
      </c>
      <c r="D11956" s="3">
        <f t="shared" si="558"/>
        <v>-0.16691947719660929</v>
      </c>
      <c r="E11956" s="3">
        <f t="shared" si="559"/>
        <v>2.0357672224953455E-3</v>
      </c>
      <c r="AG11956">
        <v>121</v>
      </c>
      <c r="AH11956">
        <f t="shared" si="560"/>
        <v>120</v>
      </c>
      <c r="AI11956">
        <v>-0.12180000000000001</v>
      </c>
    </row>
    <row r="11957" spans="1:35" x14ac:dyDescent="0.25">
      <c r="A11957">
        <v>122</v>
      </c>
      <c r="B11957">
        <v>-0.12770000000000001</v>
      </c>
      <c r="C11957">
        <v>-0.1318</v>
      </c>
      <c r="D11957" s="3">
        <f t="shared" si="558"/>
        <v>-0.1681137253684242</v>
      </c>
      <c r="E11957" s="3">
        <f t="shared" si="559"/>
        <v>1.6332691981544131E-3</v>
      </c>
      <c r="AG11957">
        <v>122</v>
      </c>
      <c r="AH11957">
        <f t="shared" si="560"/>
        <v>120</v>
      </c>
      <c r="AI11957">
        <v>-0.12770000000000001</v>
      </c>
    </row>
    <row r="11958" spans="1:35" x14ac:dyDescent="0.25">
      <c r="A11958">
        <v>123</v>
      </c>
      <c r="B11958">
        <v>-0.12559999999999999</v>
      </c>
      <c r="C11958">
        <v>-0.1351</v>
      </c>
      <c r="D11958" s="3">
        <f t="shared" si="558"/>
        <v>-0.16925676447093768</v>
      </c>
      <c r="E11958" s="3">
        <f t="shared" si="559"/>
        <v>1.9059130840709277E-3</v>
      </c>
      <c r="AG11958">
        <v>123</v>
      </c>
      <c r="AH11958">
        <f t="shared" si="560"/>
        <v>120</v>
      </c>
      <c r="AI11958">
        <v>-0.12559999999999999</v>
      </c>
    </row>
    <row r="11959" spans="1:35" x14ac:dyDescent="0.25">
      <c r="A11959">
        <v>124</v>
      </c>
      <c r="B11959">
        <v>-0.13589999999999999</v>
      </c>
      <c r="C11959">
        <v>-0.13500000000000001</v>
      </c>
      <c r="D11959" s="3">
        <f t="shared" si="558"/>
        <v>-0.17034824632336618</v>
      </c>
      <c r="E11959" s="3">
        <f t="shared" si="559"/>
        <v>1.1866816747553117E-3</v>
      </c>
      <c r="AG11959">
        <v>124</v>
      </c>
      <c r="AH11959">
        <f t="shared" si="560"/>
        <v>120</v>
      </c>
      <c r="AI11959">
        <v>-0.13589999999999999</v>
      </c>
    </row>
    <row r="11960" spans="1:35" x14ac:dyDescent="0.25">
      <c r="A11960">
        <v>124</v>
      </c>
      <c r="B11960">
        <v>-0.13650000000000001</v>
      </c>
      <c r="C11960">
        <v>-0.1331</v>
      </c>
      <c r="D11960" s="3">
        <f t="shared" si="558"/>
        <v>-0.17034824632336618</v>
      </c>
      <c r="E11960" s="3">
        <f t="shared" si="559"/>
        <v>1.1457037791672712E-3</v>
      </c>
      <c r="AG11960">
        <v>124</v>
      </c>
      <c r="AH11960">
        <f t="shared" si="560"/>
        <v>120</v>
      </c>
      <c r="AI11960">
        <v>-0.13650000000000001</v>
      </c>
    </row>
    <row r="11961" spans="1:35" x14ac:dyDescent="0.25">
      <c r="A11961">
        <v>125</v>
      </c>
      <c r="B11961">
        <v>-0.13239999999999999</v>
      </c>
      <c r="C11961">
        <v>-0.13619999999999999</v>
      </c>
      <c r="D11961" s="3">
        <f t="shared" si="558"/>
        <v>-0.17138783844976416</v>
      </c>
      <c r="E11961" s="3">
        <f t="shared" si="559"/>
        <v>1.5200515469849091E-3</v>
      </c>
      <c r="AG11961">
        <v>125</v>
      </c>
      <c r="AH11961">
        <f t="shared" si="560"/>
        <v>130</v>
      </c>
      <c r="AI11961">
        <v>-0.13239999999999999</v>
      </c>
    </row>
    <row r="11962" spans="1:35" x14ac:dyDescent="0.25">
      <c r="A11962">
        <v>126</v>
      </c>
      <c r="B11962">
        <v>-0.1115</v>
      </c>
      <c r="C11962">
        <v>-0.1326</v>
      </c>
      <c r="D11962" s="3">
        <f t="shared" si="558"/>
        <v>-0.17237522418029899</v>
      </c>
      <c r="E11962" s="3">
        <f t="shared" si="559"/>
        <v>3.7057929190016589E-3</v>
      </c>
      <c r="AG11962">
        <v>126</v>
      </c>
      <c r="AH11962">
        <f t="shared" si="560"/>
        <v>130</v>
      </c>
      <c r="AI11962">
        <v>-0.1115</v>
      </c>
    </row>
    <row r="11963" spans="1:35" x14ac:dyDescent="0.25">
      <c r="A11963">
        <v>126</v>
      </c>
      <c r="B11963">
        <v>-0.1115</v>
      </c>
      <c r="C11963">
        <v>-0.1308</v>
      </c>
      <c r="D11963" s="3">
        <f t="shared" si="558"/>
        <v>-0.17237522418029899</v>
      </c>
      <c r="E11963" s="3">
        <f t="shared" si="559"/>
        <v>3.7057929190016589E-3</v>
      </c>
      <c r="AG11963">
        <v>126</v>
      </c>
      <c r="AH11963">
        <f t="shared" si="560"/>
        <v>130</v>
      </c>
      <c r="AI11963">
        <v>-0.1115</v>
      </c>
    </row>
    <row r="11964" spans="1:35" x14ac:dyDescent="0.25">
      <c r="A11964">
        <v>126</v>
      </c>
      <c r="B11964">
        <v>-0.1119</v>
      </c>
      <c r="C11964">
        <v>-0.1326</v>
      </c>
      <c r="D11964" s="3">
        <f t="shared" si="558"/>
        <v>-0.17237522418029899</v>
      </c>
      <c r="E11964" s="3">
        <f t="shared" si="559"/>
        <v>3.6572527396574201E-3</v>
      </c>
      <c r="AG11964">
        <v>126</v>
      </c>
      <c r="AH11964">
        <f t="shared" si="560"/>
        <v>130</v>
      </c>
      <c r="AI11964">
        <v>-0.1119</v>
      </c>
    </row>
    <row r="11965" spans="1:35" x14ac:dyDescent="0.25">
      <c r="A11965">
        <v>127</v>
      </c>
      <c r="B11965">
        <v>-0.1057</v>
      </c>
      <c r="C11965">
        <v>-0.12770000000000001</v>
      </c>
      <c r="D11965" s="3">
        <f t="shared" si="558"/>
        <v>-0.17331010274771222</v>
      </c>
      <c r="E11965" s="3">
        <f t="shared" si="559"/>
        <v>4.5711259935562031E-3</v>
      </c>
      <c r="AG11965">
        <v>127</v>
      </c>
      <c r="AH11965">
        <f t="shared" si="560"/>
        <v>130</v>
      </c>
      <c r="AI11965">
        <v>-0.1057</v>
      </c>
    </row>
    <row r="11966" spans="1:35" x14ac:dyDescent="0.25">
      <c r="A11966">
        <v>127</v>
      </c>
      <c r="B11966">
        <v>-8.6099999999999996E-2</v>
      </c>
      <c r="C11966">
        <v>-0.1288</v>
      </c>
      <c r="D11966" s="3">
        <f t="shared" si="558"/>
        <v>-0.17331010274771222</v>
      </c>
      <c r="E11966" s="3">
        <f t="shared" si="559"/>
        <v>7.6056020212665228E-3</v>
      </c>
      <c r="AG11966">
        <v>127</v>
      </c>
      <c r="AH11966">
        <f t="shared" si="560"/>
        <v>130</v>
      </c>
      <c r="AI11966">
        <v>-8.6099999999999996E-2</v>
      </c>
    </row>
    <row r="11967" spans="1:35" x14ac:dyDescent="0.25">
      <c r="A11967">
        <v>128</v>
      </c>
      <c r="B11967">
        <v>-0.1016</v>
      </c>
      <c r="C11967">
        <v>-0.13089999999999999</v>
      </c>
      <c r="D11967" s="3">
        <f t="shared" si="558"/>
        <v>-0.17419218937893582</v>
      </c>
      <c r="E11967" s="3">
        <f t="shared" si="559"/>
        <v>5.2696259588272841E-3</v>
      </c>
      <c r="AG11967">
        <v>128</v>
      </c>
      <c r="AH11967">
        <f t="shared" si="560"/>
        <v>130</v>
      </c>
      <c r="AI11967">
        <v>-0.1016</v>
      </c>
    </row>
    <row r="11968" spans="1:35" x14ac:dyDescent="0.25">
      <c r="A11968">
        <v>128</v>
      </c>
      <c r="B11968">
        <v>-0.1041</v>
      </c>
      <c r="C11968">
        <v>-0.13089999999999999</v>
      </c>
      <c r="D11968" s="3">
        <f t="shared" si="558"/>
        <v>-0.17419218937893582</v>
      </c>
      <c r="E11968" s="3">
        <f t="shared" si="559"/>
        <v>4.9129150119326045E-3</v>
      </c>
      <c r="AG11968">
        <v>128</v>
      </c>
      <c r="AH11968">
        <f t="shared" si="560"/>
        <v>130</v>
      </c>
      <c r="AI11968">
        <v>-0.1041</v>
      </c>
    </row>
    <row r="11969" spans="1:35" x14ac:dyDescent="0.25">
      <c r="A11969">
        <v>129</v>
      </c>
      <c r="B11969">
        <v>-6.8500000000000005E-2</v>
      </c>
      <c r="C11969">
        <v>-0.13370000000000001</v>
      </c>
      <c r="D11969" s="3">
        <f t="shared" si="558"/>
        <v>-0.17502121538183699</v>
      </c>
      <c r="E11969" s="3">
        <f t="shared" si="559"/>
        <v>1.1346769326423704E-2</v>
      </c>
      <c r="AG11969">
        <v>129</v>
      </c>
      <c r="AH11969">
        <f t="shared" si="560"/>
        <v>130</v>
      </c>
      <c r="AI11969">
        <v>-6.8500000000000005E-2</v>
      </c>
    </row>
    <row r="11970" spans="1:35" x14ac:dyDescent="0.25">
      <c r="A11970">
        <v>129</v>
      </c>
      <c r="B11970">
        <v>-9.8599999999999993E-2</v>
      </c>
      <c r="C11970">
        <v>-0.12809999999999999</v>
      </c>
      <c r="D11970" s="3">
        <f t="shared" ref="D11970:D12033" si="561">$H$3*SIN(($H$4+A11970)/180*PI())</f>
        <v>-0.17502121538183699</v>
      </c>
      <c r="E11970" s="3">
        <f t="shared" ref="E11970:E12033" si="562">(B11970-D11970)^2</f>
        <v>5.8402021604371194E-3</v>
      </c>
      <c r="AG11970">
        <v>129</v>
      </c>
      <c r="AH11970">
        <f t="shared" ref="AH11970:AH12033" si="563">ROUND(AG11970/10,0)*10</f>
        <v>130</v>
      </c>
      <c r="AI11970">
        <v>-9.8599999999999993E-2</v>
      </c>
    </row>
    <row r="11971" spans="1:35" x14ac:dyDescent="0.25">
      <c r="A11971">
        <v>129</v>
      </c>
      <c r="B11971">
        <v>-8.1699999999999995E-2</v>
      </c>
      <c r="C11971">
        <v>-0.1293</v>
      </c>
      <c r="D11971" s="3">
        <f t="shared" si="561"/>
        <v>-0.17502121538183699</v>
      </c>
      <c r="E11971" s="3">
        <f t="shared" si="562"/>
        <v>8.7088492403432083E-3</v>
      </c>
      <c r="AG11971">
        <v>129</v>
      </c>
      <c r="AH11971">
        <f t="shared" si="563"/>
        <v>130</v>
      </c>
      <c r="AI11971">
        <v>-8.1699999999999995E-2</v>
      </c>
    </row>
    <row r="11972" spans="1:35" x14ac:dyDescent="0.25">
      <c r="A11972">
        <v>128</v>
      </c>
      <c r="B11972">
        <v>-8.8300000000000003E-2</v>
      </c>
      <c r="C11972">
        <v>-0.129</v>
      </c>
      <c r="D11972" s="3">
        <f t="shared" si="561"/>
        <v>-0.17419218937893582</v>
      </c>
      <c r="E11972" s="3">
        <f t="shared" si="562"/>
        <v>7.3774681963069758E-3</v>
      </c>
      <c r="AG11972">
        <v>128</v>
      </c>
      <c r="AH11972">
        <f t="shared" si="563"/>
        <v>130</v>
      </c>
      <c r="AI11972">
        <v>-8.8300000000000003E-2</v>
      </c>
    </row>
    <row r="11973" spans="1:35" x14ac:dyDescent="0.25">
      <c r="A11973">
        <v>128</v>
      </c>
      <c r="B11973">
        <v>-0.11360000000000001</v>
      </c>
      <c r="C11973">
        <v>-0.1343</v>
      </c>
      <c r="D11973" s="3">
        <f t="shared" si="561"/>
        <v>-0.17419218937893582</v>
      </c>
      <c r="E11973" s="3">
        <f t="shared" si="562"/>
        <v>3.6714134137328224E-3</v>
      </c>
      <c r="AG11973">
        <v>128</v>
      </c>
      <c r="AH11973">
        <f t="shared" si="563"/>
        <v>130</v>
      </c>
      <c r="AI11973">
        <v>-0.11360000000000001</v>
      </c>
    </row>
    <row r="11974" spans="1:35" x14ac:dyDescent="0.25">
      <c r="A11974">
        <v>129</v>
      </c>
      <c r="B11974">
        <v>-0.1368</v>
      </c>
      <c r="C11974">
        <v>-0.12720000000000001</v>
      </c>
      <c r="D11974" s="3">
        <f t="shared" si="561"/>
        <v>-0.17502121538183699</v>
      </c>
      <c r="E11974" s="3">
        <f t="shared" si="562"/>
        <v>1.4608613052647719E-3</v>
      </c>
      <c r="AG11974">
        <v>129</v>
      </c>
      <c r="AH11974">
        <f t="shared" si="563"/>
        <v>130</v>
      </c>
      <c r="AI11974">
        <v>-0.1368</v>
      </c>
    </row>
    <row r="11975" spans="1:35" x14ac:dyDescent="0.25">
      <c r="A11975">
        <v>128</v>
      </c>
      <c r="B11975">
        <v>-0.13639999999999999</v>
      </c>
      <c r="C11975">
        <v>-0.12970000000000001</v>
      </c>
      <c r="D11975" s="3">
        <f t="shared" si="561"/>
        <v>-0.17419218937893582</v>
      </c>
      <c r="E11975" s="3">
        <f t="shared" si="562"/>
        <v>1.4282495780533503E-3</v>
      </c>
      <c r="AG11975">
        <v>128</v>
      </c>
      <c r="AH11975">
        <f t="shared" si="563"/>
        <v>130</v>
      </c>
      <c r="AI11975">
        <v>-0.13639999999999999</v>
      </c>
    </row>
    <row r="11976" spans="1:35" x14ac:dyDescent="0.25">
      <c r="A11976">
        <v>128</v>
      </c>
      <c r="B11976">
        <v>-0.14019999999999999</v>
      </c>
      <c r="C11976">
        <v>-0.13150000000000001</v>
      </c>
      <c r="D11976" s="3">
        <f t="shared" si="561"/>
        <v>-0.17419218937893582</v>
      </c>
      <c r="E11976" s="3">
        <f t="shared" si="562"/>
        <v>1.1554689387734381E-3</v>
      </c>
      <c r="AG11976">
        <v>128</v>
      </c>
      <c r="AH11976">
        <f t="shared" si="563"/>
        <v>130</v>
      </c>
      <c r="AI11976">
        <v>-0.14019999999999999</v>
      </c>
    </row>
    <row r="11977" spans="1:35" x14ac:dyDescent="0.25">
      <c r="A11977">
        <v>128</v>
      </c>
      <c r="B11977">
        <v>-0.1295</v>
      </c>
      <c r="C11977">
        <v>-0.1321</v>
      </c>
      <c r="D11977" s="3">
        <f t="shared" si="561"/>
        <v>-0.17419218937893582</v>
      </c>
      <c r="E11977" s="3">
        <f t="shared" si="562"/>
        <v>1.997391791482664E-3</v>
      </c>
      <c r="AG11977">
        <v>128</v>
      </c>
      <c r="AH11977">
        <f t="shared" si="563"/>
        <v>130</v>
      </c>
      <c r="AI11977">
        <v>-0.1295</v>
      </c>
    </row>
    <row r="11978" spans="1:35" x14ac:dyDescent="0.25">
      <c r="A11978">
        <v>128</v>
      </c>
      <c r="B11978">
        <v>-8.3400000000000002E-2</v>
      </c>
      <c r="C11978">
        <v>-0.1215</v>
      </c>
      <c r="D11978" s="3">
        <f t="shared" si="561"/>
        <v>-0.17419218937893582</v>
      </c>
      <c r="E11978" s="3">
        <f t="shared" si="562"/>
        <v>8.2432216522205469E-3</v>
      </c>
      <c r="AG11978">
        <v>128</v>
      </c>
      <c r="AH11978">
        <f t="shared" si="563"/>
        <v>130</v>
      </c>
      <c r="AI11978">
        <v>-8.3400000000000002E-2</v>
      </c>
    </row>
    <row r="11979" spans="1:35" x14ac:dyDescent="0.25">
      <c r="A11979">
        <v>127</v>
      </c>
      <c r="B11979">
        <v>-8.0399999999999999E-2</v>
      </c>
      <c r="C11979">
        <v>-0.12820000000000001</v>
      </c>
      <c r="D11979" s="3">
        <f t="shared" si="561"/>
        <v>-0.17331010274771222</v>
      </c>
      <c r="E11979" s="3">
        <f t="shared" si="562"/>
        <v>8.6322871925904425E-3</v>
      </c>
      <c r="AG11979">
        <v>127</v>
      </c>
      <c r="AH11979">
        <f t="shared" si="563"/>
        <v>130</v>
      </c>
      <c r="AI11979">
        <v>-8.0399999999999999E-2</v>
      </c>
    </row>
    <row r="11980" spans="1:35" x14ac:dyDescent="0.25">
      <c r="A11980">
        <v>126</v>
      </c>
      <c r="B11980">
        <v>-0.1047</v>
      </c>
      <c r="C11980">
        <v>-0.123</v>
      </c>
      <c r="D11980" s="3">
        <f t="shared" si="561"/>
        <v>-0.17237522418029899</v>
      </c>
      <c r="E11980" s="3">
        <f t="shared" si="562"/>
        <v>4.5799359678537254E-3</v>
      </c>
      <c r="AG11980">
        <v>126</v>
      </c>
      <c r="AH11980">
        <f t="shared" si="563"/>
        <v>130</v>
      </c>
      <c r="AI11980">
        <v>-0.1047</v>
      </c>
    </row>
    <row r="11981" spans="1:35" x14ac:dyDescent="0.25">
      <c r="A11981">
        <v>126</v>
      </c>
      <c r="B11981">
        <v>-0.10440000000000001</v>
      </c>
      <c r="C11981">
        <v>-0.13070000000000001</v>
      </c>
      <c r="D11981" s="3">
        <f t="shared" si="561"/>
        <v>-0.17237522418029899</v>
      </c>
      <c r="E11981" s="3">
        <f t="shared" si="562"/>
        <v>4.6206311023619037E-3</v>
      </c>
      <c r="AG11981">
        <v>126</v>
      </c>
      <c r="AH11981">
        <f t="shared" si="563"/>
        <v>130</v>
      </c>
      <c r="AI11981">
        <v>-0.10440000000000001</v>
      </c>
    </row>
    <row r="11982" spans="1:35" x14ac:dyDescent="0.25">
      <c r="A11982">
        <v>126</v>
      </c>
      <c r="B11982">
        <v>-0.12379999999999999</v>
      </c>
      <c r="C11982">
        <v>-0.12790000000000001</v>
      </c>
      <c r="D11982" s="3">
        <f t="shared" si="561"/>
        <v>-0.17237522418029899</v>
      </c>
      <c r="E11982" s="3">
        <f t="shared" si="562"/>
        <v>2.3595524041663046E-3</v>
      </c>
      <c r="AG11982">
        <v>126</v>
      </c>
      <c r="AH11982">
        <f t="shared" si="563"/>
        <v>130</v>
      </c>
      <c r="AI11982">
        <v>-0.12379999999999999</v>
      </c>
    </row>
    <row r="11983" spans="1:35" x14ac:dyDescent="0.25">
      <c r="A11983">
        <v>126</v>
      </c>
      <c r="B11983">
        <v>-0.11799999999999999</v>
      </c>
      <c r="C11983">
        <v>-0.12889999999999999</v>
      </c>
      <c r="D11983" s="3">
        <f t="shared" si="561"/>
        <v>-0.17237522418029899</v>
      </c>
      <c r="E11983" s="3">
        <f t="shared" si="562"/>
        <v>2.9566650046577727E-3</v>
      </c>
      <c r="AG11983">
        <v>126</v>
      </c>
      <c r="AH11983">
        <f t="shared" si="563"/>
        <v>130</v>
      </c>
      <c r="AI11983">
        <v>-0.11799999999999999</v>
      </c>
    </row>
    <row r="11984" spans="1:35" x14ac:dyDescent="0.25">
      <c r="A11984">
        <v>125</v>
      </c>
      <c r="B11984">
        <v>-0.122</v>
      </c>
      <c r="C11984">
        <v>-0.13100000000000001</v>
      </c>
      <c r="D11984" s="3">
        <f t="shared" si="561"/>
        <v>-0.17138783844976416</v>
      </c>
      <c r="E11984" s="3">
        <f t="shared" si="562"/>
        <v>2.4391585867400032E-3</v>
      </c>
      <c r="AG11984">
        <v>125</v>
      </c>
      <c r="AH11984">
        <f t="shared" si="563"/>
        <v>130</v>
      </c>
      <c r="AI11984">
        <v>-0.122</v>
      </c>
    </row>
    <row r="11985" spans="1:35" x14ac:dyDescent="0.25">
      <c r="A11985">
        <v>124</v>
      </c>
      <c r="B11985">
        <v>-0.1166</v>
      </c>
      <c r="C11985">
        <v>-0.12870000000000001</v>
      </c>
      <c r="D11985" s="3">
        <f t="shared" si="561"/>
        <v>-0.17034824632336618</v>
      </c>
      <c r="E11985" s="3">
        <f t="shared" si="562"/>
        <v>2.8888739828372462E-3</v>
      </c>
      <c r="AG11985">
        <v>124</v>
      </c>
      <c r="AH11985">
        <f t="shared" si="563"/>
        <v>120</v>
      </c>
      <c r="AI11985">
        <v>-0.1166</v>
      </c>
    </row>
    <row r="11986" spans="1:35" x14ac:dyDescent="0.25">
      <c r="A11986">
        <v>123</v>
      </c>
      <c r="B11986">
        <v>-0.124</v>
      </c>
      <c r="C11986">
        <v>-0.13439999999999999</v>
      </c>
      <c r="D11986" s="3">
        <f t="shared" si="561"/>
        <v>-0.16925676447093768</v>
      </c>
      <c r="E11986" s="3">
        <f t="shared" si="562"/>
        <v>2.0481747303779272E-3</v>
      </c>
      <c r="AG11986">
        <v>123</v>
      </c>
      <c r="AH11986">
        <f t="shared" si="563"/>
        <v>120</v>
      </c>
      <c r="AI11986">
        <v>-0.124</v>
      </c>
    </row>
    <row r="11987" spans="1:35" x14ac:dyDescent="0.25">
      <c r="A11987">
        <v>123</v>
      </c>
      <c r="B11987">
        <v>-0.13750000000000001</v>
      </c>
      <c r="C11987">
        <v>-0.12989999999999999</v>
      </c>
      <c r="D11987" s="3">
        <f t="shared" si="561"/>
        <v>-0.16925676447093768</v>
      </c>
      <c r="E11987" s="3">
        <f t="shared" si="562"/>
        <v>1.0084920896626091E-3</v>
      </c>
      <c r="AG11987">
        <v>123</v>
      </c>
      <c r="AH11987">
        <f t="shared" si="563"/>
        <v>120</v>
      </c>
      <c r="AI11987">
        <v>-0.13750000000000001</v>
      </c>
    </row>
    <row r="11988" spans="1:35" x14ac:dyDescent="0.25">
      <c r="A11988">
        <v>122</v>
      </c>
      <c r="B11988">
        <v>-0.11890000000000001</v>
      </c>
      <c r="C11988">
        <v>-0.1278</v>
      </c>
      <c r="D11988" s="3">
        <f t="shared" si="561"/>
        <v>-0.1681137253684242</v>
      </c>
      <c r="E11988" s="3">
        <f t="shared" si="562"/>
        <v>2.4219907646386789E-3</v>
      </c>
      <c r="AG11988">
        <v>122</v>
      </c>
      <c r="AH11988">
        <f t="shared" si="563"/>
        <v>120</v>
      </c>
      <c r="AI11988">
        <v>-0.11890000000000001</v>
      </c>
    </row>
    <row r="11989" spans="1:35" x14ac:dyDescent="0.25">
      <c r="A11989">
        <v>121</v>
      </c>
      <c r="B11989">
        <v>-0.1401</v>
      </c>
      <c r="C11989">
        <v>-0.1321</v>
      </c>
      <c r="D11989" s="3">
        <f t="shared" si="561"/>
        <v>-0.16691947719660929</v>
      </c>
      <c r="E11989" s="3">
        <f t="shared" si="562"/>
        <v>7.1928435709944587E-4</v>
      </c>
      <c r="AG11989">
        <v>121</v>
      </c>
      <c r="AH11989">
        <f t="shared" si="563"/>
        <v>120</v>
      </c>
      <c r="AI11989">
        <v>-0.1401</v>
      </c>
    </row>
    <row r="11990" spans="1:35" x14ac:dyDescent="0.25">
      <c r="A11990">
        <v>120</v>
      </c>
      <c r="B11990">
        <v>-0.16550000000000001</v>
      </c>
      <c r="C11990">
        <v>-0.13639999999999999</v>
      </c>
      <c r="D11990" s="3">
        <f t="shared" si="561"/>
        <v>-0.16567438373505494</v>
      </c>
      <c r="E11990" s="3">
        <f t="shared" si="562"/>
        <v>3.0409687051709332E-8</v>
      </c>
      <c r="AG11990">
        <v>120</v>
      </c>
      <c r="AH11990">
        <f t="shared" si="563"/>
        <v>120</v>
      </c>
      <c r="AI11990">
        <v>-0.16550000000000001</v>
      </c>
    </row>
    <row r="11991" spans="1:35" x14ac:dyDescent="0.25">
      <c r="A11991">
        <v>119</v>
      </c>
      <c r="B11991">
        <v>-0.1638</v>
      </c>
      <c r="C11991">
        <v>-0.1363</v>
      </c>
      <c r="D11991" s="3">
        <f t="shared" si="561"/>
        <v>-0.16437882425129119</v>
      </c>
      <c r="E11991" s="3">
        <f t="shared" si="562"/>
        <v>3.350375138828042E-7</v>
      </c>
      <c r="AG11991">
        <v>119</v>
      </c>
      <c r="AH11991">
        <f t="shared" si="563"/>
        <v>120</v>
      </c>
      <c r="AI11991">
        <v>-0.1638</v>
      </c>
    </row>
    <row r="11992" spans="1:35" x14ac:dyDescent="0.25">
      <c r="A11992">
        <v>118</v>
      </c>
      <c r="B11992">
        <v>-0.15920000000000001</v>
      </c>
      <c r="C11992">
        <v>-0.13420000000000001</v>
      </c>
      <c r="D11992" s="3">
        <f t="shared" si="561"/>
        <v>-0.16303319338528702</v>
      </c>
      <c r="E11992" s="3">
        <f t="shared" si="562"/>
        <v>1.4693371529008083E-5</v>
      </c>
      <c r="AG11992">
        <v>118</v>
      </c>
      <c r="AH11992">
        <f t="shared" si="563"/>
        <v>120</v>
      </c>
      <c r="AI11992">
        <v>-0.15920000000000001</v>
      </c>
    </row>
    <row r="11993" spans="1:35" x14ac:dyDescent="0.25">
      <c r="A11993">
        <v>117</v>
      </c>
      <c r="B11993">
        <v>-0.17519999999999999</v>
      </c>
      <c r="C11993">
        <v>-0.13669999999999999</v>
      </c>
      <c r="D11993" s="3">
        <f t="shared" si="561"/>
        <v>-0.16163790102923972</v>
      </c>
      <c r="E11993" s="3">
        <f t="shared" si="562"/>
        <v>1.8393052849269683E-4</v>
      </c>
      <c r="AG11993">
        <v>117</v>
      </c>
      <c r="AH11993">
        <f t="shared" si="563"/>
        <v>120</v>
      </c>
      <c r="AI11993">
        <v>-0.17519999999999999</v>
      </c>
    </row>
    <row r="11994" spans="1:35" x14ac:dyDescent="0.25">
      <c r="A11994">
        <v>116</v>
      </c>
      <c r="B11994">
        <v>-0.1691</v>
      </c>
      <c r="C11994">
        <v>-0.13750000000000001</v>
      </c>
      <c r="D11994" s="3">
        <f t="shared" si="561"/>
        <v>-0.16019337220271732</v>
      </c>
      <c r="E11994" s="3">
        <f t="shared" si="562"/>
        <v>7.9328018719328601E-5</v>
      </c>
      <c r="AG11994">
        <v>116</v>
      </c>
      <c r="AH11994">
        <f t="shared" si="563"/>
        <v>120</v>
      </c>
      <c r="AI11994">
        <v>-0.1691</v>
      </c>
    </row>
    <row r="11995" spans="1:35" x14ac:dyDescent="0.25">
      <c r="A11995">
        <v>114</v>
      </c>
      <c r="B11995">
        <v>-0.17680000000000001</v>
      </c>
      <c r="C11995">
        <v>-0.12909999999999999</v>
      </c>
      <c r="D11995" s="3">
        <f t="shared" si="561"/>
        <v>-0.15715838007201605</v>
      </c>
      <c r="E11995" s="3">
        <f t="shared" si="562"/>
        <v>3.8579323339537686E-4</v>
      </c>
      <c r="AG11995">
        <v>114</v>
      </c>
      <c r="AH11995">
        <f t="shared" si="563"/>
        <v>110</v>
      </c>
      <c r="AI11995">
        <v>-0.17680000000000001</v>
      </c>
    </row>
    <row r="11996" spans="1:35" x14ac:dyDescent="0.25">
      <c r="A11996">
        <v>113</v>
      </c>
      <c r="B11996">
        <v>-0.16669999999999999</v>
      </c>
      <c r="C11996">
        <v>-0.13869999999999999</v>
      </c>
      <c r="D11996" s="3">
        <f t="shared" si="561"/>
        <v>-0.1555688412558407</v>
      </c>
      <c r="E11996" s="3">
        <f t="shared" si="562"/>
        <v>1.2390269498767386E-4</v>
      </c>
      <c r="AG11996">
        <v>113</v>
      </c>
      <c r="AH11996">
        <f t="shared" si="563"/>
        <v>110</v>
      </c>
      <c r="AI11996">
        <v>-0.16669999999999999</v>
      </c>
    </row>
    <row r="11997" spans="1:35" x14ac:dyDescent="0.25">
      <c r="A11997">
        <v>112</v>
      </c>
      <c r="B11997">
        <v>-0.16930000000000001</v>
      </c>
      <c r="C11997">
        <v>-0.13930000000000001</v>
      </c>
      <c r="D11997" s="3">
        <f t="shared" si="561"/>
        <v>-0.1539319146635896</v>
      </c>
      <c r="E11997" s="3">
        <f t="shared" si="562"/>
        <v>2.3617804690719246E-4</v>
      </c>
      <c r="AG11997">
        <v>112</v>
      </c>
      <c r="AH11997">
        <f t="shared" si="563"/>
        <v>110</v>
      </c>
      <c r="AI11997">
        <v>-0.16930000000000001</v>
      </c>
    </row>
    <row r="11998" spans="1:35" x14ac:dyDescent="0.25">
      <c r="A11998">
        <v>112</v>
      </c>
      <c r="B11998">
        <v>-0.16250000000000001</v>
      </c>
      <c r="C11998">
        <v>-0.1366</v>
      </c>
      <c r="D11998" s="3">
        <f t="shared" si="561"/>
        <v>-0.1539319146635896</v>
      </c>
      <c r="E11998" s="3">
        <f t="shared" si="562"/>
        <v>7.3412086332010965E-5</v>
      </c>
      <c r="AG11998">
        <v>112</v>
      </c>
      <c r="AH11998">
        <f t="shared" si="563"/>
        <v>110</v>
      </c>
      <c r="AI11998">
        <v>-0.16250000000000001</v>
      </c>
    </row>
    <row r="11999" spans="1:35" x14ac:dyDescent="0.25">
      <c r="A11999">
        <v>111</v>
      </c>
      <c r="B11999">
        <v>-0.1784</v>
      </c>
      <c r="C11999">
        <v>-0.13650000000000001</v>
      </c>
      <c r="D11999" s="3">
        <f t="shared" si="561"/>
        <v>-0.15224809891896007</v>
      </c>
      <c r="E11999" s="3">
        <f t="shared" si="562"/>
        <v>6.8392193015249744E-4</v>
      </c>
      <c r="AG11999">
        <v>111</v>
      </c>
      <c r="AH11999">
        <f t="shared" si="563"/>
        <v>110</v>
      </c>
      <c r="AI11999">
        <v>-0.1784</v>
      </c>
    </row>
    <row r="12000" spans="1:35" x14ac:dyDescent="0.25">
      <c r="A12000">
        <v>110</v>
      </c>
      <c r="B12000">
        <v>-0.22259999999999999</v>
      </c>
      <c r="C12000">
        <v>-0.14000000000000001</v>
      </c>
      <c r="D12000" s="3">
        <f t="shared" si="561"/>
        <v>-0.15051790692853928</v>
      </c>
      <c r="E12000" s="3">
        <f t="shared" si="562"/>
        <v>5.1958281415627246E-3</v>
      </c>
      <c r="AG12000">
        <v>110</v>
      </c>
      <c r="AH12000">
        <f t="shared" si="563"/>
        <v>110</v>
      </c>
      <c r="AI12000">
        <v>-0.22259999999999999</v>
      </c>
    </row>
    <row r="12001" spans="1:35" x14ac:dyDescent="0.25">
      <c r="A12001">
        <v>110</v>
      </c>
      <c r="B12001">
        <v>-0.18790000000000001</v>
      </c>
      <c r="C12001">
        <v>-0.1361</v>
      </c>
      <c r="D12001" s="3">
        <f t="shared" si="561"/>
        <v>-0.15051790692853928</v>
      </c>
      <c r="E12001" s="3">
        <f t="shared" si="562"/>
        <v>1.3974208824033523E-3</v>
      </c>
      <c r="AG12001">
        <v>110</v>
      </c>
      <c r="AH12001">
        <f t="shared" si="563"/>
        <v>110</v>
      </c>
      <c r="AI12001">
        <v>-0.18790000000000001</v>
      </c>
    </row>
    <row r="12002" spans="1:35" x14ac:dyDescent="0.25">
      <c r="A12002">
        <v>111</v>
      </c>
      <c r="B12002">
        <v>-0.1885</v>
      </c>
      <c r="C12002">
        <v>-0.13339999999999999</v>
      </c>
      <c r="D12002" s="3">
        <f t="shared" si="561"/>
        <v>-0.15224809891896007</v>
      </c>
      <c r="E12002" s="3">
        <f t="shared" si="562"/>
        <v>1.314200331989504E-3</v>
      </c>
      <c r="AG12002">
        <v>111</v>
      </c>
      <c r="AH12002">
        <f t="shared" si="563"/>
        <v>110</v>
      </c>
      <c r="AI12002">
        <v>-0.1885</v>
      </c>
    </row>
    <row r="12003" spans="1:35" x14ac:dyDescent="0.25">
      <c r="A12003">
        <v>113</v>
      </c>
      <c r="B12003">
        <v>-0.153</v>
      </c>
      <c r="C12003">
        <v>-0.129</v>
      </c>
      <c r="D12003" s="3">
        <f t="shared" si="561"/>
        <v>-0.1555688412558407</v>
      </c>
      <c r="E12003" s="3">
        <f t="shared" si="562"/>
        <v>6.5989453977092146E-6</v>
      </c>
      <c r="AG12003">
        <v>113</v>
      </c>
      <c r="AH12003">
        <f t="shared" si="563"/>
        <v>110</v>
      </c>
      <c r="AI12003">
        <v>-0.153</v>
      </c>
    </row>
    <row r="12004" spans="1:35" x14ac:dyDescent="0.25">
      <c r="A12004">
        <v>115</v>
      </c>
      <c r="B12004">
        <v>-9.6799999999999997E-2</v>
      </c>
      <c r="C12004">
        <v>-0.1192</v>
      </c>
      <c r="D12004" s="3">
        <f t="shared" si="561"/>
        <v>-0.15870004692319403</v>
      </c>
      <c r="E12004" s="3">
        <f t="shared" si="562"/>
        <v>3.8316158090936233E-3</v>
      </c>
      <c r="AG12004">
        <v>115</v>
      </c>
      <c r="AH12004">
        <f t="shared" si="563"/>
        <v>120</v>
      </c>
      <c r="AI12004">
        <v>-9.6799999999999997E-2</v>
      </c>
    </row>
    <row r="12005" spans="1:35" x14ac:dyDescent="0.25">
      <c r="A12005">
        <v>117</v>
      </c>
      <c r="B12005">
        <v>-8.6400000000000005E-2</v>
      </c>
      <c r="C12005">
        <v>-0.12180000000000001</v>
      </c>
      <c r="D12005" s="3">
        <f t="shared" si="561"/>
        <v>-0.16163790102923972</v>
      </c>
      <c r="E12005" s="3">
        <f t="shared" si="562"/>
        <v>5.6607417512856712E-3</v>
      </c>
      <c r="AG12005">
        <v>117</v>
      </c>
      <c r="AH12005">
        <f t="shared" si="563"/>
        <v>120</v>
      </c>
      <c r="AI12005">
        <v>-8.6400000000000005E-2</v>
      </c>
    </row>
    <row r="12006" spans="1:35" x14ac:dyDescent="0.25">
      <c r="A12006">
        <v>118</v>
      </c>
      <c r="B12006">
        <v>-0.1017</v>
      </c>
      <c r="C12006">
        <v>-0.12790000000000001</v>
      </c>
      <c r="D12006" s="3">
        <f t="shared" si="561"/>
        <v>-0.16303319338528702</v>
      </c>
      <c r="E12006" s="3">
        <f t="shared" si="562"/>
        <v>3.7617606108370154E-3</v>
      </c>
      <c r="AG12006">
        <v>118</v>
      </c>
      <c r="AH12006">
        <f t="shared" si="563"/>
        <v>120</v>
      </c>
      <c r="AI12006">
        <v>-0.1017</v>
      </c>
    </row>
    <row r="12007" spans="1:35" x14ac:dyDescent="0.25">
      <c r="A12007">
        <v>121</v>
      </c>
      <c r="B12007">
        <v>-0.1653</v>
      </c>
      <c r="C12007">
        <v>-0.1206</v>
      </c>
      <c r="D12007" s="3">
        <f t="shared" si="561"/>
        <v>-0.16691947719660929</v>
      </c>
      <c r="E12007" s="3">
        <f t="shared" si="562"/>
        <v>2.6227063903374931E-6</v>
      </c>
      <c r="AG12007">
        <v>121</v>
      </c>
      <c r="AH12007">
        <f t="shared" si="563"/>
        <v>120</v>
      </c>
      <c r="AI12007">
        <v>-0.1653</v>
      </c>
    </row>
    <row r="12008" spans="1:35" x14ac:dyDescent="0.25">
      <c r="A12008">
        <v>124</v>
      </c>
      <c r="B12008">
        <v>-0.13519999999999999</v>
      </c>
      <c r="C12008">
        <v>-0.1158</v>
      </c>
      <c r="D12008" s="3">
        <f t="shared" si="561"/>
        <v>-0.17034824632336618</v>
      </c>
      <c r="E12008" s="3">
        <f t="shared" si="562"/>
        <v>1.2353992196080248E-3</v>
      </c>
      <c r="AG12008">
        <v>124</v>
      </c>
      <c r="AH12008">
        <f t="shared" si="563"/>
        <v>120</v>
      </c>
      <c r="AI12008">
        <v>-0.13519999999999999</v>
      </c>
    </row>
    <row r="12009" spans="1:35" x14ac:dyDescent="0.25">
      <c r="A12009">
        <v>126</v>
      </c>
      <c r="B12009">
        <v>-0.13980000000000001</v>
      </c>
      <c r="C12009">
        <v>-0.14169999999999999</v>
      </c>
      <c r="D12009" s="3">
        <f t="shared" si="561"/>
        <v>-0.17237522418029899</v>
      </c>
      <c r="E12009" s="3">
        <f t="shared" si="562"/>
        <v>1.0611452303967356E-3</v>
      </c>
      <c r="AG12009">
        <v>126</v>
      </c>
      <c r="AH12009">
        <f t="shared" si="563"/>
        <v>130</v>
      </c>
      <c r="AI12009">
        <v>-0.13980000000000001</v>
      </c>
    </row>
    <row r="12010" spans="1:35" x14ac:dyDescent="0.25">
      <c r="A12010">
        <v>128</v>
      </c>
      <c r="B12010">
        <v>-0.17860000000000001</v>
      </c>
      <c r="C12010">
        <v>-0.13100000000000001</v>
      </c>
      <c r="D12010" s="3">
        <f t="shared" si="561"/>
        <v>-0.17419218937893582</v>
      </c>
      <c r="E12010" s="3">
        <f t="shared" si="562"/>
        <v>1.942879447116623E-5</v>
      </c>
      <c r="AG12010">
        <v>128</v>
      </c>
      <c r="AH12010">
        <f t="shared" si="563"/>
        <v>130</v>
      </c>
      <c r="AI12010">
        <v>-0.17860000000000001</v>
      </c>
    </row>
    <row r="12011" spans="1:35" x14ac:dyDescent="0.25">
      <c r="A12011">
        <v>130</v>
      </c>
      <c r="B12011">
        <v>-0.19350000000000001</v>
      </c>
      <c r="C12011">
        <v>-0.1358</v>
      </c>
      <c r="D12011" s="3">
        <f t="shared" si="561"/>
        <v>-0.17579692822706425</v>
      </c>
      <c r="E12011" s="3">
        <f t="shared" si="562"/>
        <v>3.1339875019771482E-4</v>
      </c>
      <c r="AG12011">
        <v>130</v>
      </c>
      <c r="AH12011">
        <f t="shared" si="563"/>
        <v>130</v>
      </c>
      <c r="AI12011">
        <v>-0.19350000000000001</v>
      </c>
    </row>
    <row r="12012" spans="1:35" x14ac:dyDescent="0.25">
      <c r="A12012">
        <v>130</v>
      </c>
      <c r="B12012">
        <v>-0.1888</v>
      </c>
      <c r="C12012">
        <v>-0.1434</v>
      </c>
      <c r="D12012" s="3">
        <f t="shared" si="561"/>
        <v>-0.17579692822706425</v>
      </c>
      <c r="E12012" s="3">
        <f t="shared" si="562"/>
        <v>1.6907987553211842E-4</v>
      </c>
      <c r="AG12012">
        <v>130</v>
      </c>
      <c r="AH12012">
        <f t="shared" si="563"/>
        <v>130</v>
      </c>
      <c r="AI12012">
        <v>-0.1888</v>
      </c>
    </row>
    <row r="12013" spans="1:35" x14ac:dyDescent="0.25">
      <c r="A12013">
        <v>130</v>
      </c>
      <c r="B12013">
        <v>-0.20760000000000001</v>
      </c>
      <c r="C12013">
        <v>-0.14910000000000001</v>
      </c>
      <c r="D12013" s="3">
        <f t="shared" si="561"/>
        <v>-0.17579692822706425</v>
      </c>
      <c r="E12013" s="3">
        <f t="shared" si="562"/>
        <v>1.0114353741945033E-3</v>
      </c>
      <c r="AG12013">
        <v>130</v>
      </c>
      <c r="AH12013">
        <f t="shared" si="563"/>
        <v>130</v>
      </c>
      <c r="AI12013">
        <v>-0.20760000000000001</v>
      </c>
    </row>
    <row r="12014" spans="1:35" x14ac:dyDescent="0.25">
      <c r="A12014">
        <v>131</v>
      </c>
      <c r="B12014">
        <v>-0.18870000000000001</v>
      </c>
      <c r="C12014">
        <v>-0.1348</v>
      </c>
      <c r="D12014" s="3">
        <f t="shared" si="561"/>
        <v>-0.17651909162497048</v>
      </c>
      <c r="E12014" s="3">
        <f t="shared" si="562"/>
        <v>1.4837452884086444E-4</v>
      </c>
      <c r="AG12014">
        <v>131</v>
      </c>
      <c r="AH12014">
        <f t="shared" si="563"/>
        <v>130</v>
      </c>
      <c r="AI12014">
        <v>-0.18870000000000001</v>
      </c>
    </row>
    <row r="12015" spans="1:35" x14ac:dyDescent="0.25">
      <c r="A12015">
        <v>131</v>
      </c>
      <c r="B12015">
        <v>-0.1489</v>
      </c>
      <c r="C12015">
        <v>-0.13539999999999999</v>
      </c>
      <c r="D12015" s="3">
        <f t="shared" si="561"/>
        <v>-0.17651909162497048</v>
      </c>
      <c r="E12015" s="3">
        <f t="shared" si="562"/>
        <v>7.6281422218851434E-4</v>
      </c>
      <c r="AG12015">
        <v>131</v>
      </c>
      <c r="AH12015">
        <f t="shared" si="563"/>
        <v>130</v>
      </c>
      <c r="AI12015">
        <v>-0.1489</v>
      </c>
    </row>
    <row r="12016" spans="1:35" x14ac:dyDescent="0.25">
      <c r="A12016">
        <v>130</v>
      </c>
      <c r="B12016">
        <v>-0.14219999999999999</v>
      </c>
      <c r="C12016">
        <v>-0.13669999999999999</v>
      </c>
      <c r="D12016" s="3">
        <f t="shared" si="561"/>
        <v>-0.17579692822706425</v>
      </c>
      <c r="E12016" s="3">
        <f t="shared" si="562"/>
        <v>1.1287535862945068E-3</v>
      </c>
      <c r="AG12016">
        <v>130</v>
      </c>
      <c r="AH12016">
        <f t="shared" si="563"/>
        <v>130</v>
      </c>
      <c r="AI12016">
        <v>-0.14219999999999999</v>
      </c>
    </row>
    <row r="12017" spans="1:35" x14ac:dyDescent="0.25">
      <c r="A12017">
        <v>130</v>
      </c>
      <c r="B12017">
        <v>-0.17649999999999999</v>
      </c>
      <c r="C12017">
        <v>-0.14000000000000001</v>
      </c>
      <c r="D12017" s="3">
        <f t="shared" si="561"/>
        <v>-0.17579692822706425</v>
      </c>
      <c r="E12017" s="3">
        <f t="shared" si="562"/>
        <v>4.9430991789900864E-7</v>
      </c>
      <c r="AG12017">
        <v>130</v>
      </c>
      <c r="AH12017">
        <f t="shared" si="563"/>
        <v>130</v>
      </c>
      <c r="AI12017">
        <v>-0.17649999999999999</v>
      </c>
    </row>
    <row r="12018" spans="1:35" x14ac:dyDescent="0.25">
      <c r="A12018">
        <v>131</v>
      </c>
      <c r="B12018">
        <v>-0.1855</v>
      </c>
      <c r="C12018">
        <v>-0.14000000000000001</v>
      </c>
      <c r="D12018" s="3">
        <f t="shared" si="561"/>
        <v>-0.17651909162497048</v>
      </c>
      <c r="E12018" s="3">
        <f t="shared" si="562"/>
        <v>8.0656715240675316E-5</v>
      </c>
      <c r="AG12018">
        <v>131</v>
      </c>
      <c r="AH12018">
        <f t="shared" si="563"/>
        <v>130</v>
      </c>
      <c r="AI12018">
        <v>-0.1855</v>
      </c>
    </row>
    <row r="12019" spans="1:35" x14ac:dyDescent="0.25">
      <c r="A12019">
        <v>131</v>
      </c>
      <c r="B12019">
        <v>-0.23569999999999999</v>
      </c>
      <c r="C12019">
        <v>-0.1409</v>
      </c>
      <c r="D12019" s="3">
        <f t="shared" si="561"/>
        <v>-0.17651909162497048</v>
      </c>
      <c r="E12019" s="3">
        <f t="shared" si="562"/>
        <v>3.5023799160936384E-3</v>
      </c>
      <c r="AG12019">
        <v>131</v>
      </c>
      <c r="AH12019">
        <f t="shared" si="563"/>
        <v>130</v>
      </c>
      <c r="AI12019">
        <v>-0.23569999999999999</v>
      </c>
    </row>
    <row r="12020" spans="1:35" x14ac:dyDescent="0.25">
      <c r="A12020">
        <v>132</v>
      </c>
      <c r="B12020">
        <v>-0.28889999999999999</v>
      </c>
      <c r="C12020">
        <v>-0.1472</v>
      </c>
      <c r="D12020" s="3">
        <f t="shared" si="561"/>
        <v>-0.17718748559758896</v>
      </c>
      <c r="E12020" s="3">
        <f t="shared" si="562"/>
        <v>1.2479685874108892E-2</v>
      </c>
      <c r="AG12020">
        <v>132</v>
      </c>
      <c r="AH12020">
        <f t="shared" si="563"/>
        <v>130</v>
      </c>
      <c r="AI12020">
        <v>-0.28889999999999999</v>
      </c>
    </row>
    <row r="12021" spans="1:35" x14ac:dyDescent="0.25">
      <c r="A12021">
        <v>133</v>
      </c>
      <c r="B12021">
        <v>-0.2984</v>
      </c>
      <c r="C12021">
        <v>-0.1454</v>
      </c>
      <c r="D12021" s="3">
        <f t="shared" si="561"/>
        <v>-0.17780190654564065</v>
      </c>
      <c r="E12021" s="3">
        <f t="shared" si="562"/>
        <v>1.4543900144826391E-2</v>
      </c>
      <c r="AG12021">
        <v>133</v>
      </c>
      <c r="AH12021">
        <f t="shared" si="563"/>
        <v>130</v>
      </c>
      <c r="AI12021">
        <v>-0.2984</v>
      </c>
    </row>
    <row r="12022" spans="1:35" x14ac:dyDescent="0.25">
      <c r="A12022">
        <v>133</v>
      </c>
      <c r="B12022">
        <v>-0.27460000000000001</v>
      </c>
      <c r="C12022">
        <v>-0.14649999999999999</v>
      </c>
      <c r="D12022" s="3">
        <f t="shared" si="561"/>
        <v>-0.17780190654564065</v>
      </c>
      <c r="E12022" s="3">
        <f t="shared" si="562"/>
        <v>9.369870896398888E-3</v>
      </c>
      <c r="AG12022">
        <v>133</v>
      </c>
      <c r="AH12022">
        <f t="shared" si="563"/>
        <v>130</v>
      </c>
      <c r="AI12022">
        <v>-0.27460000000000001</v>
      </c>
    </row>
    <row r="12023" spans="1:35" x14ac:dyDescent="0.25">
      <c r="A12023">
        <v>133</v>
      </c>
      <c r="B12023">
        <v>-0.27139999999999997</v>
      </c>
      <c r="C12023">
        <v>-0.15129999999999999</v>
      </c>
      <c r="D12023" s="3">
        <f t="shared" si="561"/>
        <v>-0.17780190654564065</v>
      </c>
      <c r="E12023" s="3">
        <f t="shared" si="562"/>
        <v>8.7606030982909817E-3</v>
      </c>
      <c r="AG12023">
        <v>133</v>
      </c>
      <c r="AH12023">
        <f t="shared" si="563"/>
        <v>130</v>
      </c>
      <c r="AI12023">
        <v>-0.27139999999999997</v>
      </c>
    </row>
    <row r="12024" spans="1:35" x14ac:dyDescent="0.25">
      <c r="A12024">
        <v>134</v>
      </c>
      <c r="B12024">
        <v>-0.3145</v>
      </c>
      <c r="C12024">
        <v>-0.14699999999999999</v>
      </c>
      <c r="D12024" s="3">
        <f t="shared" si="561"/>
        <v>-0.17836216731055279</v>
      </c>
      <c r="E12024" s="3">
        <f t="shared" si="562"/>
        <v>1.8533509489379922E-2</v>
      </c>
      <c r="AG12024">
        <v>134</v>
      </c>
      <c r="AH12024">
        <f t="shared" si="563"/>
        <v>130</v>
      </c>
      <c r="AI12024">
        <v>-0.3145</v>
      </c>
    </row>
    <row r="12025" spans="1:35" x14ac:dyDescent="0.25">
      <c r="A12025">
        <v>136</v>
      </c>
      <c r="B12025">
        <v>-0.31040000000000001</v>
      </c>
      <c r="C12025">
        <v>-0.1346</v>
      </c>
      <c r="D12025" s="3">
        <f t="shared" si="561"/>
        <v>-0.17931954219723437</v>
      </c>
      <c r="E12025" s="3">
        <f t="shared" si="562"/>
        <v>1.7182086417782624E-2</v>
      </c>
      <c r="AG12025">
        <v>136</v>
      </c>
      <c r="AH12025">
        <f t="shared" si="563"/>
        <v>140</v>
      </c>
      <c r="AI12025">
        <v>-0.31040000000000001</v>
      </c>
    </row>
    <row r="12026" spans="1:35" x14ac:dyDescent="0.25">
      <c r="A12026">
        <v>137</v>
      </c>
      <c r="B12026">
        <v>-0.2636</v>
      </c>
      <c r="C12026">
        <v>-0.1487</v>
      </c>
      <c r="D12026" s="3">
        <f t="shared" si="561"/>
        <v>-0.17971636469333904</v>
      </c>
      <c r="E12026" s="3">
        <f t="shared" si="562"/>
        <v>7.0364642722608971E-3</v>
      </c>
      <c r="AG12026">
        <v>137</v>
      </c>
      <c r="AH12026">
        <f t="shared" si="563"/>
        <v>140</v>
      </c>
      <c r="AI12026">
        <v>-0.2636</v>
      </c>
    </row>
    <row r="12027" spans="1:35" x14ac:dyDescent="0.25">
      <c r="A12027">
        <v>139</v>
      </c>
      <c r="B12027">
        <v>-0.24129999999999999</v>
      </c>
      <c r="C12027">
        <v>-0.1353</v>
      </c>
      <c r="D12027" s="3">
        <f t="shared" si="561"/>
        <v>-0.18034567544801405</v>
      </c>
      <c r="E12027" s="3">
        <f t="shared" si="562"/>
        <v>3.715429681588835E-3</v>
      </c>
      <c r="AG12027">
        <v>139</v>
      </c>
      <c r="AH12027">
        <f t="shared" si="563"/>
        <v>140</v>
      </c>
      <c r="AI12027">
        <v>-0.24129999999999999</v>
      </c>
    </row>
    <row r="12028" spans="1:35" x14ac:dyDescent="0.25">
      <c r="A12028">
        <v>141</v>
      </c>
      <c r="B12028">
        <v>-0.23719999999999999</v>
      </c>
      <c r="C12028">
        <v>-0.13500000000000001</v>
      </c>
      <c r="D12028" s="3">
        <f t="shared" si="561"/>
        <v>-0.18075526277727733</v>
      </c>
      <c r="E12028" s="3">
        <f t="shared" si="562"/>
        <v>3.186008360142214E-3</v>
      </c>
      <c r="AG12028">
        <v>141</v>
      </c>
      <c r="AH12028">
        <f t="shared" si="563"/>
        <v>140</v>
      </c>
      <c r="AI12028">
        <v>-0.23719999999999999</v>
      </c>
    </row>
    <row r="12029" spans="1:35" x14ac:dyDescent="0.25">
      <c r="A12029">
        <v>144</v>
      </c>
      <c r="B12029">
        <v>-0.23219999999999999</v>
      </c>
      <c r="C12029">
        <v>-0.1323</v>
      </c>
      <c r="D12029" s="3">
        <f t="shared" si="561"/>
        <v>-0.18095664409961978</v>
      </c>
      <c r="E12029" s="3">
        <f t="shared" si="562"/>
        <v>2.6258815239330307E-3</v>
      </c>
      <c r="AG12029">
        <v>144</v>
      </c>
      <c r="AH12029">
        <f t="shared" si="563"/>
        <v>140</v>
      </c>
      <c r="AI12029">
        <v>-0.23219999999999999</v>
      </c>
    </row>
    <row r="12030" spans="1:35" x14ac:dyDescent="0.25">
      <c r="A12030">
        <v>147</v>
      </c>
      <c r="B12030">
        <v>-0.21010000000000001</v>
      </c>
      <c r="C12030">
        <v>-0.13239999999999999</v>
      </c>
      <c r="D12030" s="3">
        <f t="shared" si="561"/>
        <v>-0.18066203583862731</v>
      </c>
      <c r="E12030" s="3">
        <f t="shared" si="562"/>
        <v>8.6659373396626377E-4</v>
      </c>
      <c r="AG12030">
        <v>147</v>
      </c>
      <c r="AH12030">
        <f t="shared" si="563"/>
        <v>150</v>
      </c>
      <c r="AI12030">
        <v>-0.21010000000000001</v>
      </c>
    </row>
    <row r="12031" spans="1:35" x14ac:dyDescent="0.25">
      <c r="A12031">
        <v>149</v>
      </c>
      <c r="B12031">
        <v>-0.19939999999999999</v>
      </c>
      <c r="C12031">
        <v>-0.13300000000000001</v>
      </c>
      <c r="D12031" s="3">
        <f t="shared" si="561"/>
        <v>-0.18019042342501829</v>
      </c>
      <c r="E12031" s="3">
        <f t="shared" si="562"/>
        <v>3.6900783219008591E-4</v>
      </c>
      <c r="AG12031">
        <v>149</v>
      </c>
      <c r="AH12031">
        <f t="shared" si="563"/>
        <v>150</v>
      </c>
      <c r="AI12031">
        <v>-0.19939999999999999</v>
      </c>
    </row>
    <row r="12032" spans="1:35" x14ac:dyDescent="0.25">
      <c r="A12032">
        <v>152</v>
      </c>
      <c r="B12032">
        <v>-0.17169999999999999</v>
      </c>
      <c r="C12032">
        <v>-0.12540000000000001</v>
      </c>
      <c r="D12032" s="3">
        <f t="shared" si="561"/>
        <v>-0.17907163075973795</v>
      </c>
      <c r="E12032" s="3">
        <f t="shared" si="562"/>
        <v>5.434094005791481E-5</v>
      </c>
      <c r="AG12032">
        <v>152</v>
      </c>
      <c r="AH12032">
        <f t="shared" si="563"/>
        <v>150</v>
      </c>
      <c r="AI12032">
        <v>-0.17169999999999999</v>
      </c>
    </row>
    <row r="12033" spans="1:35" x14ac:dyDescent="0.25">
      <c r="A12033">
        <v>153</v>
      </c>
      <c r="B12033">
        <v>-0.1454</v>
      </c>
      <c r="C12033">
        <v>-0.129</v>
      </c>
      <c r="D12033" s="3">
        <f t="shared" si="561"/>
        <v>-0.17858943782936776</v>
      </c>
      <c r="E12033" s="3">
        <f t="shared" si="562"/>
        <v>1.1015387834294676E-3</v>
      </c>
      <c r="AG12033">
        <v>153</v>
      </c>
      <c r="AH12033">
        <f t="shared" si="563"/>
        <v>150</v>
      </c>
      <c r="AI12033">
        <v>-0.1454</v>
      </c>
    </row>
    <row r="12034" spans="1:35" x14ac:dyDescent="0.25">
      <c r="A12034">
        <v>154</v>
      </c>
      <c r="B12034">
        <v>-0.14019999999999999</v>
      </c>
      <c r="C12034">
        <v>-0.1265</v>
      </c>
      <c r="D12034" s="3">
        <f t="shared" ref="D12034:D12097" si="564">$H$3*SIN(($H$4+A12034)/180*PI())</f>
        <v>-0.17805284482619999</v>
      </c>
      <c r="E12034" s="3">
        <f t="shared" ref="E12034:E12097" si="565">(B12034-D12034)^2</f>
        <v>1.4328378614363757E-3</v>
      </c>
      <c r="AG12034">
        <v>154</v>
      </c>
      <c r="AH12034">
        <f t="shared" ref="AH12034:AH12097" si="566">ROUND(AG12034/10,0)*10</f>
        <v>150</v>
      </c>
      <c r="AI12034">
        <v>-0.14019999999999999</v>
      </c>
    </row>
    <row r="12035" spans="1:35" x14ac:dyDescent="0.25">
      <c r="A12035">
        <v>154</v>
      </c>
      <c r="B12035">
        <v>-0.13700000000000001</v>
      </c>
      <c r="C12035">
        <v>-0.13170000000000001</v>
      </c>
      <c r="D12035" s="3">
        <f t="shared" si="564"/>
        <v>-0.17805284482619999</v>
      </c>
      <c r="E12035" s="3">
        <f t="shared" si="565"/>
        <v>1.685336068324054E-3</v>
      </c>
      <c r="AG12035">
        <v>154</v>
      </c>
      <c r="AH12035">
        <f t="shared" si="566"/>
        <v>150</v>
      </c>
      <c r="AI12035">
        <v>-0.13700000000000001</v>
      </c>
    </row>
    <row r="12036" spans="1:35" x14ac:dyDescent="0.25">
      <c r="A12036">
        <v>155</v>
      </c>
      <c r="B12036">
        <v>-0.1411</v>
      </c>
      <c r="C12036">
        <v>-0.13500000000000001</v>
      </c>
      <c r="D12036" s="3">
        <f t="shared" si="564"/>
        <v>-0.17746201520166158</v>
      </c>
      <c r="E12036" s="3">
        <f t="shared" si="565"/>
        <v>1.3221961495258675E-3</v>
      </c>
      <c r="AG12036">
        <v>155</v>
      </c>
      <c r="AH12036">
        <f t="shared" si="566"/>
        <v>160</v>
      </c>
      <c r="AI12036">
        <v>-0.1411</v>
      </c>
    </row>
    <row r="12037" spans="1:35" x14ac:dyDescent="0.25">
      <c r="A12037">
        <v>155</v>
      </c>
      <c r="B12037">
        <v>-0.16209999999999999</v>
      </c>
      <c r="C12037">
        <v>-0.13120000000000001</v>
      </c>
      <c r="D12037" s="3">
        <f t="shared" si="564"/>
        <v>-0.17746201520166158</v>
      </c>
      <c r="E12037" s="3">
        <f t="shared" si="565"/>
        <v>2.3599151105608155E-4</v>
      </c>
      <c r="AG12037">
        <v>155</v>
      </c>
      <c r="AH12037">
        <f t="shared" si="566"/>
        <v>160</v>
      </c>
      <c r="AI12037">
        <v>-0.16209999999999999</v>
      </c>
    </row>
    <row r="12038" spans="1:35" x14ac:dyDescent="0.25">
      <c r="A12038">
        <v>155</v>
      </c>
      <c r="B12038">
        <v>-0.13489999999999999</v>
      </c>
      <c r="C12038">
        <v>-0.13750000000000001</v>
      </c>
      <c r="D12038" s="3">
        <f t="shared" si="564"/>
        <v>-0.17746201520166158</v>
      </c>
      <c r="E12038" s="3">
        <f t="shared" si="565"/>
        <v>1.8115251380264718E-3</v>
      </c>
      <c r="AG12038">
        <v>155</v>
      </c>
      <c r="AH12038">
        <f t="shared" si="566"/>
        <v>160</v>
      </c>
      <c r="AI12038">
        <v>-0.13489999999999999</v>
      </c>
    </row>
    <row r="12039" spans="1:35" x14ac:dyDescent="0.25">
      <c r="A12039">
        <v>154</v>
      </c>
      <c r="B12039">
        <v>-0.1573</v>
      </c>
      <c r="C12039">
        <v>-0.1384</v>
      </c>
      <c r="D12039" s="3">
        <f t="shared" si="564"/>
        <v>-0.17805284482619999</v>
      </c>
      <c r="E12039" s="3">
        <f t="shared" si="565"/>
        <v>4.3068056838033571E-4</v>
      </c>
      <c r="AG12039">
        <v>154</v>
      </c>
      <c r="AH12039">
        <f t="shared" si="566"/>
        <v>150</v>
      </c>
      <c r="AI12039">
        <v>-0.1573</v>
      </c>
    </row>
    <row r="12040" spans="1:35" x14ac:dyDescent="0.25">
      <c r="A12040">
        <v>156</v>
      </c>
      <c r="B12040">
        <v>-0.1958</v>
      </c>
      <c r="C12040">
        <v>-0.1384</v>
      </c>
      <c r="D12040" s="3">
        <f t="shared" si="564"/>
        <v>-0.17681712892817952</v>
      </c>
      <c r="E12040" s="3">
        <f t="shared" si="565"/>
        <v>3.6034939412935875E-4</v>
      </c>
      <c r="AG12040">
        <v>156</v>
      </c>
      <c r="AH12040">
        <f t="shared" si="566"/>
        <v>160</v>
      </c>
      <c r="AI12040">
        <v>-0.1958</v>
      </c>
    </row>
    <row r="12041" spans="1:35" x14ac:dyDescent="0.25">
      <c r="A12041">
        <v>157</v>
      </c>
      <c r="B12041">
        <v>-0.22539999999999999</v>
      </c>
      <c r="C12041">
        <v>-0.15</v>
      </c>
      <c r="D12041" s="3">
        <f t="shared" si="564"/>
        <v>-0.17611838244436001</v>
      </c>
      <c r="E12041" s="3">
        <f t="shared" si="565"/>
        <v>2.4286778289003626E-3</v>
      </c>
      <c r="AG12041">
        <v>157</v>
      </c>
      <c r="AH12041">
        <f t="shared" si="566"/>
        <v>160</v>
      </c>
      <c r="AI12041">
        <v>-0.22539999999999999</v>
      </c>
    </row>
    <row r="12042" spans="1:35" x14ac:dyDescent="0.25">
      <c r="A12042">
        <v>157</v>
      </c>
      <c r="B12042">
        <v>-0.2452</v>
      </c>
      <c r="C12042">
        <v>-0.15939999999999999</v>
      </c>
      <c r="D12042" s="3">
        <f t="shared" si="564"/>
        <v>-0.17611838244436001</v>
      </c>
      <c r="E12042" s="3">
        <f t="shared" si="565"/>
        <v>4.7722698841037069E-3</v>
      </c>
      <c r="AG12042">
        <v>157</v>
      </c>
      <c r="AH12042">
        <f t="shared" si="566"/>
        <v>160</v>
      </c>
      <c r="AI12042">
        <v>-0.2452</v>
      </c>
    </row>
    <row r="12043" spans="1:35" x14ac:dyDescent="0.25">
      <c r="A12043">
        <v>159</v>
      </c>
      <c r="B12043">
        <v>-0.28320000000000001</v>
      </c>
      <c r="C12043">
        <v>-0.1636</v>
      </c>
      <c r="D12043" s="3">
        <f t="shared" si="564"/>
        <v>-0.17456017656700717</v>
      </c>
      <c r="E12043" s="3">
        <f t="shared" si="565"/>
        <v>1.1802611235551859E-2</v>
      </c>
      <c r="AG12043">
        <v>159</v>
      </c>
      <c r="AH12043">
        <f t="shared" si="566"/>
        <v>160</v>
      </c>
      <c r="AI12043">
        <v>-0.28320000000000001</v>
      </c>
    </row>
    <row r="12044" spans="1:35" x14ac:dyDescent="0.25">
      <c r="A12044">
        <v>160</v>
      </c>
      <c r="B12044">
        <v>-0.34050000000000002</v>
      </c>
      <c r="C12044">
        <v>-0.1736</v>
      </c>
      <c r="D12044" s="3">
        <f t="shared" si="564"/>
        <v>-0.17370119181807875</v>
      </c>
      <c r="E12044" s="3">
        <f t="shared" si="565"/>
        <v>2.7821842410909368E-2</v>
      </c>
      <c r="AG12044">
        <v>160</v>
      </c>
      <c r="AH12044">
        <f t="shared" si="566"/>
        <v>160</v>
      </c>
      <c r="AI12044">
        <v>-0.34050000000000002</v>
      </c>
    </row>
    <row r="12045" spans="1:35" x14ac:dyDescent="0.25">
      <c r="A12045">
        <v>164</v>
      </c>
      <c r="B12045">
        <v>-0.41560000000000002</v>
      </c>
      <c r="C12045">
        <v>-0.1658</v>
      </c>
      <c r="D12045" s="3">
        <f t="shared" si="564"/>
        <v>-0.16973899996182298</v>
      </c>
      <c r="E12045" s="3">
        <f t="shared" si="565"/>
        <v>6.044763133977249E-2</v>
      </c>
      <c r="AG12045">
        <v>164</v>
      </c>
      <c r="AH12045">
        <f t="shared" si="566"/>
        <v>160</v>
      </c>
      <c r="AI12045">
        <v>-0.41560000000000002</v>
      </c>
    </row>
    <row r="12046" spans="1:35" x14ac:dyDescent="0.25">
      <c r="A12046">
        <v>166</v>
      </c>
      <c r="B12046">
        <v>-0.47439999999999999</v>
      </c>
      <c r="C12046">
        <v>-0.16819999999999999</v>
      </c>
      <c r="D12046" s="3">
        <f t="shared" si="564"/>
        <v>-0.1674464322030873</v>
      </c>
      <c r="E12046" s="3">
        <f t="shared" si="565"/>
        <v>9.4220492783253867E-2</v>
      </c>
      <c r="AG12046">
        <v>166</v>
      </c>
      <c r="AH12046">
        <f t="shared" si="566"/>
        <v>170</v>
      </c>
      <c r="AI12046">
        <v>-0.47439999999999999</v>
      </c>
    </row>
    <row r="12047" spans="1:35" x14ac:dyDescent="0.25">
      <c r="A12047">
        <v>168</v>
      </c>
      <c r="B12047">
        <v>-0.48409999999999997</v>
      </c>
      <c r="C12047">
        <v>-0.16550000000000001</v>
      </c>
      <c r="D12047" s="3">
        <f t="shared" si="564"/>
        <v>-0.16494985675985785</v>
      </c>
      <c r="E12047" s="3">
        <f t="shared" si="565"/>
        <v>0.10185681393020324</v>
      </c>
      <c r="AG12047">
        <v>168</v>
      </c>
      <c r="AH12047">
        <f t="shared" si="566"/>
        <v>170</v>
      </c>
      <c r="AI12047">
        <v>-0.48409999999999997</v>
      </c>
    </row>
    <row r="12048" spans="1:35" x14ac:dyDescent="0.25">
      <c r="A12048">
        <v>169</v>
      </c>
      <c r="B12048">
        <v>-0.48299999999999998</v>
      </c>
      <c r="C12048">
        <v>-0.16980000000000001</v>
      </c>
      <c r="D12048" s="3">
        <f t="shared" si="564"/>
        <v>-0.16362600707571895</v>
      </c>
      <c r="E12048" s="3">
        <f t="shared" si="565"/>
        <v>0.10199974735639872</v>
      </c>
      <c r="AG12048">
        <v>169</v>
      </c>
      <c r="AH12048">
        <f t="shared" si="566"/>
        <v>170</v>
      </c>
      <c r="AI12048">
        <v>-0.48299999999999998</v>
      </c>
    </row>
    <row r="12049" spans="1:35" x14ac:dyDescent="0.25">
      <c r="A12049">
        <v>172</v>
      </c>
      <c r="B12049">
        <v>-0.46450000000000002</v>
      </c>
      <c r="C12049">
        <v>-0.1641</v>
      </c>
      <c r="D12049" s="3">
        <f t="shared" si="564"/>
        <v>-0.15935709443646029</v>
      </c>
      <c r="E12049" s="3">
        <f t="shared" si="565"/>
        <v>9.3112192815759331E-2</v>
      </c>
      <c r="AG12049">
        <v>172</v>
      </c>
      <c r="AH12049">
        <f t="shared" si="566"/>
        <v>170</v>
      </c>
      <c r="AI12049">
        <v>-0.46450000000000002</v>
      </c>
    </row>
    <row r="12050" spans="1:35" x14ac:dyDescent="0.25">
      <c r="A12050">
        <v>174</v>
      </c>
      <c r="B12050">
        <v>-0.42180000000000001</v>
      </c>
      <c r="C12050">
        <v>-0.152</v>
      </c>
      <c r="D12050" s="3">
        <f t="shared" si="564"/>
        <v>-0.15626772147568435</v>
      </c>
      <c r="E12050" s="3">
        <f t="shared" si="565"/>
        <v>7.0507390938314748E-2</v>
      </c>
      <c r="AG12050">
        <v>174</v>
      </c>
      <c r="AH12050">
        <f t="shared" si="566"/>
        <v>170</v>
      </c>
      <c r="AI12050">
        <v>-0.42180000000000001</v>
      </c>
    </row>
    <row r="12051" spans="1:35" x14ac:dyDescent="0.25">
      <c r="A12051">
        <v>174</v>
      </c>
      <c r="B12051">
        <v>-0.36149999999999999</v>
      </c>
      <c r="C12051">
        <v>-0.1588</v>
      </c>
      <c r="D12051" s="3">
        <f t="shared" si="564"/>
        <v>-0.15626772147568435</v>
      </c>
      <c r="E12051" s="3">
        <f t="shared" si="565"/>
        <v>4.2120288148282267E-2</v>
      </c>
      <c r="AG12051">
        <v>174</v>
      </c>
      <c r="AH12051">
        <f t="shared" si="566"/>
        <v>170</v>
      </c>
      <c r="AI12051">
        <v>-0.36149999999999999</v>
      </c>
    </row>
    <row r="12052" spans="1:35" x14ac:dyDescent="0.25">
      <c r="A12052">
        <v>175</v>
      </c>
      <c r="B12052">
        <v>-0.33829999999999999</v>
      </c>
      <c r="C12052">
        <v>-0.14549999999999999</v>
      </c>
      <c r="D12052" s="3">
        <f t="shared" si="564"/>
        <v>-0.15465139507812717</v>
      </c>
      <c r="E12052" s="3">
        <f t="shared" si="565"/>
        <v>3.3726810089750127E-2</v>
      </c>
      <c r="AG12052">
        <v>175</v>
      </c>
      <c r="AH12052">
        <f t="shared" si="566"/>
        <v>180</v>
      </c>
      <c r="AI12052">
        <v>-0.33829999999999999</v>
      </c>
    </row>
    <row r="12053" spans="1:35" x14ac:dyDescent="0.25">
      <c r="A12053">
        <v>175</v>
      </c>
      <c r="B12053">
        <v>-0.2732</v>
      </c>
      <c r="C12053">
        <v>-0.14530000000000001</v>
      </c>
      <c r="D12053" s="3">
        <f t="shared" si="564"/>
        <v>-0.15465139507812717</v>
      </c>
      <c r="E12053" s="3">
        <f t="shared" si="565"/>
        <v>1.405377172892229E-2</v>
      </c>
      <c r="AG12053">
        <v>175</v>
      </c>
      <c r="AH12053">
        <f t="shared" si="566"/>
        <v>180</v>
      </c>
      <c r="AI12053">
        <v>-0.2732</v>
      </c>
    </row>
    <row r="12054" spans="1:35" x14ac:dyDescent="0.25">
      <c r="A12054">
        <v>174</v>
      </c>
      <c r="B12054">
        <v>-0.2472</v>
      </c>
      <c r="C12054">
        <v>-0.13919999999999999</v>
      </c>
      <c r="D12054" s="3">
        <f t="shared" si="564"/>
        <v>-0.15626772147568435</v>
      </c>
      <c r="E12054" s="3">
        <f t="shared" si="565"/>
        <v>8.2686792776237167E-3</v>
      </c>
      <c r="AG12054">
        <v>174</v>
      </c>
      <c r="AH12054">
        <f t="shared" si="566"/>
        <v>170</v>
      </c>
      <c r="AI12054">
        <v>-0.2472</v>
      </c>
    </row>
    <row r="12055" spans="1:35" x14ac:dyDescent="0.25">
      <c r="A12055">
        <v>173</v>
      </c>
      <c r="B12055">
        <v>-0.22770000000000001</v>
      </c>
      <c r="C12055">
        <v>-0.1464</v>
      </c>
      <c r="D12055" s="3">
        <f t="shared" si="564"/>
        <v>-0.15783644721148063</v>
      </c>
      <c r="E12055" s="3">
        <f t="shared" si="565"/>
        <v>4.8809160082342344E-3</v>
      </c>
      <c r="AG12055">
        <v>173</v>
      </c>
      <c r="AH12055">
        <f t="shared" si="566"/>
        <v>170</v>
      </c>
      <c r="AI12055">
        <v>-0.22770000000000001</v>
      </c>
    </row>
    <row r="12056" spans="1:35" x14ac:dyDescent="0.25">
      <c r="A12056">
        <v>173</v>
      </c>
      <c r="B12056">
        <v>-0.22850000000000001</v>
      </c>
      <c r="C12056">
        <v>-0.13239999999999999</v>
      </c>
      <c r="D12056" s="3">
        <f t="shared" si="564"/>
        <v>-0.15783644721148063</v>
      </c>
      <c r="E12056" s="3">
        <f t="shared" si="565"/>
        <v>4.9933376926958647E-3</v>
      </c>
      <c r="AG12056">
        <v>173</v>
      </c>
      <c r="AH12056">
        <f t="shared" si="566"/>
        <v>170</v>
      </c>
      <c r="AI12056">
        <v>-0.22850000000000001</v>
      </c>
    </row>
    <row r="12057" spans="1:35" x14ac:dyDescent="0.25">
      <c r="A12057">
        <v>173</v>
      </c>
      <c r="B12057">
        <v>-0.2535</v>
      </c>
      <c r="C12057">
        <v>-0.13919999999999999</v>
      </c>
      <c r="D12057" s="3">
        <f t="shared" si="564"/>
        <v>-0.15783644721148063</v>
      </c>
      <c r="E12057" s="3">
        <f t="shared" si="565"/>
        <v>9.1515153321218325E-3</v>
      </c>
      <c r="AG12057">
        <v>173</v>
      </c>
      <c r="AH12057">
        <f t="shared" si="566"/>
        <v>170</v>
      </c>
      <c r="AI12057">
        <v>-0.2535</v>
      </c>
    </row>
    <row r="12058" spans="1:35" x14ac:dyDescent="0.25">
      <c r="A12058">
        <v>173</v>
      </c>
      <c r="B12058">
        <v>-0.27779999999999999</v>
      </c>
      <c r="C12058">
        <v>-0.13930000000000001</v>
      </c>
      <c r="D12058" s="3">
        <f t="shared" si="564"/>
        <v>-0.15783644721148063</v>
      </c>
      <c r="E12058" s="3">
        <f t="shared" si="565"/>
        <v>1.4391253997643872E-2</v>
      </c>
      <c r="AG12058">
        <v>173</v>
      </c>
      <c r="AH12058">
        <f t="shared" si="566"/>
        <v>170</v>
      </c>
      <c r="AI12058">
        <v>-0.27779999999999999</v>
      </c>
    </row>
    <row r="12059" spans="1:35" x14ac:dyDescent="0.25">
      <c r="A12059">
        <v>172</v>
      </c>
      <c r="B12059">
        <v>-0.30919999999999997</v>
      </c>
      <c r="C12059">
        <v>-0.14399999999999999</v>
      </c>
      <c r="D12059" s="3">
        <f t="shared" si="564"/>
        <v>-0.15935709443646029</v>
      </c>
      <c r="E12059" s="3">
        <f t="shared" si="565"/>
        <v>2.2452896347723874E-2</v>
      </c>
      <c r="AG12059">
        <v>172</v>
      </c>
      <c r="AH12059">
        <f t="shared" si="566"/>
        <v>170</v>
      </c>
      <c r="AI12059">
        <v>-0.30919999999999997</v>
      </c>
    </row>
    <row r="12060" spans="1:35" x14ac:dyDescent="0.25">
      <c r="A12060">
        <v>173</v>
      </c>
      <c r="B12060">
        <v>-0.34970000000000001</v>
      </c>
      <c r="C12060">
        <v>-0.1484</v>
      </c>
      <c r="D12060" s="3">
        <f t="shared" si="564"/>
        <v>-0.15783644721148063</v>
      </c>
      <c r="E12060" s="3">
        <f t="shared" si="565"/>
        <v>3.6811622888632961E-2</v>
      </c>
      <c r="AG12060">
        <v>173</v>
      </c>
      <c r="AH12060">
        <f t="shared" si="566"/>
        <v>170</v>
      </c>
      <c r="AI12060">
        <v>-0.34970000000000001</v>
      </c>
    </row>
    <row r="12061" spans="1:35" x14ac:dyDescent="0.25">
      <c r="A12061">
        <v>174</v>
      </c>
      <c r="B12061">
        <v>-0.34739999999999999</v>
      </c>
      <c r="C12061">
        <v>-0.1472</v>
      </c>
      <c r="D12061" s="3">
        <f t="shared" si="564"/>
        <v>-0.15626772147568435</v>
      </c>
      <c r="E12061" s="3">
        <f t="shared" si="565"/>
        <v>3.6531547893896565E-2</v>
      </c>
      <c r="AG12061">
        <v>174</v>
      </c>
      <c r="AH12061">
        <f t="shared" si="566"/>
        <v>170</v>
      </c>
      <c r="AI12061">
        <v>-0.34739999999999999</v>
      </c>
    </row>
    <row r="12062" spans="1:35" x14ac:dyDescent="0.25">
      <c r="A12062">
        <v>174</v>
      </c>
      <c r="B12062">
        <v>-0.34229999999999999</v>
      </c>
      <c r="C12062">
        <v>-0.15229999999999999</v>
      </c>
      <c r="D12062" s="3">
        <f t="shared" si="564"/>
        <v>-0.15626772147568435</v>
      </c>
      <c r="E12062" s="3">
        <f t="shared" si="565"/>
        <v>3.4608008652948552E-2</v>
      </c>
      <c r="AG12062">
        <v>174</v>
      </c>
      <c r="AH12062">
        <f t="shared" si="566"/>
        <v>170</v>
      </c>
      <c r="AI12062">
        <v>-0.34229999999999999</v>
      </c>
    </row>
    <row r="12063" spans="1:35" x14ac:dyDescent="0.25">
      <c r="A12063">
        <v>174</v>
      </c>
      <c r="B12063">
        <v>-0.34710000000000002</v>
      </c>
      <c r="C12063">
        <v>-0.15010000000000001</v>
      </c>
      <c r="D12063" s="3">
        <f t="shared" si="564"/>
        <v>-0.15626772147568435</v>
      </c>
      <c r="E12063" s="3">
        <f t="shared" si="565"/>
        <v>3.6416958526781992E-2</v>
      </c>
      <c r="AG12063">
        <v>174</v>
      </c>
      <c r="AH12063">
        <f t="shared" si="566"/>
        <v>170</v>
      </c>
      <c r="AI12063">
        <v>-0.34710000000000002</v>
      </c>
    </row>
    <row r="12064" spans="1:35" x14ac:dyDescent="0.25">
      <c r="A12064">
        <v>175</v>
      </c>
      <c r="B12064">
        <v>-0.35089999999999999</v>
      </c>
      <c r="C12064">
        <v>-0.1386</v>
      </c>
      <c r="D12064" s="3">
        <f t="shared" si="564"/>
        <v>-0.15465139507812717</v>
      </c>
      <c r="E12064" s="3">
        <f t="shared" si="565"/>
        <v>3.8513514933781329E-2</v>
      </c>
      <c r="AG12064">
        <v>175</v>
      </c>
      <c r="AH12064">
        <f t="shared" si="566"/>
        <v>180</v>
      </c>
      <c r="AI12064">
        <v>-0.35089999999999999</v>
      </c>
    </row>
    <row r="12065" spans="1:35" x14ac:dyDescent="0.25">
      <c r="A12065">
        <v>174</v>
      </c>
      <c r="B12065">
        <v>-0.34250000000000003</v>
      </c>
      <c r="C12065">
        <v>-0.14330000000000001</v>
      </c>
      <c r="D12065" s="3">
        <f t="shared" si="564"/>
        <v>-0.15626772147568435</v>
      </c>
      <c r="E12065" s="3">
        <f t="shared" si="565"/>
        <v>3.4682461564358287E-2</v>
      </c>
      <c r="AG12065">
        <v>174</v>
      </c>
      <c r="AH12065">
        <f t="shared" si="566"/>
        <v>170</v>
      </c>
      <c r="AI12065">
        <v>-0.34250000000000003</v>
      </c>
    </row>
    <row r="12066" spans="1:35" x14ac:dyDescent="0.25">
      <c r="A12066">
        <v>173</v>
      </c>
      <c r="B12066">
        <v>-0.29330000000000001</v>
      </c>
      <c r="C12066">
        <v>-0.1515</v>
      </c>
      <c r="D12066" s="3">
        <f t="shared" si="564"/>
        <v>-0.15783644721148063</v>
      </c>
      <c r="E12066" s="3">
        <f t="shared" si="565"/>
        <v>1.8350374134087976E-2</v>
      </c>
      <c r="AG12066">
        <v>173</v>
      </c>
      <c r="AH12066">
        <f t="shared" si="566"/>
        <v>170</v>
      </c>
      <c r="AI12066">
        <v>-0.29330000000000001</v>
      </c>
    </row>
    <row r="12067" spans="1:35" x14ac:dyDescent="0.25">
      <c r="A12067">
        <v>172</v>
      </c>
      <c r="B12067">
        <v>-0.25700000000000001</v>
      </c>
      <c r="C12067">
        <v>-0.114</v>
      </c>
      <c r="D12067" s="3">
        <f t="shared" si="564"/>
        <v>-0.15935709443646029</v>
      </c>
      <c r="E12067" s="3">
        <f t="shared" si="565"/>
        <v>9.5341370068903353E-3</v>
      </c>
      <c r="AG12067">
        <v>172</v>
      </c>
      <c r="AH12067">
        <f t="shared" si="566"/>
        <v>170</v>
      </c>
      <c r="AI12067">
        <v>-0.25700000000000001</v>
      </c>
    </row>
    <row r="12068" spans="1:35" x14ac:dyDescent="0.25">
      <c r="A12068">
        <v>169</v>
      </c>
      <c r="B12068">
        <v>-0.2253</v>
      </c>
      <c r="C12068">
        <v>-0.1255</v>
      </c>
      <c r="D12068" s="3">
        <f t="shared" si="564"/>
        <v>-0.16362600707571895</v>
      </c>
      <c r="E12068" s="3">
        <f t="shared" si="565"/>
        <v>3.8036814032242692E-3</v>
      </c>
      <c r="AG12068">
        <v>169</v>
      </c>
      <c r="AH12068">
        <f t="shared" si="566"/>
        <v>170</v>
      </c>
      <c r="AI12068">
        <v>-0.2253</v>
      </c>
    </row>
    <row r="12069" spans="1:35" x14ac:dyDescent="0.25">
      <c r="A12069">
        <v>167</v>
      </c>
      <c r="B12069">
        <v>-0.2167</v>
      </c>
      <c r="C12069">
        <v>-0.13669999999999999</v>
      </c>
      <c r="D12069" s="3">
        <f t="shared" si="564"/>
        <v>-0.16622346111972253</v>
      </c>
      <c r="E12069" s="3">
        <f t="shared" si="565"/>
        <v>2.5478809773321637E-3</v>
      </c>
      <c r="AG12069">
        <v>167</v>
      </c>
      <c r="AH12069">
        <f t="shared" si="566"/>
        <v>170</v>
      </c>
      <c r="AI12069">
        <v>-0.2167</v>
      </c>
    </row>
    <row r="12070" spans="1:35" x14ac:dyDescent="0.25">
      <c r="A12070">
        <v>166</v>
      </c>
      <c r="B12070">
        <v>-0.2077</v>
      </c>
      <c r="C12070">
        <v>-0.13220000000000001</v>
      </c>
      <c r="D12070" s="3">
        <f t="shared" si="564"/>
        <v>-0.1674464322030873</v>
      </c>
      <c r="E12070" s="3">
        <f t="shared" si="565"/>
        <v>1.6203497203806465E-3</v>
      </c>
      <c r="AG12070">
        <v>166</v>
      </c>
      <c r="AH12070">
        <f t="shared" si="566"/>
        <v>170</v>
      </c>
      <c r="AI12070">
        <v>-0.2077</v>
      </c>
    </row>
    <row r="12071" spans="1:35" x14ac:dyDescent="0.25">
      <c r="A12071">
        <v>164</v>
      </c>
      <c r="B12071">
        <v>-0.26390000000000002</v>
      </c>
      <c r="C12071">
        <v>-0.1346</v>
      </c>
      <c r="D12071" s="3">
        <f t="shared" si="564"/>
        <v>-0.16973899996182298</v>
      </c>
      <c r="E12071" s="3">
        <f t="shared" si="565"/>
        <v>8.8662939281895763E-3</v>
      </c>
      <c r="AG12071">
        <v>164</v>
      </c>
      <c r="AH12071">
        <f t="shared" si="566"/>
        <v>160</v>
      </c>
      <c r="AI12071">
        <v>-0.26390000000000002</v>
      </c>
    </row>
    <row r="12072" spans="1:35" x14ac:dyDescent="0.25">
      <c r="A12072">
        <v>162</v>
      </c>
      <c r="B12072">
        <v>-0.26540000000000002</v>
      </c>
      <c r="C12072">
        <v>-0.1368</v>
      </c>
      <c r="D12072" s="3">
        <f t="shared" si="564"/>
        <v>-0.17182476689539369</v>
      </c>
      <c r="E12072" s="3">
        <f t="shared" si="565"/>
        <v>8.7563242505814126E-3</v>
      </c>
      <c r="AG12072">
        <v>162</v>
      </c>
      <c r="AH12072">
        <f t="shared" si="566"/>
        <v>160</v>
      </c>
      <c r="AI12072">
        <v>-0.26540000000000002</v>
      </c>
    </row>
    <row r="12073" spans="1:35" x14ac:dyDescent="0.25">
      <c r="A12073">
        <v>163</v>
      </c>
      <c r="B12073">
        <v>-0.30449999999999999</v>
      </c>
      <c r="C12073">
        <v>-0.1145</v>
      </c>
      <c r="D12073" s="3">
        <f t="shared" si="564"/>
        <v>-0.17080789829884588</v>
      </c>
      <c r="E12073" s="3">
        <f t="shared" si="565"/>
        <v>1.7873578057271734E-2</v>
      </c>
      <c r="AG12073">
        <v>163</v>
      </c>
      <c r="AH12073">
        <f t="shared" si="566"/>
        <v>160</v>
      </c>
      <c r="AI12073">
        <v>-0.30449999999999999</v>
      </c>
    </row>
    <row r="12074" spans="1:35" x14ac:dyDescent="0.25">
      <c r="A12074">
        <v>164</v>
      </c>
      <c r="B12074">
        <v>-0.35510000000000003</v>
      </c>
      <c r="C12074">
        <v>-0.15140000000000001</v>
      </c>
      <c r="D12074" s="3">
        <f t="shared" si="564"/>
        <v>-0.16973899996182298</v>
      </c>
      <c r="E12074" s="3">
        <f t="shared" si="565"/>
        <v>3.4358700335153071E-2</v>
      </c>
      <c r="AG12074">
        <v>164</v>
      </c>
      <c r="AH12074">
        <f t="shared" si="566"/>
        <v>160</v>
      </c>
      <c r="AI12074">
        <v>-0.35510000000000003</v>
      </c>
    </row>
    <row r="12075" spans="1:35" x14ac:dyDescent="0.25">
      <c r="A12075">
        <v>164</v>
      </c>
      <c r="B12075">
        <v>-0.32800000000000001</v>
      </c>
      <c r="C12075">
        <v>-0.13170000000000001</v>
      </c>
      <c r="D12075" s="3">
        <f t="shared" si="564"/>
        <v>-0.16973899996182298</v>
      </c>
      <c r="E12075" s="3">
        <f t="shared" si="565"/>
        <v>2.5046544133083871E-2</v>
      </c>
      <c r="AG12075">
        <v>164</v>
      </c>
      <c r="AH12075">
        <f t="shared" si="566"/>
        <v>160</v>
      </c>
      <c r="AI12075">
        <v>-0.32800000000000001</v>
      </c>
    </row>
    <row r="12076" spans="1:35" x14ac:dyDescent="0.25">
      <c r="A12076">
        <v>163</v>
      </c>
      <c r="B12076">
        <v>-0.3493</v>
      </c>
      <c r="C12076">
        <v>-0.1431</v>
      </c>
      <c r="D12076" s="3">
        <f t="shared" si="564"/>
        <v>-0.17080789829884588</v>
      </c>
      <c r="E12076" s="3">
        <f t="shared" si="565"/>
        <v>3.1859430369695144E-2</v>
      </c>
      <c r="AG12076">
        <v>163</v>
      </c>
      <c r="AH12076">
        <f t="shared" si="566"/>
        <v>160</v>
      </c>
      <c r="AI12076">
        <v>-0.3493</v>
      </c>
    </row>
    <row r="12077" spans="1:35" x14ac:dyDescent="0.25">
      <c r="A12077">
        <v>161</v>
      </c>
      <c r="B12077">
        <v>-0.35959999999999998</v>
      </c>
      <c r="C12077">
        <v>-0.14649999999999999</v>
      </c>
      <c r="D12077" s="3">
        <f t="shared" si="564"/>
        <v>-0.17278929600344131</v>
      </c>
      <c r="E12077" s="3">
        <f t="shared" si="565"/>
        <v>3.4898239127689856E-2</v>
      </c>
      <c r="AG12077">
        <v>161</v>
      </c>
      <c r="AH12077">
        <f t="shared" si="566"/>
        <v>160</v>
      </c>
      <c r="AI12077">
        <v>-0.35959999999999998</v>
      </c>
    </row>
    <row r="12078" spans="1:35" x14ac:dyDescent="0.25">
      <c r="A12078">
        <v>160</v>
      </c>
      <c r="B12078">
        <v>-0.29520000000000002</v>
      </c>
      <c r="C12078">
        <v>-0.1429</v>
      </c>
      <c r="D12078" s="3">
        <f t="shared" si="564"/>
        <v>-0.17370119181807875</v>
      </c>
      <c r="E12078" s="3">
        <f t="shared" si="565"/>
        <v>1.4761960389627298E-2</v>
      </c>
      <c r="AG12078">
        <v>160</v>
      </c>
      <c r="AH12078">
        <f t="shared" si="566"/>
        <v>160</v>
      </c>
      <c r="AI12078">
        <v>-0.29520000000000002</v>
      </c>
    </row>
    <row r="12079" spans="1:35" x14ac:dyDescent="0.25">
      <c r="A12079">
        <v>160</v>
      </c>
      <c r="B12079">
        <v>-0.28639999999999999</v>
      </c>
      <c r="C12079">
        <v>-0.14269999999999999</v>
      </c>
      <c r="D12079" s="3">
        <f t="shared" si="564"/>
        <v>-0.17370119181807875</v>
      </c>
      <c r="E12079" s="3">
        <f t="shared" si="565"/>
        <v>1.2701021365625478E-2</v>
      </c>
      <c r="AG12079">
        <v>160</v>
      </c>
      <c r="AH12079">
        <f t="shared" si="566"/>
        <v>160</v>
      </c>
      <c r="AI12079">
        <v>-0.28639999999999999</v>
      </c>
    </row>
    <row r="12080" spans="1:35" x14ac:dyDescent="0.25">
      <c r="A12080">
        <v>161</v>
      </c>
      <c r="B12080">
        <v>-0.31040000000000001</v>
      </c>
      <c r="C12080">
        <v>-0.14069999999999999</v>
      </c>
      <c r="D12080" s="3">
        <f t="shared" si="564"/>
        <v>-0.17278929600344131</v>
      </c>
      <c r="E12080" s="3">
        <f t="shared" si="565"/>
        <v>1.8936705854428495E-2</v>
      </c>
      <c r="AG12080">
        <v>161</v>
      </c>
      <c r="AH12080">
        <f t="shared" si="566"/>
        <v>160</v>
      </c>
      <c r="AI12080">
        <v>-0.31040000000000001</v>
      </c>
    </row>
    <row r="12081" spans="1:35" x14ac:dyDescent="0.25">
      <c r="A12081">
        <v>161</v>
      </c>
      <c r="B12081">
        <v>-0.39579999999999999</v>
      </c>
      <c r="C12081">
        <v>-0.13569999999999999</v>
      </c>
      <c r="D12081" s="3">
        <f t="shared" si="564"/>
        <v>-0.17278929600344131</v>
      </c>
      <c r="E12081" s="3">
        <f t="shared" si="565"/>
        <v>4.973377409704071E-2</v>
      </c>
      <c r="AG12081">
        <v>161</v>
      </c>
      <c r="AH12081">
        <f t="shared" si="566"/>
        <v>160</v>
      </c>
      <c r="AI12081">
        <v>-0.39579999999999999</v>
      </c>
    </row>
    <row r="12082" spans="1:35" x14ac:dyDescent="0.25">
      <c r="A12082">
        <v>162</v>
      </c>
      <c r="B12082">
        <v>-0.37930000000000003</v>
      </c>
      <c r="C12082">
        <v>-0.1414</v>
      </c>
      <c r="D12082" s="3">
        <f t="shared" si="564"/>
        <v>-0.17182476689539369</v>
      </c>
      <c r="E12082" s="3">
        <f t="shared" si="565"/>
        <v>4.3045972351810735E-2</v>
      </c>
      <c r="AG12082">
        <v>162</v>
      </c>
      <c r="AH12082">
        <f t="shared" si="566"/>
        <v>160</v>
      </c>
      <c r="AI12082">
        <v>-0.37930000000000003</v>
      </c>
    </row>
    <row r="12083" spans="1:35" x14ac:dyDescent="0.25">
      <c r="A12083">
        <v>163</v>
      </c>
      <c r="B12083">
        <v>-0.38419999999999999</v>
      </c>
      <c r="C12083">
        <v>-0.15129999999999999</v>
      </c>
      <c r="D12083" s="3">
        <f t="shared" si="564"/>
        <v>-0.17080789829884588</v>
      </c>
      <c r="E12083" s="3">
        <f t="shared" si="565"/>
        <v>4.5536189068435699E-2</v>
      </c>
      <c r="AG12083">
        <v>163</v>
      </c>
      <c r="AH12083">
        <f t="shared" si="566"/>
        <v>160</v>
      </c>
      <c r="AI12083">
        <v>-0.38419999999999999</v>
      </c>
    </row>
    <row r="12084" spans="1:35" x14ac:dyDescent="0.25">
      <c r="A12084">
        <v>164</v>
      </c>
      <c r="B12084">
        <v>-0.39439999999999997</v>
      </c>
      <c r="C12084">
        <v>-0.14710000000000001</v>
      </c>
      <c r="D12084" s="3">
        <f t="shared" si="564"/>
        <v>-0.16973899996182298</v>
      </c>
      <c r="E12084" s="3">
        <f t="shared" si="565"/>
        <v>5.0472564938153761E-2</v>
      </c>
      <c r="AG12084">
        <v>164</v>
      </c>
      <c r="AH12084">
        <f t="shared" si="566"/>
        <v>160</v>
      </c>
      <c r="AI12084">
        <v>-0.39439999999999997</v>
      </c>
    </row>
    <row r="12085" spans="1:35" x14ac:dyDescent="0.25">
      <c r="A12085">
        <v>164</v>
      </c>
      <c r="B12085">
        <v>-0.39090000000000003</v>
      </c>
      <c r="C12085">
        <v>-0.14080000000000001</v>
      </c>
      <c r="D12085" s="3">
        <f t="shared" si="564"/>
        <v>-0.16973899996182298</v>
      </c>
      <c r="E12085" s="3">
        <f t="shared" si="565"/>
        <v>4.8912187937886542E-2</v>
      </c>
      <c r="AG12085">
        <v>164</v>
      </c>
      <c r="AH12085">
        <f t="shared" si="566"/>
        <v>160</v>
      </c>
      <c r="AI12085">
        <v>-0.39090000000000003</v>
      </c>
    </row>
    <row r="12086" spans="1:35" x14ac:dyDescent="0.25">
      <c r="A12086">
        <v>164</v>
      </c>
      <c r="B12086">
        <v>-0.34439999999999998</v>
      </c>
      <c r="C12086">
        <v>-0.12670000000000001</v>
      </c>
      <c r="D12086" s="3">
        <f t="shared" si="564"/>
        <v>-0.16973899996182298</v>
      </c>
      <c r="E12086" s="3">
        <f t="shared" si="565"/>
        <v>3.0506464934336067E-2</v>
      </c>
      <c r="AG12086">
        <v>164</v>
      </c>
      <c r="AH12086">
        <f t="shared" si="566"/>
        <v>160</v>
      </c>
      <c r="AI12086">
        <v>-0.34439999999999998</v>
      </c>
    </row>
    <row r="12087" spans="1:35" x14ac:dyDescent="0.25">
      <c r="A12087">
        <v>163</v>
      </c>
      <c r="B12087">
        <v>-0.23150000000000001</v>
      </c>
      <c r="C12087">
        <v>-0.12540000000000001</v>
      </c>
      <c r="D12087" s="3">
        <f t="shared" si="564"/>
        <v>-0.17080789829884588</v>
      </c>
      <c r="E12087" s="3">
        <f t="shared" si="565"/>
        <v>3.6835312089032366E-3</v>
      </c>
      <c r="AG12087">
        <v>163</v>
      </c>
      <c r="AH12087">
        <f t="shared" si="566"/>
        <v>160</v>
      </c>
      <c r="AI12087">
        <v>-0.23150000000000001</v>
      </c>
    </row>
    <row r="12088" spans="1:35" x14ac:dyDescent="0.25">
      <c r="A12088">
        <v>163</v>
      </c>
      <c r="B12088">
        <v>-0.23880000000000001</v>
      </c>
      <c r="C12088">
        <v>-0.13389999999999999</v>
      </c>
      <c r="D12088" s="3">
        <f t="shared" si="564"/>
        <v>-0.17080789829884588</v>
      </c>
      <c r="E12088" s="3">
        <f t="shared" si="565"/>
        <v>4.6229258937400871E-3</v>
      </c>
      <c r="AG12088">
        <v>163</v>
      </c>
      <c r="AH12088">
        <f t="shared" si="566"/>
        <v>160</v>
      </c>
      <c r="AI12088">
        <v>-0.23880000000000001</v>
      </c>
    </row>
    <row r="12089" spans="1:35" x14ac:dyDescent="0.25">
      <c r="A12089">
        <v>164</v>
      </c>
      <c r="B12089">
        <v>8.5300000000000001E-2</v>
      </c>
      <c r="C12089">
        <v>-8.5000000000000006E-2</v>
      </c>
      <c r="D12089" s="3">
        <f t="shared" si="564"/>
        <v>-0.16973899996182298</v>
      </c>
      <c r="E12089" s="3">
        <f t="shared" si="565"/>
        <v>6.5044891501526758E-2</v>
      </c>
      <c r="AG12089">
        <v>164</v>
      </c>
      <c r="AH12089">
        <f t="shared" si="566"/>
        <v>160</v>
      </c>
      <c r="AI12089">
        <v>8.5300000000000001E-2</v>
      </c>
    </row>
    <row r="12090" spans="1:35" x14ac:dyDescent="0.25">
      <c r="A12090">
        <v>161</v>
      </c>
      <c r="B12090">
        <v>-1.18E-2</v>
      </c>
      <c r="C12090">
        <v>-5.5300000000000002E-2</v>
      </c>
      <c r="D12090" s="3">
        <f t="shared" si="564"/>
        <v>-0.17278929600344131</v>
      </c>
      <c r="E12090" s="3">
        <f t="shared" si="565"/>
        <v>2.5917553427683641E-2</v>
      </c>
      <c r="AG12090">
        <v>161</v>
      </c>
      <c r="AH12090">
        <f t="shared" si="566"/>
        <v>160</v>
      </c>
      <c r="AI12090">
        <v>-1.18E-2</v>
      </c>
    </row>
    <row r="12091" spans="1:35" x14ac:dyDescent="0.25">
      <c r="A12091">
        <v>163</v>
      </c>
      <c r="B12091">
        <v>2.06E-2</v>
      </c>
      <c r="C12091">
        <v>-9.1300000000000006E-2</v>
      </c>
      <c r="D12091" s="3">
        <f t="shared" si="564"/>
        <v>-0.17080789829884588</v>
      </c>
      <c r="E12091" s="3">
        <f t="shared" si="565"/>
        <v>3.6636983531181333E-2</v>
      </c>
      <c r="AG12091">
        <v>163</v>
      </c>
      <c r="AH12091">
        <f t="shared" si="566"/>
        <v>160</v>
      </c>
      <c r="AI12091">
        <v>2.06E-2</v>
      </c>
    </row>
    <row r="12092" spans="1:35" x14ac:dyDescent="0.25">
      <c r="A12092">
        <v>161</v>
      </c>
      <c r="B12092">
        <v>-5.7799999999999997E-2</v>
      </c>
      <c r="C12092">
        <v>-0.13730000000000001</v>
      </c>
      <c r="D12092" s="3">
        <f t="shared" si="564"/>
        <v>-0.17278929600344131</v>
      </c>
      <c r="E12092" s="3">
        <f t="shared" si="565"/>
        <v>1.3222538195367046E-2</v>
      </c>
      <c r="AG12092">
        <v>161</v>
      </c>
      <c r="AH12092">
        <f t="shared" si="566"/>
        <v>160</v>
      </c>
      <c r="AI12092">
        <v>-5.7799999999999997E-2</v>
      </c>
    </row>
    <row r="12093" spans="1:35" x14ac:dyDescent="0.25">
      <c r="A12093">
        <v>160</v>
      </c>
      <c r="B12093">
        <v>-0.1865</v>
      </c>
      <c r="C12093">
        <v>-0.12180000000000001</v>
      </c>
      <c r="D12093" s="3">
        <f t="shared" si="564"/>
        <v>-0.17370119181807875</v>
      </c>
      <c r="E12093" s="3">
        <f t="shared" si="565"/>
        <v>1.6380949087761436E-4</v>
      </c>
      <c r="AG12093">
        <v>160</v>
      </c>
      <c r="AH12093">
        <f t="shared" si="566"/>
        <v>160</v>
      </c>
      <c r="AI12093">
        <v>-0.1865</v>
      </c>
    </row>
    <row r="12094" spans="1:35" x14ac:dyDescent="0.25">
      <c r="A12094">
        <v>158</v>
      </c>
      <c r="B12094">
        <v>-0.31619999999999998</v>
      </c>
      <c r="C12094">
        <v>-0.1328</v>
      </c>
      <c r="D12094" s="3">
        <f t="shared" si="564"/>
        <v>-0.17536598859515087</v>
      </c>
      <c r="E12094" s="3">
        <f t="shared" si="565"/>
        <v>1.9834218768381168E-2</v>
      </c>
      <c r="AG12094">
        <v>158</v>
      </c>
      <c r="AH12094">
        <f t="shared" si="566"/>
        <v>160</v>
      </c>
      <c r="AI12094">
        <v>-0.31619999999999998</v>
      </c>
    </row>
    <row r="12095" spans="1:35" x14ac:dyDescent="0.25">
      <c r="A12095">
        <v>155</v>
      </c>
      <c r="B12095">
        <v>-0.32569999999999999</v>
      </c>
      <c r="C12095">
        <v>-0.15440000000000001</v>
      </c>
      <c r="D12095" s="3">
        <f t="shared" si="564"/>
        <v>-0.17746201520166158</v>
      </c>
      <c r="E12095" s="3">
        <f t="shared" si="565"/>
        <v>2.197450013707241E-2</v>
      </c>
      <c r="AG12095">
        <v>155</v>
      </c>
      <c r="AH12095">
        <f t="shared" si="566"/>
        <v>160</v>
      </c>
      <c r="AI12095">
        <v>-0.32569999999999999</v>
      </c>
    </row>
    <row r="12096" spans="1:35" x14ac:dyDescent="0.25">
      <c r="A12096">
        <v>155</v>
      </c>
      <c r="B12096">
        <v>-0.33739999999999998</v>
      </c>
      <c r="C12096">
        <v>-0.1351</v>
      </c>
      <c r="D12096" s="3">
        <f t="shared" si="564"/>
        <v>-0.17746201520166158</v>
      </c>
      <c r="E12096" s="3">
        <f t="shared" si="565"/>
        <v>2.5580158981353525E-2</v>
      </c>
      <c r="AG12096">
        <v>155</v>
      </c>
      <c r="AH12096">
        <f t="shared" si="566"/>
        <v>160</v>
      </c>
      <c r="AI12096">
        <v>-0.33739999999999998</v>
      </c>
    </row>
    <row r="12097" spans="1:35" x14ac:dyDescent="0.25">
      <c r="A12097">
        <v>153</v>
      </c>
      <c r="B12097">
        <v>-0.2346</v>
      </c>
      <c r="C12097">
        <v>-0.13519999999999999</v>
      </c>
      <c r="D12097" s="3">
        <f t="shared" si="564"/>
        <v>-0.17858943782936776</v>
      </c>
      <c r="E12097" s="3">
        <f t="shared" si="565"/>
        <v>3.13718307467026E-3</v>
      </c>
      <c r="AG12097">
        <v>153</v>
      </c>
      <c r="AH12097">
        <f t="shared" si="566"/>
        <v>150</v>
      </c>
      <c r="AI12097">
        <v>-0.2346</v>
      </c>
    </row>
    <row r="12098" spans="1:35" x14ac:dyDescent="0.25">
      <c r="A12098">
        <v>149</v>
      </c>
      <c r="B12098">
        <v>-0.1573</v>
      </c>
      <c r="C12098">
        <v>-0.14979999999999999</v>
      </c>
      <c r="D12098" s="3">
        <f t="shared" ref="D12098:D12161" si="567">$H$3*SIN(($H$4+A12098)/180*PI())</f>
        <v>-0.18019042342501829</v>
      </c>
      <c r="E12098" s="3">
        <f t="shared" ref="E12098:E12161" si="568">(B12098-D12098)^2</f>
        <v>5.2397148457662614E-4</v>
      </c>
      <c r="AG12098">
        <v>149</v>
      </c>
      <c r="AH12098">
        <f t="shared" ref="AH12098:AH12161" si="569">ROUND(AG12098/10,0)*10</f>
        <v>150</v>
      </c>
      <c r="AI12098">
        <v>-0.1573</v>
      </c>
    </row>
    <row r="12099" spans="1:35" x14ac:dyDescent="0.25">
      <c r="A12099">
        <v>148</v>
      </c>
      <c r="B12099">
        <v>-0.27139999999999997</v>
      </c>
      <c r="C12099">
        <v>-0.1177</v>
      </c>
      <c r="D12099" s="3">
        <f t="shared" si="567"/>
        <v>-0.18045371360645224</v>
      </c>
      <c r="E12099" s="3">
        <f t="shared" si="568"/>
        <v>8.2712270087772054E-3</v>
      </c>
      <c r="AG12099">
        <v>148</v>
      </c>
      <c r="AH12099">
        <f t="shared" si="569"/>
        <v>150</v>
      </c>
      <c r="AI12099">
        <v>-0.27139999999999997</v>
      </c>
    </row>
    <row r="12100" spans="1:35" x14ac:dyDescent="0.25">
      <c r="A12100">
        <v>148</v>
      </c>
      <c r="B12100">
        <v>-0.20030000000000001</v>
      </c>
      <c r="C12100">
        <v>-0.12809999999999999</v>
      </c>
      <c r="D12100" s="3">
        <f t="shared" si="567"/>
        <v>-0.18045371360645224</v>
      </c>
      <c r="E12100" s="3">
        <f t="shared" si="568"/>
        <v>3.9387508361471928E-4</v>
      </c>
      <c r="AG12100">
        <v>148</v>
      </c>
      <c r="AH12100">
        <f t="shared" si="569"/>
        <v>150</v>
      </c>
      <c r="AI12100">
        <v>-0.20030000000000001</v>
      </c>
    </row>
    <row r="12101" spans="1:35" x14ac:dyDescent="0.25">
      <c r="A12101">
        <v>146</v>
      </c>
      <c r="B12101">
        <v>-0.25419999999999998</v>
      </c>
      <c r="C12101">
        <v>-0.14199999999999999</v>
      </c>
      <c r="D12101" s="3">
        <f t="shared" si="567"/>
        <v>-0.18081532666457345</v>
      </c>
      <c r="E12101" s="3">
        <f t="shared" si="568"/>
        <v>5.3853102805472616E-3</v>
      </c>
      <c r="AG12101">
        <v>146</v>
      </c>
      <c r="AH12101">
        <f t="shared" si="569"/>
        <v>150</v>
      </c>
      <c r="AI12101">
        <v>-0.25419999999999998</v>
      </c>
    </row>
    <row r="12102" spans="1:35" x14ac:dyDescent="0.25">
      <c r="A12102">
        <v>146</v>
      </c>
      <c r="B12102">
        <v>-0.2094</v>
      </c>
      <c r="C12102">
        <v>-0.14940000000000001</v>
      </c>
      <c r="D12102" s="3">
        <f t="shared" si="567"/>
        <v>-0.18081532666457345</v>
      </c>
      <c r="E12102" s="3">
        <f t="shared" si="568"/>
        <v>8.1708354969304577E-4</v>
      </c>
      <c r="AG12102">
        <v>146</v>
      </c>
      <c r="AH12102">
        <f t="shared" si="569"/>
        <v>150</v>
      </c>
      <c r="AI12102">
        <v>-0.2094</v>
      </c>
    </row>
    <row r="12103" spans="1:35" x14ac:dyDescent="0.25">
      <c r="A12103">
        <v>145</v>
      </c>
      <c r="B12103">
        <v>-0.2382</v>
      </c>
      <c r="C12103">
        <v>-0.1386</v>
      </c>
      <c r="D12103" s="3">
        <f t="shared" si="567"/>
        <v>-0.18091353939042018</v>
      </c>
      <c r="E12103" s="3">
        <f t="shared" si="568"/>
        <v>3.2817385691729399E-3</v>
      </c>
      <c r="AG12103">
        <v>145</v>
      </c>
      <c r="AH12103">
        <f t="shared" si="569"/>
        <v>150</v>
      </c>
      <c r="AI12103">
        <v>-0.2382</v>
      </c>
    </row>
    <row r="12104" spans="1:35" x14ac:dyDescent="0.25">
      <c r="A12104">
        <v>145</v>
      </c>
      <c r="B12104">
        <v>-0.33110000000000001</v>
      </c>
      <c r="C12104">
        <v>-0.13400000000000001</v>
      </c>
      <c r="D12104" s="3">
        <f t="shared" si="567"/>
        <v>-0.18091353939042018</v>
      </c>
      <c r="E12104" s="3">
        <f t="shared" si="568"/>
        <v>2.2555972950432872E-2</v>
      </c>
      <c r="AG12104">
        <v>145</v>
      </c>
      <c r="AH12104">
        <f t="shared" si="569"/>
        <v>150</v>
      </c>
      <c r="AI12104">
        <v>-0.33110000000000001</v>
      </c>
    </row>
    <row r="12105" spans="1:35" x14ac:dyDescent="0.25">
      <c r="A12105">
        <v>145</v>
      </c>
      <c r="B12105">
        <v>-0.2999</v>
      </c>
      <c r="C12105">
        <v>-0.1409</v>
      </c>
      <c r="D12105" s="3">
        <f t="shared" si="567"/>
        <v>-0.18091353939042018</v>
      </c>
      <c r="E12105" s="3">
        <f t="shared" si="568"/>
        <v>1.415777780839509E-2</v>
      </c>
      <c r="AG12105">
        <v>145</v>
      </c>
      <c r="AH12105">
        <f t="shared" si="569"/>
        <v>150</v>
      </c>
      <c r="AI12105">
        <v>-0.2999</v>
      </c>
    </row>
    <row r="12106" spans="1:35" x14ac:dyDescent="0.25">
      <c r="A12106">
        <v>144</v>
      </c>
      <c r="B12106">
        <v>-0.28160000000000002</v>
      </c>
      <c r="C12106">
        <v>-0.14249999999999999</v>
      </c>
      <c r="D12106" s="3">
        <f t="shared" si="567"/>
        <v>-0.18095664409961978</v>
      </c>
      <c r="E12106" s="3">
        <f t="shared" si="568"/>
        <v>1.01290850868906E-2</v>
      </c>
      <c r="AG12106">
        <v>144</v>
      </c>
      <c r="AH12106">
        <f t="shared" si="569"/>
        <v>140</v>
      </c>
      <c r="AI12106">
        <v>-0.28160000000000002</v>
      </c>
    </row>
    <row r="12107" spans="1:35" x14ac:dyDescent="0.25">
      <c r="A12107">
        <v>143</v>
      </c>
      <c r="B12107">
        <v>-0.29520000000000002</v>
      </c>
      <c r="C12107">
        <v>-0.13980000000000001</v>
      </c>
      <c r="D12107" s="3">
        <f t="shared" si="567"/>
        <v>-0.18094462766206026</v>
      </c>
      <c r="E12107" s="3">
        <f t="shared" si="568"/>
        <v>1.3054290108081248E-2</v>
      </c>
      <c r="AG12107">
        <v>143</v>
      </c>
      <c r="AH12107">
        <f t="shared" si="569"/>
        <v>140</v>
      </c>
      <c r="AI12107">
        <v>-0.29520000000000002</v>
      </c>
    </row>
    <row r="12108" spans="1:35" x14ac:dyDescent="0.25">
      <c r="A12108">
        <v>145</v>
      </c>
      <c r="B12108">
        <v>-0.21360000000000001</v>
      </c>
      <c r="C12108">
        <v>-0.11260000000000001</v>
      </c>
      <c r="D12108" s="3">
        <f t="shared" si="567"/>
        <v>-0.18091353939042018</v>
      </c>
      <c r="E12108" s="3">
        <f t="shared" si="568"/>
        <v>1.0684047071816138E-3</v>
      </c>
      <c r="AG12108">
        <v>145</v>
      </c>
      <c r="AH12108">
        <f t="shared" si="569"/>
        <v>150</v>
      </c>
      <c r="AI12108">
        <v>-0.21360000000000001</v>
      </c>
    </row>
    <row r="12109" spans="1:35" x14ac:dyDescent="0.25">
      <c r="A12109">
        <v>144</v>
      </c>
      <c r="B12109">
        <v>-0.21990000000000001</v>
      </c>
      <c r="C12109">
        <v>-0.14349999999999999</v>
      </c>
      <c r="D12109" s="3">
        <f t="shared" si="567"/>
        <v>-0.18095664409961978</v>
      </c>
      <c r="E12109" s="3">
        <f t="shared" si="568"/>
        <v>1.5165849687836794E-3</v>
      </c>
      <c r="AG12109">
        <v>144</v>
      </c>
      <c r="AH12109">
        <f t="shared" si="569"/>
        <v>140</v>
      </c>
      <c r="AI12109">
        <v>-0.21990000000000001</v>
      </c>
    </row>
    <row r="12110" spans="1:35" x14ac:dyDescent="0.25">
      <c r="A12110">
        <v>144</v>
      </c>
      <c r="B12110">
        <v>-0.17510000000000001</v>
      </c>
      <c r="C12110">
        <v>-0.13689999999999999</v>
      </c>
      <c r="D12110" s="3">
        <f t="shared" si="567"/>
        <v>-0.18095664409961978</v>
      </c>
      <c r="E12110" s="3">
        <f t="shared" si="568"/>
        <v>3.4300280109611172E-5</v>
      </c>
      <c r="AG12110">
        <v>144</v>
      </c>
      <c r="AH12110">
        <f t="shared" si="569"/>
        <v>140</v>
      </c>
      <c r="AI12110">
        <v>-0.17510000000000001</v>
      </c>
    </row>
    <row r="12111" spans="1:35" x14ac:dyDescent="0.25">
      <c r="A12111">
        <v>144</v>
      </c>
      <c r="B12111">
        <v>-0.1303</v>
      </c>
      <c r="C12111">
        <v>-0.121</v>
      </c>
      <c r="D12111" s="3">
        <f t="shared" si="567"/>
        <v>-0.18095664409961978</v>
      </c>
      <c r="E12111" s="3">
        <f t="shared" si="568"/>
        <v>2.5660955914355442E-3</v>
      </c>
      <c r="AG12111">
        <v>144</v>
      </c>
      <c r="AH12111">
        <f t="shared" si="569"/>
        <v>140</v>
      </c>
      <c r="AI12111">
        <v>-0.1303</v>
      </c>
    </row>
    <row r="12112" spans="1:35" x14ac:dyDescent="0.25">
      <c r="A12112">
        <v>145</v>
      </c>
      <c r="B12112">
        <v>-0.17749999999999999</v>
      </c>
      <c r="C12112">
        <v>-0.1221</v>
      </c>
      <c r="D12112" s="3">
        <f t="shared" si="567"/>
        <v>-0.18091353939042018</v>
      </c>
      <c r="E12112" s="3">
        <f t="shared" si="568"/>
        <v>1.1652251169950238E-5</v>
      </c>
      <c r="AG12112">
        <v>145</v>
      </c>
      <c r="AH12112">
        <f t="shared" si="569"/>
        <v>150</v>
      </c>
      <c r="AI12112">
        <v>-0.17749999999999999</v>
      </c>
    </row>
    <row r="12113" spans="1:35" x14ac:dyDescent="0.25">
      <c r="A12113">
        <v>145</v>
      </c>
      <c r="B12113">
        <v>-5.2600000000000001E-2</v>
      </c>
      <c r="C12113">
        <v>-0.1187</v>
      </c>
      <c r="D12113" s="3">
        <f t="shared" si="567"/>
        <v>-0.18091353939042018</v>
      </c>
      <c r="E12113" s="3">
        <f t="shared" si="568"/>
        <v>1.6464364390896911E-2</v>
      </c>
      <c r="AG12113">
        <v>145</v>
      </c>
      <c r="AH12113">
        <f t="shared" si="569"/>
        <v>150</v>
      </c>
      <c r="AI12113">
        <v>-5.2600000000000001E-2</v>
      </c>
    </row>
    <row r="12114" spans="1:35" x14ac:dyDescent="0.25">
      <c r="A12114">
        <v>145</v>
      </c>
      <c r="B12114">
        <v>2.41E-2</v>
      </c>
      <c r="C12114">
        <v>-0.10440000000000001</v>
      </c>
      <c r="D12114" s="3">
        <f t="shared" si="567"/>
        <v>-0.18091353939042018</v>
      </c>
      <c r="E12114" s="3">
        <f t="shared" si="568"/>
        <v>4.2030551333387373E-2</v>
      </c>
      <c r="AG12114">
        <v>145</v>
      </c>
      <c r="AH12114">
        <f t="shared" si="569"/>
        <v>150</v>
      </c>
      <c r="AI12114">
        <v>2.41E-2</v>
      </c>
    </row>
    <row r="12115" spans="1:35" x14ac:dyDescent="0.25">
      <c r="A12115">
        <v>146</v>
      </c>
      <c r="B12115">
        <v>-2.41E-2</v>
      </c>
      <c r="C12115">
        <v>-9.8000000000000004E-2</v>
      </c>
      <c r="D12115" s="3">
        <f t="shared" si="567"/>
        <v>-0.18081532666457345</v>
      </c>
      <c r="E12115" s="3">
        <f t="shared" si="568"/>
        <v>2.4559693611583965E-2</v>
      </c>
      <c r="AG12115">
        <v>146</v>
      </c>
      <c r="AH12115">
        <f t="shared" si="569"/>
        <v>150</v>
      </c>
      <c r="AI12115">
        <v>-2.41E-2</v>
      </c>
    </row>
    <row r="12116" spans="1:35" x14ac:dyDescent="0.25">
      <c r="A12116">
        <v>147</v>
      </c>
      <c r="B12116">
        <v>-9.5200000000000007E-2</v>
      </c>
      <c r="C12116">
        <v>-0.1212</v>
      </c>
      <c r="D12116" s="3">
        <f t="shared" si="567"/>
        <v>-0.18066203583862731</v>
      </c>
      <c r="E12116" s="3">
        <f t="shared" si="568"/>
        <v>7.3037595696828165E-3</v>
      </c>
      <c r="AG12116">
        <v>147</v>
      </c>
      <c r="AH12116">
        <f t="shared" si="569"/>
        <v>150</v>
      </c>
      <c r="AI12116">
        <v>-9.5200000000000007E-2</v>
      </c>
    </row>
    <row r="12117" spans="1:35" x14ac:dyDescent="0.25">
      <c r="A12117">
        <v>148</v>
      </c>
      <c r="B12117">
        <v>-0.1522</v>
      </c>
      <c r="C12117">
        <v>-0.1303</v>
      </c>
      <c r="D12117" s="3">
        <f t="shared" si="567"/>
        <v>-0.18045371360645224</v>
      </c>
      <c r="E12117" s="3">
        <f t="shared" si="568"/>
        <v>7.9827233255542421E-4</v>
      </c>
      <c r="AG12117">
        <v>148</v>
      </c>
      <c r="AH12117">
        <f t="shared" si="569"/>
        <v>150</v>
      </c>
      <c r="AI12117">
        <v>-0.1522</v>
      </c>
    </row>
    <row r="12118" spans="1:35" x14ac:dyDescent="0.25">
      <c r="A12118">
        <v>148</v>
      </c>
      <c r="B12118">
        <v>-0.18190000000000001</v>
      </c>
      <c r="C12118">
        <v>-0.13120000000000001</v>
      </c>
      <c r="D12118" s="3">
        <f t="shared" si="567"/>
        <v>-0.18045371360645224</v>
      </c>
      <c r="E12118" s="3">
        <f t="shared" si="568"/>
        <v>2.0917443321614116E-6</v>
      </c>
      <c r="AG12118">
        <v>148</v>
      </c>
      <c r="AH12118">
        <f t="shared" si="569"/>
        <v>150</v>
      </c>
      <c r="AI12118">
        <v>-0.18190000000000001</v>
      </c>
    </row>
    <row r="12119" spans="1:35" x14ac:dyDescent="0.25">
      <c r="A12119">
        <v>147</v>
      </c>
      <c r="B12119">
        <v>-0.2213</v>
      </c>
      <c r="C12119">
        <v>-0.13039999999999999</v>
      </c>
      <c r="D12119" s="3">
        <f t="shared" si="567"/>
        <v>-0.18066203583862731</v>
      </c>
      <c r="E12119" s="3">
        <f t="shared" si="568"/>
        <v>1.6514441311810113E-3</v>
      </c>
      <c r="AG12119">
        <v>147</v>
      </c>
      <c r="AH12119">
        <f t="shared" si="569"/>
        <v>150</v>
      </c>
      <c r="AI12119">
        <v>-0.2213</v>
      </c>
    </row>
    <row r="12120" spans="1:35" x14ac:dyDescent="0.25">
      <c r="A12120">
        <v>147</v>
      </c>
      <c r="B12120">
        <v>-0.22</v>
      </c>
      <c r="C12120">
        <v>-0.15190000000000001</v>
      </c>
      <c r="D12120" s="3">
        <f t="shared" si="567"/>
        <v>-0.18066203583862731</v>
      </c>
      <c r="E12120" s="3">
        <f t="shared" si="568"/>
        <v>1.5474754243614427E-3</v>
      </c>
      <c r="AG12120">
        <v>147</v>
      </c>
      <c r="AH12120">
        <f t="shared" si="569"/>
        <v>150</v>
      </c>
      <c r="AI12120">
        <v>-0.22</v>
      </c>
    </row>
    <row r="12121" spans="1:35" x14ac:dyDescent="0.25">
      <c r="A12121">
        <v>146</v>
      </c>
      <c r="B12121">
        <v>-0.20569999999999999</v>
      </c>
      <c r="C12121">
        <v>-0.14230000000000001</v>
      </c>
      <c r="D12121" s="3">
        <f t="shared" si="567"/>
        <v>-0.18081532666457345</v>
      </c>
      <c r="E12121" s="3">
        <f t="shared" si="568"/>
        <v>6.1924696701088884E-4</v>
      </c>
      <c r="AG12121">
        <v>146</v>
      </c>
      <c r="AH12121">
        <f t="shared" si="569"/>
        <v>150</v>
      </c>
      <c r="AI12121">
        <v>-0.20569999999999999</v>
      </c>
    </row>
    <row r="12122" spans="1:35" x14ac:dyDescent="0.25">
      <c r="A12122">
        <v>146</v>
      </c>
      <c r="B12122">
        <v>-0.12540000000000001</v>
      </c>
      <c r="C12122">
        <v>-0.1227</v>
      </c>
      <c r="D12122" s="3">
        <f t="shared" si="567"/>
        <v>-0.18081532666457345</v>
      </c>
      <c r="E12122" s="3">
        <f t="shared" si="568"/>
        <v>3.0708584293413842E-3</v>
      </c>
      <c r="AG12122">
        <v>146</v>
      </c>
      <c r="AH12122">
        <f t="shared" si="569"/>
        <v>150</v>
      </c>
      <c r="AI12122">
        <v>-0.12540000000000001</v>
      </c>
    </row>
    <row r="12123" spans="1:35" x14ac:dyDescent="0.25">
      <c r="A12123">
        <v>146</v>
      </c>
      <c r="B12123">
        <v>-9.2299999999999993E-2</v>
      </c>
      <c r="C12123">
        <v>-0.11550000000000001</v>
      </c>
      <c r="D12123" s="3">
        <f t="shared" si="567"/>
        <v>-0.18081532666457345</v>
      </c>
      <c r="E12123" s="3">
        <f t="shared" si="568"/>
        <v>7.8349630545361485E-3</v>
      </c>
      <c r="AG12123">
        <v>146</v>
      </c>
      <c r="AH12123">
        <f t="shared" si="569"/>
        <v>150</v>
      </c>
      <c r="AI12123">
        <v>-9.2299999999999993E-2</v>
      </c>
    </row>
    <row r="12124" spans="1:35" x14ac:dyDescent="0.25">
      <c r="A12124">
        <v>145</v>
      </c>
      <c r="B12124">
        <v>-5.7200000000000001E-2</v>
      </c>
      <c r="C12124">
        <v>-0.11940000000000001</v>
      </c>
      <c r="D12124" s="3">
        <f t="shared" si="567"/>
        <v>-0.18091353939042018</v>
      </c>
      <c r="E12124" s="3">
        <f t="shared" si="568"/>
        <v>1.5305039828505045E-2</v>
      </c>
      <c r="AG12124">
        <v>145</v>
      </c>
      <c r="AH12124">
        <f t="shared" si="569"/>
        <v>150</v>
      </c>
      <c r="AI12124">
        <v>-5.7200000000000001E-2</v>
      </c>
    </row>
    <row r="12125" spans="1:35" x14ac:dyDescent="0.25">
      <c r="A12125">
        <v>146</v>
      </c>
      <c r="B12125">
        <v>-3.0599999999999999E-2</v>
      </c>
      <c r="C12125">
        <v>-0.1192</v>
      </c>
      <c r="D12125" s="3">
        <f t="shared" si="567"/>
        <v>-0.18081532666457345</v>
      </c>
      <c r="E12125" s="3">
        <f t="shared" si="568"/>
        <v>2.2564644364944514E-2</v>
      </c>
      <c r="AG12125">
        <v>146</v>
      </c>
      <c r="AH12125">
        <f t="shared" si="569"/>
        <v>150</v>
      </c>
      <c r="AI12125">
        <v>-3.0599999999999999E-2</v>
      </c>
    </row>
    <row r="12126" spans="1:35" x14ac:dyDescent="0.25">
      <c r="A12126">
        <v>146</v>
      </c>
      <c r="B12126">
        <v>-3.4599999999999999E-2</v>
      </c>
      <c r="C12126">
        <v>-0.1182</v>
      </c>
      <c r="D12126" s="3">
        <f t="shared" si="567"/>
        <v>-0.18081532666457345</v>
      </c>
      <c r="E12126" s="3">
        <f t="shared" si="568"/>
        <v>2.1378921751627925E-2</v>
      </c>
      <c r="AG12126">
        <v>146</v>
      </c>
      <c r="AH12126">
        <f t="shared" si="569"/>
        <v>150</v>
      </c>
      <c r="AI12126">
        <v>-3.4599999999999999E-2</v>
      </c>
    </row>
    <row r="12127" spans="1:35" x14ac:dyDescent="0.25">
      <c r="A12127">
        <v>148</v>
      </c>
      <c r="B12127">
        <v>-5.3999999999999999E-2</v>
      </c>
      <c r="C12127">
        <v>-0.11600000000000001</v>
      </c>
      <c r="D12127" s="3">
        <f t="shared" si="567"/>
        <v>-0.18045371360645224</v>
      </c>
      <c r="E12127" s="3">
        <f t="shared" si="568"/>
        <v>1.5990541684862646E-2</v>
      </c>
      <c r="AG12127">
        <v>148</v>
      </c>
      <c r="AH12127">
        <f t="shared" si="569"/>
        <v>150</v>
      </c>
      <c r="AI12127">
        <v>-5.3999999999999999E-2</v>
      </c>
    </row>
    <row r="12128" spans="1:35" x14ac:dyDescent="0.25">
      <c r="A12128">
        <v>148</v>
      </c>
      <c r="B12128">
        <v>-7.4300000000000005E-2</v>
      </c>
      <c r="C12128">
        <v>-0.1197</v>
      </c>
      <c r="D12128" s="3">
        <f t="shared" si="567"/>
        <v>-0.18045371360645224</v>
      </c>
      <c r="E12128" s="3">
        <f t="shared" si="568"/>
        <v>1.1268610912440682E-2</v>
      </c>
      <c r="AG12128">
        <v>148</v>
      </c>
      <c r="AH12128">
        <f t="shared" si="569"/>
        <v>150</v>
      </c>
      <c r="AI12128">
        <v>-7.4300000000000005E-2</v>
      </c>
    </row>
    <row r="12129" spans="1:35" x14ac:dyDescent="0.25">
      <c r="A12129">
        <v>148</v>
      </c>
      <c r="B12129">
        <v>-9.7500000000000003E-2</v>
      </c>
      <c r="C12129">
        <v>-0.12790000000000001</v>
      </c>
      <c r="D12129" s="3">
        <f t="shared" si="567"/>
        <v>-0.18045371360645224</v>
      </c>
      <c r="E12129" s="3">
        <f t="shared" si="568"/>
        <v>6.8813186011012989E-3</v>
      </c>
      <c r="AG12129">
        <v>148</v>
      </c>
      <c r="AH12129">
        <f t="shared" si="569"/>
        <v>150</v>
      </c>
      <c r="AI12129">
        <v>-9.7500000000000003E-2</v>
      </c>
    </row>
    <row r="12130" spans="1:35" x14ac:dyDescent="0.25">
      <c r="A12130">
        <v>148</v>
      </c>
      <c r="B12130">
        <v>-0.13120000000000001</v>
      </c>
      <c r="C12130">
        <v>-0.12909999999999999</v>
      </c>
      <c r="D12130" s="3">
        <f t="shared" si="567"/>
        <v>-0.18045371360645224</v>
      </c>
      <c r="E12130" s="3">
        <f t="shared" si="568"/>
        <v>2.4259283040264173E-3</v>
      </c>
      <c r="AG12130">
        <v>148</v>
      </c>
      <c r="AH12130">
        <f t="shared" si="569"/>
        <v>150</v>
      </c>
      <c r="AI12130">
        <v>-0.13120000000000001</v>
      </c>
    </row>
    <row r="12131" spans="1:35" x14ac:dyDescent="0.25">
      <c r="A12131">
        <v>148</v>
      </c>
      <c r="B12131">
        <v>-0.13619999999999999</v>
      </c>
      <c r="C12131">
        <v>-0.12859999999999999</v>
      </c>
      <c r="D12131" s="3">
        <f t="shared" si="567"/>
        <v>-0.18045371360645224</v>
      </c>
      <c r="E12131" s="3">
        <f t="shared" si="568"/>
        <v>1.9583911679618969E-3</v>
      </c>
      <c r="AG12131">
        <v>148</v>
      </c>
      <c r="AH12131">
        <f t="shared" si="569"/>
        <v>150</v>
      </c>
      <c r="AI12131">
        <v>-0.13619999999999999</v>
      </c>
    </row>
    <row r="12132" spans="1:35" x14ac:dyDescent="0.25">
      <c r="A12132">
        <v>148</v>
      </c>
      <c r="B12132">
        <v>-0.16270000000000001</v>
      </c>
      <c r="C12132">
        <v>-0.1241</v>
      </c>
      <c r="D12132" s="3">
        <f t="shared" si="567"/>
        <v>-0.18045371360645224</v>
      </c>
      <c r="E12132" s="3">
        <f t="shared" si="568"/>
        <v>3.1519434681992692E-4</v>
      </c>
      <c r="AG12132">
        <v>148</v>
      </c>
      <c r="AH12132">
        <f t="shared" si="569"/>
        <v>150</v>
      </c>
      <c r="AI12132">
        <v>-0.16270000000000001</v>
      </c>
    </row>
    <row r="12133" spans="1:35" x14ac:dyDescent="0.25">
      <c r="A12133">
        <v>149</v>
      </c>
      <c r="B12133">
        <v>-0.14599999999999999</v>
      </c>
      <c r="C12133">
        <v>-0.12609999999999999</v>
      </c>
      <c r="D12133" s="3">
        <f t="shared" si="567"/>
        <v>-0.18019042342501829</v>
      </c>
      <c r="E12133" s="3">
        <f t="shared" si="568"/>
        <v>1.1689850539820397E-3</v>
      </c>
      <c r="AG12133">
        <v>149</v>
      </c>
      <c r="AH12133">
        <f t="shared" si="569"/>
        <v>150</v>
      </c>
      <c r="AI12133">
        <v>-0.14599999999999999</v>
      </c>
    </row>
    <row r="12134" spans="1:35" x14ac:dyDescent="0.25">
      <c r="A12134">
        <v>150</v>
      </c>
      <c r="B12134">
        <v>-8.4199999999999997E-2</v>
      </c>
      <c r="C12134">
        <v>-0.12130000000000001</v>
      </c>
      <c r="D12134" s="3">
        <f t="shared" si="567"/>
        <v>-0.17987224549506525</v>
      </c>
      <c r="E12134" s="3">
        <f t="shared" si="568"/>
        <v>9.1531785580680342E-3</v>
      </c>
      <c r="AG12134">
        <v>150</v>
      </c>
      <c r="AH12134">
        <f t="shared" si="569"/>
        <v>150</v>
      </c>
      <c r="AI12134">
        <v>-8.4199999999999997E-2</v>
      </c>
    </row>
    <row r="12135" spans="1:35" x14ac:dyDescent="0.25">
      <c r="A12135">
        <v>150</v>
      </c>
      <c r="B12135">
        <v>-4.9000000000000002E-2</v>
      </c>
      <c r="C12135">
        <v>-0.1148</v>
      </c>
      <c r="D12135" s="3">
        <f t="shared" si="567"/>
        <v>-0.17987224549506525</v>
      </c>
      <c r="E12135" s="3">
        <f t="shared" si="568"/>
        <v>1.7127544640920631E-2</v>
      </c>
      <c r="AG12135">
        <v>150</v>
      </c>
      <c r="AH12135">
        <f t="shared" si="569"/>
        <v>150</v>
      </c>
      <c r="AI12135">
        <v>-4.9000000000000002E-2</v>
      </c>
    </row>
    <row r="12136" spans="1:35" x14ac:dyDescent="0.25">
      <c r="A12136">
        <v>150</v>
      </c>
      <c r="B12136">
        <v>-7.5300000000000006E-2</v>
      </c>
      <c r="C12136">
        <v>-0.12989999999999999</v>
      </c>
      <c r="D12136" s="3">
        <f t="shared" si="567"/>
        <v>-0.17987224549506525</v>
      </c>
      <c r="E12136" s="3">
        <f t="shared" si="568"/>
        <v>1.0935354527880194E-2</v>
      </c>
      <c r="AG12136">
        <v>150</v>
      </c>
      <c r="AH12136">
        <f t="shared" si="569"/>
        <v>150</v>
      </c>
      <c r="AI12136">
        <v>-7.5300000000000006E-2</v>
      </c>
    </row>
    <row r="12137" spans="1:35" x14ac:dyDescent="0.25">
      <c r="A12137">
        <v>151</v>
      </c>
      <c r="B12137">
        <v>-9.7500000000000003E-2</v>
      </c>
      <c r="C12137">
        <v>-0.1235</v>
      </c>
      <c r="D12137" s="3">
        <f t="shared" si="567"/>
        <v>-0.17949927673667287</v>
      </c>
      <c r="E12137" s="3">
        <f t="shared" si="568"/>
        <v>6.7238813853374609E-3</v>
      </c>
      <c r="AG12137">
        <v>151</v>
      </c>
      <c r="AH12137">
        <f t="shared" si="569"/>
        <v>150</v>
      </c>
      <c r="AI12137">
        <v>-9.7500000000000003E-2</v>
      </c>
    </row>
    <row r="12138" spans="1:35" x14ac:dyDescent="0.25">
      <c r="A12138">
        <v>151</v>
      </c>
      <c r="B12138">
        <v>-0.1072</v>
      </c>
      <c r="C12138">
        <v>-0.12790000000000001</v>
      </c>
      <c r="D12138" s="3">
        <f t="shared" si="567"/>
        <v>-0.17949927673667287</v>
      </c>
      <c r="E12138" s="3">
        <f t="shared" si="568"/>
        <v>5.2271854166460073E-3</v>
      </c>
      <c r="AG12138">
        <v>151</v>
      </c>
      <c r="AH12138">
        <f t="shared" si="569"/>
        <v>150</v>
      </c>
      <c r="AI12138">
        <v>-0.1072</v>
      </c>
    </row>
    <row r="12139" spans="1:35" x14ac:dyDescent="0.25">
      <c r="A12139">
        <v>151</v>
      </c>
      <c r="B12139">
        <v>-0.1008</v>
      </c>
      <c r="C12139">
        <v>-0.12720000000000001</v>
      </c>
      <c r="D12139" s="3">
        <f t="shared" si="567"/>
        <v>-0.17949927673667287</v>
      </c>
      <c r="E12139" s="3">
        <f t="shared" si="568"/>
        <v>6.1935761588754199E-3</v>
      </c>
      <c r="AG12139">
        <v>151</v>
      </c>
      <c r="AH12139">
        <f t="shared" si="569"/>
        <v>150</v>
      </c>
      <c r="AI12139">
        <v>-0.1008</v>
      </c>
    </row>
    <row r="12140" spans="1:35" x14ac:dyDescent="0.25">
      <c r="A12140">
        <v>151</v>
      </c>
      <c r="B12140">
        <v>-0.13930000000000001</v>
      </c>
      <c r="C12140">
        <v>-0.13039999999999999</v>
      </c>
      <c r="D12140" s="3">
        <f t="shared" si="567"/>
        <v>-0.17949927673667287</v>
      </c>
      <c r="E12140" s="3">
        <f t="shared" si="568"/>
        <v>1.6159818501516085E-3</v>
      </c>
      <c r="AG12140">
        <v>151</v>
      </c>
      <c r="AH12140">
        <f t="shared" si="569"/>
        <v>150</v>
      </c>
      <c r="AI12140">
        <v>-0.13930000000000001</v>
      </c>
    </row>
    <row r="12141" spans="1:35" x14ac:dyDescent="0.25">
      <c r="A12141">
        <v>151</v>
      </c>
      <c r="B12141">
        <v>-9.9199999999999997E-2</v>
      </c>
      <c r="C12141">
        <v>-0.12809999999999999</v>
      </c>
      <c r="D12141" s="3">
        <f t="shared" si="567"/>
        <v>-0.17949927673667287</v>
      </c>
      <c r="E12141" s="3">
        <f t="shared" si="568"/>
        <v>6.4479738444327738E-3</v>
      </c>
      <c r="AG12141">
        <v>151</v>
      </c>
      <c r="AH12141">
        <f t="shared" si="569"/>
        <v>150</v>
      </c>
      <c r="AI12141">
        <v>-9.9199999999999997E-2</v>
      </c>
    </row>
    <row r="12142" spans="1:35" x14ac:dyDescent="0.25">
      <c r="A12142">
        <v>150</v>
      </c>
      <c r="B12142">
        <v>-0.10639999999999999</v>
      </c>
      <c r="C12142">
        <v>-0.12379999999999999</v>
      </c>
      <c r="D12142" s="3">
        <f t="shared" si="567"/>
        <v>-0.17987224549506525</v>
      </c>
      <c r="E12142" s="3">
        <f t="shared" si="568"/>
        <v>5.3981708580871368E-3</v>
      </c>
      <c r="AG12142">
        <v>150</v>
      </c>
      <c r="AH12142">
        <f t="shared" si="569"/>
        <v>150</v>
      </c>
      <c r="AI12142">
        <v>-0.10639999999999999</v>
      </c>
    </row>
    <row r="12143" spans="1:35" x14ac:dyDescent="0.25">
      <c r="A12143">
        <v>150</v>
      </c>
      <c r="B12143">
        <v>-0.1081</v>
      </c>
      <c r="C12143">
        <v>-0.12570000000000001</v>
      </c>
      <c r="D12143" s="3">
        <f t="shared" si="567"/>
        <v>-0.17987224549506525</v>
      </c>
      <c r="E12143" s="3">
        <f t="shared" si="568"/>
        <v>5.1512552234039138E-3</v>
      </c>
      <c r="AG12143">
        <v>150</v>
      </c>
      <c r="AH12143">
        <f t="shared" si="569"/>
        <v>150</v>
      </c>
      <c r="AI12143">
        <v>-0.1081</v>
      </c>
    </row>
    <row r="12144" spans="1:35" x14ac:dyDescent="0.25">
      <c r="A12144">
        <v>150</v>
      </c>
      <c r="B12144">
        <v>-0.10630000000000001</v>
      </c>
      <c r="C12144">
        <v>-0.13270000000000001</v>
      </c>
      <c r="D12144" s="3">
        <f t="shared" si="567"/>
        <v>-0.17987224549506525</v>
      </c>
      <c r="E12144" s="3">
        <f t="shared" si="568"/>
        <v>5.4128753071861482E-3</v>
      </c>
      <c r="AG12144">
        <v>150</v>
      </c>
      <c r="AH12144">
        <f t="shared" si="569"/>
        <v>150</v>
      </c>
      <c r="AI12144">
        <v>-0.10630000000000001</v>
      </c>
    </row>
    <row r="12145" spans="1:35" x14ac:dyDescent="0.25">
      <c r="A12145">
        <v>149</v>
      </c>
      <c r="B12145">
        <v>-0.112</v>
      </c>
      <c r="C12145">
        <v>-0.12939999999999999</v>
      </c>
      <c r="D12145" s="3">
        <f t="shared" si="567"/>
        <v>-0.18019042342501829</v>
      </c>
      <c r="E12145" s="3">
        <f t="shared" si="568"/>
        <v>4.6499338468832824E-3</v>
      </c>
      <c r="AG12145">
        <v>149</v>
      </c>
      <c r="AH12145">
        <f t="shared" si="569"/>
        <v>150</v>
      </c>
      <c r="AI12145">
        <v>-0.112</v>
      </c>
    </row>
    <row r="12146" spans="1:35" x14ac:dyDescent="0.25">
      <c r="A12146">
        <v>149</v>
      </c>
      <c r="B12146">
        <v>-0.13500000000000001</v>
      </c>
      <c r="C12146">
        <v>-0.12839999999999999</v>
      </c>
      <c r="D12146" s="3">
        <f t="shared" si="567"/>
        <v>-0.18019042342501829</v>
      </c>
      <c r="E12146" s="3">
        <f t="shared" si="568"/>
        <v>2.0421743693324408E-3</v>
      </c>
      <c r="AG12146">
        <v>149</v>
      </c>
      <c r="AH12146">
        <f t="shared" si="569"/>
        <v>150</v>
      </c>
      <c r="AI12146">
        <v>-0.13500000000000001</v>
      </c>
    </row>
    <row r="12147" spans="1:35" x14ac:dyDescent="0.25">
      <c r="A12147">
        <v>149</v>
      </c>
      <c r="B12147">
        <v>-0.13700000000000001</v>
      </c>
      <c r="C12147">
        <v>-0.1348</v>
      </c>
      <c r="D12147" s="3">
        <f t="shared" si="567"/>
        <v>-0.18019042342501829</v>
      </c>
      <c r="E12147" s="3">
        <f t="shared" si="568"/>
        <v>1.8654126756323674E-3</v>
      </c>
      <c r="AG12147">
        <v>149</v>
      </c>
      <c r="AH12147">
        <f t="shared" si="569"/>
        <v>150</v>
      </c>
      <c r="AI12147">
        <v>-0.13700000000000001</v>
      </c>
    </row>
    <row r="12148" spans="1:35" x14ac:dyDescent="0.25">
      <c r="A12148">
        <v>149</v>
      </c>
      <c r="B12148">
        <v>-0.114</v>
      </c>
      <c r="C12148">
        <v>-0.13420000000000001</v>
      </c>
      <c r="D12148" s="3">
        <f t="shared" si="567"/>
        <v>-0.18019042342501829</v>
      </c>
      <c r="E12148" s="3">
        <f t="shared" si="568"/>
        <v>4.3811721531832092E-3</v>
      </c>
      <c r="AG12148">
        <v>149</v>
      </c>
      <c r="AH12148">
        <f t="shared" si="569"/>
        <v>150</v>
      </c>
      <c r="AI12148">
        <v>-0.114</v>
      </c>
    </row>
    <row r="12149" spans="1:35" x14ac:dyDescent="0.25">
      <c r="A12149">
        <v>148</v>
      </c>
      <c r="B12149">
        <v>-0.1106</v>
      </c>
      <c r="C12149">
        <v>-0.1313</v>
      </c>
      <c r="D12149" s="3">
        <f t="shared" si="567"/>
        <v>-0.18045371360645224</v>
      </c>
      <c r="E12149" s="3">
        <f t="shared" si="568"/>
        <v>4.8795413046122497E-3</v>
      </c>
      <c r="AG12149">
        <v>148</v>
      </c>
      <c r="AH12149">
        <f t="shared" si="569"/>
        <v>150</v>
      </c>
      <c r="AI12149">
        <v>-0.1106</v>
      </c>
    </row>
    <row r="12150" spans="1:35" x14ac:dyDescent="0.25">
      <c r="A12150">
        <v>148</v>
      </c>
      <c r="B12150">
        <v>-0.1046</v>
      </c>
      <c r="C12150">
        <v>-0.12970000000000001</v>
      </c>
      <c r="D12150" s="3">
        <f t="shared" si="567"/>
        <v>-0.18045371360645224</v>
      </c>
      <c r="E12150" s="3">
        <f t="shared" si="568"/>
        <v>5.7537858678896776E-3</v>
      </c>
      <c r="AG12150">
        <v>148</v>
      </c>
      <c r="AH12150">
        <f t="shared" si="569"/>
        <v>150</v>
      </c>
      <c r="AI12150">
        <v>-0.1046</v>
      </c>
    </row>
    <row r="12151" spans="1:35" x14ac:dyDescent="0.25">
      <c r="A12151">
        <v>147</v>
      </c>
      <c r="B12151">
        <v>-9.6299999999999997E-2</v>
      </c>
      <c r="C12151">
        <v>-0.1323</v>
      </c>
      <c r="D12151" s="3">
        <f t="shared" si="567"/>
        <v>-0.18066203583862731</v>
      </c>
      <c r="E12151" s="3">
        <f t="shared" si="568"/>
        <v>7.1169530908378386E-3</v>
      </c>
      <c r="AG12151">
        <v>147</v>
      </c>
      <c r="AH12151">
        <f t="shared" si="569"/>
        <v>150</v>
      </c>
      <c r="AI12151">
        <v>-9.6299999999999997E-2</v>
      </c>
    </row>
    <row r="12152" spans="1:35" x14ac:dyDescent="0.25">
      <c r="A12152">
        <v>148</v>
      </c>
      <c r="B12152">
        <v>-7.8799999999999995E-2</v>
      </c>
      <c r="C12152">
        <v>-0.12809999999999999</v>
      </c>
      <c r="D12152" s="3">
        <f t="shared" si="567"/>
        <v>-0.18045371360645224</v>
      </c>
      <c r="E12152" s="3">
        <f t="shared" si="568"/>
        <v>1.0333477489982614E-2</v>
      </c>
      <c r="AG12152">
        <v>148</v>
      </c>
      <c r="AH12152">
        <f t="shared" si="569"/>
        <v>150</v>
      </c>
      <c r="AI12152">
        <v>-7.8799999999999995E-2</v>
      </c>
    </row>
    <row r="12153" spans="1:35" x14ac:dyDescent="0.25">
      <c r="A12153">
        <v>148</v>
      </c>
      <c r="B12153">
        <v>-6.6600000000000006E-2</v>
      </c>
      <c r="C12153">
        <v>-0.12690000000000001</v>
      </c>
      <c r="D12153" s="3">
        <f t="shared" si="567"/>
        <v>-0.18045371360645224</v>
      </c>
      <c r="E12153" s="3">
        <f t="shared" si="568"/>
        <v>1.2962668101980046E-2</v>
      </c>
      <c r="AG12153">
        <v>148</v>
      </c>
      <c r="AH12153">
        <f t="shared" si="569"/>
        <v>150</v>
      </c>
      <c r="AI12153">
        <v>-6.6600000000000006E-2</v>
      </c>
    </row>
    <row r="12154" spans="1:35" x14ac:dyDescent="0.25">
      <c r="A12154">
        <v>148</v>
      </c>
      <c r="B12154">
        <v>-7.1599999999999997E-2</v>
      </c>
      <c r="C12154">
        <v>-0.12790000000000001</v>
      </c>
      <c r="D12154" s="3">
        <f t="shared" si="567"/>
        <v>-0.18045371360645224</v>
      </c>
      <c r="E12154" s="3">
        <f t="shared" si="568"/>
        <v>1.1849130965915526E-2</v>
      </c>
      <c r="AG12154">
        <v>148</v>
      </c>
      <c r="AH12154">
        <f t="shared" si="569"/>
        <v>150</v>
      </c>
      <c r="AI12154">
        <v>-7.1599999999999997E-2</v>
      </c>
    </row>
    <row r="12155" spans="1:35" x14ac:dyDescent="0.25">
      <c r="A12155">
        <v>149</v>
      </c>
      <c r="B12155">
        <v>-7.2900000000000006E-2</v>
      </c>
      <c r="C12155">
        <v>-0.12479999999999999</v>
      </c>
      <c r="D12155" s="3">
        <f t="shared" si="567"/>
        <v>-0.18019042342501829</v>
      </c>
      <c r="E12155" s="3">
        <f t="shared" si="568"/>
        <v>1.1511234958719712E-2</v>
      </c>
      <c r="AG12155">
        <v>149</v>
      </c>
      <c r="AH12155">
        <f t="shared" si="569"/>
        <v>150</v>
      </c>
      <c r="AI12155">
        <v>-7.2900000000000006E-2</v>
      </c>
    </row>
    <row r="12156" spans="1:35" x14ac:dyDescent="0.25">
      <c r="A12156">
        <v>149</v>
      </c>
      <c r="B12156">
        <v>-6.0400000000000002E-2</v>
      </c>
      <c r="C12156">
        <v>-0.1278</v>
      </c>
      <c r="D12156" s="3">
        <f t="shared" si="567"/>
        <v>-0.18019042342501829</v>
      </c>
      <c r="E12156" s="3">
        <f t="shared" si="568"/>
        <v>1.4349745544345168E-2</v>
      </c>
      <c r="AG12156">
        <v>149</v>
      </c>
      <c r="AH12156">
        <f t="shared" si="569"/>
        <v>150</v>
      </c>
      <c r="AI12156">
        <v>-6.0400000000000002E-2</v>
      </c>
    </row>
    <row r="12157" spans="1:35" x14ac:dyDescent="0.25">
      <c r="A12157">
        <v>149</v>
      </c>
      <c r="B12157">
        <v>-6.7799999999999999E-2</v>
      </c>
      <c r="C12157">
        <v>-0.12870000000000001</v>
      </c>
      <c r="D12157" s="3">
        <f t="shared" si="567"/>
        <v>-0.18019042342501829</v>
      </c>
      <c r="E12157" s="3">
        <f t="shared" si="568"/>
        <v>1.2631607277654899E-2</v>
      </c>
      <c r="AG12157">
        <v>149</v>
      </c>
      <c r="AH12157">
        <f t="shared" si="569"/>
        <v>150</v>
      </c>
      <c r="AI12157">
        <v>-6.7799999999999999E-2</v>
      </c>
    </row>
    <row r="12158" spans="1:35" x14ac:dyDescent="0.25">
      <c r="A12158">
        <v>149</v>
      </c>
      <c r="B12158">
        <v>-6.3399999999999998E-2</v>
      </c>
      <c r="C12158">
        <v>-0.12889999999999999</v>
      </c>
      <c r="D12158" s="3">
        <f t="shared" si="567"/>
        <v>-0.18019042342501829</v>
      </c>
      <c r="E12158" s="3">
        <f t="shared" si="568"/>
        <v>1.3640003003795061E-2</v>
      </c>
      <c r="AG12158">
        <v>149</v>
      </c>
      <c r="AH12158">
        <f t="shared" si="569"/>
        <v>150</v>
      </c>
      <c r="AI12158">
        <v>-6.3399999999999998E-2</v>
      </c>
    </row>
    <row r="12159" spans="1:35" x14ac:dyDescent="0.25">
      <c r="A12159">
        <v>150</v>
      </c>
      <c r="B12159">
        <v>-6.1100000000000002E-2</v>
      </c>
      <c r="C12159">
        <v>-0.11890000000000001</v>
      </c>
      <c r="D12159" s="3">
        <f t="shared" si="567"/>
        <v>-0.17987224549506525</v>
      </c>
      <c r="E12159" s="3">
        <f t="shared" si="568"/>
        <v>1.4106846299940048E-2</v>
      </c>
      <c r="AG12159">
        <v>150</v>
      </c>
      <c r="AH12159">
        <f t="shared" si="569"/>
        <v>150</v>
      </c>
      <c r="AI12159">
        <v>-6.1100000000000002E-2</v>
      </c>
    </row>
    <row r="12160" spans="1:35" x14ac:dyDescent="0.25">
      <c r="A12160">
        <v>150</v>
      </c>
      <c r="B12160">
        <v>-3.49E-2</v>
      </c>
      <c r="C12160">
        <v>-0.1196</v>
      </c>
      <c r="D12160" s="3">
        <f t="shared" si="567"/>
        <v>-0.17987224549506525</v>
      </c>
      <c r="E12160" s="3">
        <f t="shared" si="568"/>
        <v>2.101695196388147E-2</v>
      </c>
      <c r="AG12160">
        <v>150</v>
      </c>
      <c r="AH12160">
        <f t="shared" si="569"/>
        <v>150</v>
      </c>
      <c r="AI12160">
        <v>-3.49E-2</v>
      </c>
    </row>
    <row r="12161" spans="1:35" x14ac:dyDescent="0.25">
      <c r="A12161">
        <v>150</v>
      </c>
      <c r="B12161">
        <v>-5.7700000000000001E-2</v>
      </c>
      <c r="C12161">
        <v>-0.1265</v>
      </c>
      <c r="D12161" s="3">
        <f t="shared" si="567"/>
        <v>-0.17987224549506525</v>
      </c>
      <c r="E12161" s="3">
        <f t="shared" si="568"/>
        <v>1.4926057569306492E-2</v>
      </c>
      <c r="AG12161">
        <v>150</v>
      </c>
      <c r="AH12161">
        <f t="shared" si="569"/>
        <v>150</v>
      </c>
      <c r="AI12161">
        <v>-5.7700000000000001E-2</v>
      </c>
    </row>
    <row r="12162" spans="1:35" x14ac:dyDescent="0.25">
      <c r="A12162">
        <v>150</v>
      </c>
      <c r="B12162">
        <v>-8.6599999999999996E-2</v>
      </c>
      <c r="C12162">
        <v>-0.12939999999999999</v>
      </c>
      <c r="D12162" s="3">
        <f t="shared" ref="D12162:D12225" si="570">$H$3*SIN(($H$4+A12162)/180*PI())</f>
        <v>-0.17987224549506525</v>
      </c>
      <c r="E12162" s="3">
        <f t="shared" ref="E12162:E12225" si="571">(B12162-D12162)^2</f>
        <v>8.6997117796917215E-3</v>
      </c>
      <c r="AG12162">
        <v>150</v>
      </c>
      <c r="AH12162">
        <f t="shared" ref="AH12162:AH12225" si="572">ROUND(AG12162/10,0)*10</f>
        <v>150</v>
      </c>
      <c r="AI12162">
        <v>-8.6599999999999996E-2</v>
      </c>
    </row>
    <row r="12163" spans="1:35" x14ac:dyDescent="0.25">
      <c r="A12163">
        <v>151</v>
      </c>
      <c r="B12163">
        <v>-6.25E-2</v>
      </c>
      <c r="C12163">
        <v>-0.13039999999999999</v>
      </c>
      <c r="D12163" s="3">
        <f t="shared" si="570"/>
        <v>-0.17949927673667287</v>
      </c>
      <c r="E12163" s="3">
        <f t="shared" si="571"/>
        <v>1.3688830756904562E-2</v>
      </c>
      <c r="AG12163">
        <v>151</v>
      </c>
      <c r="AH12163">
        <f t="shared" si="572"/>
        <v>150</v>
      </c>
      <c r="AI12163">
        <v>-6.25E-2</v>
      </c>
    </row>
    <row r="12164" spans="1:35" x14ac:dyDescent="0.25">
      <c r="A12164">
        <v>151</v>
      </c>
      <c r="B12164">
        <v>-6.8400000000000002E-2</v>
      </c>
      <c r="C12164">
        <v>-0.12690000000000001</v>
      </c>
      <c r="D12164" s="3">
        <f t="shared" si="570"/>
        <v>-0.17949927673667287</v>
      </c>
      <c r="E12164" s="3">
        <f t="shared" si="571"/>
        <v>1.2343049291411822E-2</v>
      </c>
      <c r="AG12164">
        <v>151</v>
      </c>
      <c r="AH12164">
        <f t="shared" si="572"/>
        <v>150</v>
      </c>
      <c r="AI12164">
        <v>-6.8400000000000002E-2</v>
      </c>
    </row>
    <row r="12165" spans="1:35" x14ac:dyDescent="0.25">
      <c r="A12165">
        <v>151</v>
      </c>
      <c r="B12165">
        <v>-6.4199999999999993E-2</v>
      </c>
      <c r="C12165">
        <v>-0.1226</v>
      </c>
      <c r="D12165" s="3">
        <f t="shared" si="570"/>
        <v>-0.17949927673667287</v>
      </c>
      <c r="E12165" s="3">
        <f t="shared" si="571"/>
        <v>1.3293923215999877E-2</v>
      </c>
      <c r="AG12165">
        <v>151</v>
      </c>
      <c r="AH12165">
        <f t="shared" si="572"/>
        <v>150</v>
      </c>
      <c r="AI12165">
        <v>-6.4199999999999993E-2</v>
      </c>
    </row>
    <row r="12166" spans="1:35" x14ac:dyDescent="0.25">
      <c r="A12166">
        <v>151</v>
      </c>
      <c r="B12166">
        <v>-6.6799999999999998E-2</v>
      </c>
      <c r="C12166">
        <v>-0.12870000000000001</v>
      </c>
      <c r="D12166" s="3">
        <f t="shared" si="570"/>
        <v>-0.17949927673667287</v>
      </c>
      <c r="E12166" s="3">
        <f t="shared" si="571"/>
        <v>1.2701126976969176E-2</v>
      </c>
      <c r="AG12166">
        <v>151</v>
      </c>
      <c r="AH12166">
        <f t="shared" si="572"/>
        <v>150</v>
      </c>
      <c r="AI12166">
        <v>-6.6799999999999998E-2</v>
      </c>
    </row>
    <row r="12167" spans="1:35" x14ac:dyDescent="0.25">
      <c r="A12167">
        <v>150</v>
      </c>
      <c r="B12167">
        <v>-8.0299999999999996E-2</v>
      </c>
      <c r="C12167">
        <v>-0.13350000000000001</v>
      </c>
      <c r="D12167" s="3">
        <f t="shared" si="570"/>
        <v>-0.17987224549506525</v>
      </c>
      <c r="E12167" s="3">
        <f t="shared" si="571"/>
        <v>9.914632072929544E-3</v>
      </c>
      <c r="AG12167">
        <v>150</v>
      </c>
      <c r="AH12167">
        <f t="shared" si="572"/>
        <v>150</v>
      </c>
      <c r="AI12167">
        <v>-8.0299999999999996E-2</v>
      </c>
    </row>
    <row r="12168" spans="1:35" x14ac:dyDescent="0.25">
      <c r="A12168">
        <v>151</v>
      </c>
      <c r="B12168">
        <v>-3.7400000000000003E-2</v>
      </c>
      <c r="C12168">
        <v>-0.11890000000000001</v>
      </c>
      <c r="D12168" s="3">
        <f t="shared" si="570"/>
        <v>-0.17949927673667287</v>
      </c>
      <c r="E12168" s="3">
        <f t="shared" si="571"/>
        <v>2.0192204449085545E-2</v>
      </c>
      <c r="AG12168">
        <v>151</v>
      </c>
      <c r="AH12168">
        <f t="shared" si="572"/>
        <v>150</v>
      </c>
      <c r="AI12168">
        <v>-3.7400000000000003E-2</v>
      </c>
    </row>
    <row r="12169" spans="1:35" x14ac:dyDescent="0.25">
      <c r="A12169">
        <v>151</v>
      </c>
      <c r="B12169">
        <v>-4.0599999999999997E-2</v>
      </c>
      <c r="C12169">
        <v>-0.1145</v>
      </c>
      <c r="D12169" s="3">
        <f t="shared" si="570"/>
        <v>-0.17949927673667287</v>
      </c>
      <c r="E12169" s="3">
        <f t="shared" si="571"/>
        <v>1.9293009077970835E-2</v>
      </c>
      <c r="AG12169">
        <v>151</v>
      </c>
      <c r="AH12169">
        <f t="shared" si="572"/>
        <v>150</v>
      </c>
      <c r="AI12169">
        <v>-4.0599999999999997E-2</v>
      </c>
    </row>
    <row r="12170" spans="1:35" x14ac:dyDescent="0.25">
      <c r="A12170">
        <v>151</v>
      </c>
      <c r="B12170">
        <v>-4.6300000000000001E-2</v>
      </c>
      <c r="C12170">
        <v>-0.13089999999999999</v>
      </c>
      <c r="D12170" s="3">
        <f t="shared" si="570"/>
        <v>-0.17949927673667287</v>
      </c>
      <c r="E12170" s="3">
        <f t="shared" si="571"/>
        <v>1.7742047323172763E-2</v>
      </c>
      <c r="AG12170">
        <v>151</v>
      </c>
      <c r="AH12170">
        <f t="shared" si="572"/>
        <v>150</v>
      </c>
      <c r="AI12170">
        <v>-4.6300000000000001E-2</v>
      </c>
    </row>
    <row r="12171" spans="1:35" x14ac:dyDescent="0.25">
      <c r="A12171">
        <v>152</v>
      </c>
      <c r="B12171">
        <v>-1.7600000000000001E-2</v>
      </c>
      <c r="C12171">
        <v>-0.1232</v>
      </c>
      <c r="D12171" s="3">
        <f t="shared" si="570"/>
        <v>-0.17907163075973795</v>
      </c>
      <c r="E12171" s="3">
        <f t="shared" si="571"/>
        <v>2.607308754020915E-2</v>
      </c>
      <c r="AG12171">
        <v>152</v>
      </c>
      <c r="AH12171">
        <f t="shared" si="572"/>
        <v>150</v>
      </c>
      <c r="AI12171">
        <v>-1.7600000000000001E-2</v>
      </c>
    </row>
    <row r="12172" spans="1:35" x14ac:dyDescent="0.25">
      <c r="A12172">
        <v>152</v>
      </c>
      <c r="B12172">
        <v>-5.5999999999999999E-3</v>
      </c>
      <c r="C12172">
        <v>-0.11990000000000001</v>
      </c>
      <c r="D12172" s="3">
        <f t="shared" si="570"/>
        <v>-0.17907163075973795</v>
      </c>
      <c r="E12172" s="3">
        <f t="shared" si="571"/>
        <v>3.0092406678442863E-2</v>
      </c>
      <c r="AG12172">
        <v>152</v>
      </c>
      <c r="AH12172">
        <f t="shared" si="572"/>
        <v>150</v>
      </c>
      <c r="AI12172">
        <v>-5.5999999999999999E-3</v>
      </c>
    </row>
    <row r="12173" spans="1:35" x14ac:dyDescent="0.25">
      <c r="A12173">
        <v>152</v>
      </c>
      <c r="B12173">
        <v>-1.6799999999999999E-2</v>
      </c>
      <c r="C12173">
        <v>-0.12740000000000001</v>
      </c>
      <c r="D12173" s="3">
        <f t="shared" si="570"/>
        <v>-0.17907163075973795</v>
      </c>
      <c r="E12173" s="3">
        <f t="shared" si="571"/>
        <v>2.6332082149424729E-2</v>
      </c>
      <c r="AG12173">
        <v>152</v>
      </c>
      <c r="AH12173">
        <f t="shared" si="572"/>
        <v>150</v>
      </c>
      <c r="AI12173">
        <v>-1.6799999999999999E-2</v>
      </c>
    </row>
    <row r="12174" spans="1:35" x14ac:dyDescent="0.25">
      <c r="A12174">
        <v>152</v>
      </c>
      <c r="B12174">
        <v>-7.0000000000000001E-3</v>
      </c>
      <c r="C12174">
        <v>-0.1186</v>
      </c>
      <c r="D12174" s="3">
        <f t="shared" si="570"/>
        <v>-0.17907163075973795</v>
      </c>
      <c r="E12174" s="3">
        <f t="shared" si="571"/>
        <v>2.9608646112315593E-2</v>
      </c>
      <c r="AG12174">
        <v>152</v>
      </c>
      <c r="AH12174">
        <f t="shared" si="572"/>
        <v>150</v>
      </c>
      <c r="AI12174">
        <v>-7.0000000000000001E-3</v>
      </c>
    </row>
    <row r="12175" spans="1:35" x14ac:dyDescent="0.25">
      <c r="A12175">
        <v>152</v>
      </c>
      <c r="B12175">
        <v>4.4999999999999997E-3</v>
      </c>
      <c r="C12175">
        <v>-0.11749999999999999</v>
      </c>
      <c r="D12175" s="3">
        <f t="shared" si="570"/>
        <v>-0.17907163075973795</v>
      </c>
      <c r="E12175" s="3">
        <f t="shared" si="571"/>
        <v>3.3698543619789571E-2</v>
      </c>
      <c r="AG12175">
        <v>152</v>
      </c>
      <c r="AH12175">
        <f t="shared" si="572"/>
        <v>150</v>
      </c>
      <c r="AI12175">
        <v>4.4999999999999997E-3</v>
      </c>
    </row>
    <row r="12176" spans="1:35" x14ac:dyDescent="0.25">
      <c r="A12176">
        <v>152</v>
      </c>
      <c r="B12176">
        <v>1.8E-3</v>
      </c>
      <c r="C12176">
        <v>-0.12540000000000001</v>
      </c>
      <c r="D12176" s="3">
        <f t="shared" si="570"/>
        <v>-0.17907163075973795</v>
      </c>
      <c r="E12176" s="3">
        <f t="shared" si="571"/>
        <v>3.2714546813686983E-2</v>
      </c>
      <c r="AG12176">
        <v>152</v>
      </c>
      <c r="AH12176">
        <f t="shared" si="572"/>
        <v>150</v>
      </c>
      <c r="AI12176">
        <v>1.8E-3</v>
      </c>
    </row>
    <row r="12177" spans="1:35" x14ac:dyDescent="0.25">
      <c r="A12177">
        <v>153</v>
      </c>
      <c r="B12177">
        <v>1.44E-2</v>
      </c>
      <c r="C12177">
        <v>-0.1182</v>
      </c>
      <c r="D12177" s="3">
        <f t="shared" si="570"/>
        <v>-0.17858943782936776</v>
      </c>
      <c r="E12177" s="3">
        <f t="shared" si="571"/>
        <v>3.72449231136954E-2</v>
      </c>
      <c r="AG12177">
        <v>153</v>
      </c>
      <c r="AH12177">
        <f t="shared" si="572"/>
        <v>150</v>
      </c>
      <c r="AI12177">
        <v>1.44E-2</v>
      </c>
    </row>
    <row r="12178" spans="1:35" x14ac:dyDescent="0.25">
      <c r="A12178">
        <v>153</v>
      </c>
      <c r="B12178">
        <v>1.4800000000000001E-2</v>
      </c>
      <c r="C12178">
        <v>-0.1178</v>
      </c>
      <c r="D12178" s="3">
        <f t="shared" si="570"/>
        <v>-0.17858943782936776</v>
      </c>
      <c r="E12178" s="3">
        <f t="shared" si="571"/>
        <v>3.7399474663958904E-2</v>
      </c>
      <c r="AG12178">
        <v>153</v>
      </c>
      <c r="AH12178">
        <f t="shared" si="572"/>
        <v>150</v>
      </c>
      <c r="AI12178">
        <v>1.4800000000000001E-2</v>
      </c>
    </row>
    <row r="12179" spans="1:35" x14ac:dyDescent="0.25">
      <c r="A12179">
        <v>153</v>
      </c>
      <c r="B12179">
        <v>-1.1900000000000001E-2</v>
      </c>
      <c r="C12179">
        <v>-0.1244</v>
      </c>
      <c r="D12179" s="3">
        <f t="shared" si="570"/>
        <v>-0.17858943782936776</v>
      </c>
      <c r="E12179" s="3">
        <f t="shared" si="571"/>
        <v>2.7785368683870663E-2</v>
      </c>
      <c r="AG12179">
        <v>153</v>
      </c>
      <c r="AH12179">
        <f t="shared" si="572"/>
        <v>150</v>
      </c>
      <c r="AI12179">
        <v>-1.1900000000000001E-2</v>
      </c>
    </row>
    <row r="12180" spans="1:35" x14ac:dyDescent="0.25">
      <c r="A12180">
        <v>154</v>
      </c>
      <c r="B12180">
        <v>-9.2999999999999992E-3</v>
      </c>
      <c r="C12180">
        <v>-0.1124</v>
      </c>
      <c r="D12180" s="3">
        <f t="shared" si="570"/>
        <v>-0.17805284482619999</v>
      </c>
      <c r="E12180" s="3">
        <f t="shared" si="571"/>
        <v>2.847752263693553E-2</v>
      </c>
      <c r="AG12180">
        <v>154</v>
      </c>
      <c r="AH12180">
        <f t="shared" si="572"/>
        <v>150</v>
      </c>
      <c r="AI12180">
        <v>-9.2999999999999992E-3</v>
      </c>
    </row>
    <row r="12181" spans="1:35" x14ac:dyDescent="0.25">
      <c r="A12181">
        <v>153</v>
      </c>
      <c r="B12181">
        <v>-1.2999999999999999E-3</v>
      </c>
      <c r="C12181">
        <v>-0.12590000000000001</v>
      </c>
      <c r="D12181" s="3">
        <f t="shared" si="570"/>
        <v>-0.17858943782936776</v>
      </c>
      <c r="E12181" s="3">
        <f t="shared" si="571"/>
        <v>3.1431544765853255E-2</v>
      </c>
      <c r="AG12181">
        <v>153</v>
      </c>
      <c r="AH12181">
        <f t="shared" si="572"/>
        <v>150</v>
      </c>
      <c r="AI12181">
        <v>-1.2999999999999999E-3</v>
      </c>
    </row>
    <row r="12182" spans="1:35" x14ac:dyDescent="0.25">
      <c r="A12182">
        <v>153</v>
      </c>
      <c r="B12182">
        <v>-2.3E-3</v>
      </c>
      <c r="C12182">
        <v>-0.1283</v>
      </c>
      <c r="D12182" s="3">
        <f t="shared" si="570"/>
        <v>-0.17858943782936776</v>
      </c>
      <c r="E12182" s="3">
        <f t="shared" si="571"/>
        <v>3.1077965890194521E-2</v>
      </c>
      <c r="AG12182">
        <v>153</v>
      </c>
      <c r="AH12182">
        <f t="shared" si="572"/>
        <v>150</v>
      </c>
      <c r="AI12182">
        <v>-2.3E-3</v>
      </c>
    </row>
    <row r="12183" spans="1:35" x14ac:dyDescent="0.25">
      <c r="A12183">
        <v>153</v>
      </c>
      <c r="B12183">
        <v>8.6999999999999994E-3</v>
      </c>
      <c r="C12183">
        <v>-0.1154</v>
      </c>
      <c r="D12183" s="3">
        <f t="shared" si="570"/>
        <v>-0.17858943782936776</v>
      </c>
      <c r="E12183" s="3">
        <f t="shared" si="571"/>
        <v>3.5077333522440607E-2</v>
      </c>
      <c r="AG12183">
        <v>153</v>
      </c>
      <c r="AH12183">
        <f t="shared" si="572"/>
        <v>150</v>
      </c>
      <c r="AI12183">
        <v>8.6999999999999994E-3</v>
      </c>
    </row>
    <row r="12184" spans="1:35" x14ac:dyDescent="0.25">
      <c r="A12184">
        <v>153</v>
      </c>
      <c r="B12184">
        <v>-3.2599999999999997E-2</v>
      </c>
      <c r="C12184">
        <v>-0.1246</v>
      </c>
      <c r="D12184" s="3">
        <f t="shared" si="570"/>
        <v>-0.17858943782936776</v>
      </c>
      <c r="E12184" s="3">
        <f t="shared" si="571"/>
        <v>2.1312915957734838E-2</v>
      </c>
      <c r="AG12184">
        <v>153</v>
      </c>
      <c r="AH12184">
        <f t="shared" si="572"/>
        <v>150</v>
      </c>
      <c r="AI12184">
        <v>-3.2599999999999997E-2</v>
      </c>
    </row>
    <row r="12185" spans="1:35" x14ac:dyDescent="0.25">
      <c r="A12185">
        <v>152</v>
      </c>
      <c r="B12185">
        <v>-6.13E-2</v>
      </c>
      <c r="C12185">
        <v>-0.13420000000000001</v>
      </c>
      <c r="D12185" s="3">
        <f t="shared" si="570"/>
        <v>-0.17907163075973795</v>
      </c>
      <c r="E12185" s="3">
        <f t="shared" si="571"/>
        <v>1.3870157011808056E-2</v>
      </c>
      <c r="AG12185">
        <v>152</v>
      </c>
      <c r="AH12185">
        <f t="shared" si="572"/>
        <v>150</v>
      </c>
      <c r="AI12185">
        <v>-6.13E-2</v>
      </c>
    </row>
    <row r="12186" spans="1:35" x14ac:dyDescent="0.25">
      <c r="A12186">
        <v>151</v>
      </c>
      <c r="B12186">
        <v>-0.1144</v>
      </c>
      <c r="C12186">
        <v>-0.12989999999999999</v>
      </c>
      <c r="D12186" s="3">
        <f t="shared" si="570"/>
        <v>-0.17949927673667287</v>
      </c>
      <c r="E12186" s="3">
        <f t="shared" si="571"/>
        <v>4.2379158316379183E-3</v>
      </c>
      <c r="AG12186">
        <v>151</v>
      </c>
      <c r="AH12186">
        <f t="shared" si="572"/>
        <v>150</v>
      </c>
      <c r="AI12186">
        <v>-0.1144</v>
      </c>
    </row>
    <row r="12187" spans="1:35" x14ac:dyDescent="0.25">
      <c r="A12187">
        <v>150</v>
      </c>
      <c r="B12187">
        <v>-9.9400000000000002E-2</v>
      </c>
      <c r="C12187">
        <v>-0.1321</v>
      </c>
      <c r="D12187" s="3">
        <f t="shared" si="570"/>
        <v>-0.17987224549506525</v>
      </c>
      <c r="E12187" s="3">
        <f t="shared" si="571"/>
        <v>6.4757822950180493E-3</v>
      </c>
      <c r="AG12187">
        <v>150</v>
      </c>
      <c r="AH12187">
        <f t="shared" si="572"/>
        <v>150</v>
      </c>
      <c r="AI12187">
        <v>-9.9400000000000002E-2</v>
      </c>
    </row>
    <row r="12188" spans="1:35" x14ac:dyDescent="0.25">
      <c r="A12188">
        <v>147</v>
      </c>
      <c r="B12188">
        <v>-8.7999999999999995E-2</v>
      </c>
      <c r="C12188">
        <v>-0.1326</v>
      </c>
      <c r="D12188" s="3">
        <f t="shared" si="570"/>
        <v>-0.18066203583862731</v>
      </c>
      <c r="E12188" s="3">
        <f t="shared" si="571"/>
        <v>8.586252885759052E-3</v>
      </c>
      <c r="AG12188">
        <v>147</v>
      </c>
      <c r="AH12188">
        <f t="shared" si="572"/>
        <v>150</v>
      </c>
      <c r="AI12188">
        <v>-8.7999999999999995E-2</v>
      </c>
    </row>
    <row r="12189" spans="1:35" x14ac:dyDescent="0.25">
      <c r="A12189">
        <v>145</v>
      </c>
      <c r="B12189">
        <v>-8.3500000000000005E-2</v>
      </c>
      <c r="C12189">
        <v>-0.1376</v>
      </c>
      <c r="D12189" s="3">
        <f t="shared" si="570"/>
        <v>-0.18091353939042018</v>
      </c>
      <c r="E12189" s="3">
        <f t="shared" si="571"/>
        <v>9.4893976565689434E-3</v>
      </c>
      <c r="AG12189">
        <v>145</v>
      </c>
      <c r="AH12189">
        <f t="shared" si="572"/>
        <v>150</v>
      </c>
      <c r="AI12189">
        <v>-8.3500000000000005E-2</v>
      </c>
    </row>
    <row r="12190" spans="1:35" x14ac:dyDescent="0.25">
      <c r="A12190">
        <v>144</v>
      </c>
      <c r="B12190">
        <v>-4.9200000000000001E-2</v>
      </c>
      <c r="C12190">
        <v>-0.12989999999999999</v>
      </c>
      <c r="D12190" s="3">
        <f t="shared" si="570"/>
        <v>-0.18095664409961978</v>
      </c>
      <c r="E12190" s="3">
        <f t="shared" si="571"/>
        <v>1.7359813264393873E-2</v>
      </c>
      <c r="AG12190">
        <v>144</v>
      </c>
      <c r="AH12190">
        <f t="shared" si="572"/>
        <v>140</v>
      </c>
      <c r="AI12190">
        <v>-4.9200000000000001E-2</v>
      </c>
    </row>
    <row r="12191" spans="1:35" x14ac:dyDescent="0.25">
      <c r="A12191">
        <v>143</v>
      </c>
      <c r="B12191">
        <v>-1.8700000000000001E-2</v>
      </c>
      <c r="C12191">
        <v>-0.1229</v>
      </c>
      <c r="D12191" s="3">
        <f t="shared" si="570"/>
        <v>-0.18094462766206026</v>
      </c>
      <c r="E12191" s="3">
        <f t="shared" si="571"/>
        <v>2.6323319205200573E-2</v>
      </c>
      <c r="AG12191">
        <v>143</v>
      </c>
      <c r="AH12191">
        <f t="shared" si="572"/>
        <v>140</v>
      </c>
      <c r="AI12191">
        <v>-1.8700000000000001E-2</v>
      </c>
    </row>
    <row r="12192" spans="1:35" x14ac:dyDescent="0.25">
      <c r="A12192">
        <v>141</v>
      </c>
      <c r="B12192">
        <v>-3.0599999999999999E-2</v>
      </c>
      <c r="C12192">
        <v>-0.1216</v>
      </c>
      <c r="D12192" s="3">
        <f t="shared" si="570"/>
        <v>-0.18075526277727733</v>
      </c>
      <c r="E12192" s="3">
        <f t="shared" si="571"/>
        <v>2.2546602939713209E-2</v>
      </c>
      <c r="AG12192">
        <v>141</v>
      </c>
      <c r="AH12192">
        <f t="shared" si="572"/>
        <v>140</v>
      </c>
      <c r="AI12192">
        <v>-3.0599999999999999E-2</v>
      </c>
    </row>
    <row r="12193" spans="1:35" x14ac:dyDescent="0.25">
      <c r="A12193">
        <v>141</v>
      </c>
      <c r="B12193">
        <v>-4.8899999999999999E-2</v>
      </c>
      <c r="C12193">
        <v>-0.1221</v>
      </c>
      <c r="D12193" s="3">
        <f t="shared" si="570"/>
        <v>-0.18075526277727733</v>
      </c>
      <c r="E12193" s="3">
        <f t="shared" si="571"/>
        <v>1.7385810322064855E-2</v>
      </c>
      <c r="AG12193">
        <v>141</v>
      </c>
      <c r="AH12193">
        <f t="shared" si="572"/>
        <v>140</v>
      </c>
      <c r="AI12193">
        <v>-4.8899999999999999E-2</v>
      </c>
    </row>
    <row r="12194" spans="1:35" x14ac:dyDescent="0.25">
      <c r="A12194">
        <v>140</v>
      </c>
      <c r="B12194">
        <v>-5.4699999999999999E-2</v>
      </c>
      <c r="C12194">
        <v>-0.13139999999999999</v>
      </c>
      <c r="D12194" s="3">
        <f t="shared" si="570"/>
        <v>-0.18057797201243223</v>
      </c>
      <c r="E12194" s="3">
        <f t="shared" si="571"/>
        <v>1.584526383796267E-2</v>
      </c>
      <c r="AG12194">
        <v>140</v>
      </c>
      <c r="AH12194">
        <f t="shared" si="572"/>
        <v>140</v>
      </c>
      <c r="AI12194">
        <v>-5.4699999999999999E-2</v>
      </c>
    </row>
    <row r="12195" spans="1:35" x14ac:dyDescent="0.25">
      <c r="A12195">
        <v>138</v>
      </c>
      <c r="B12195">
        <v>-7.1199999999999999E-2</v>
      </c>
      <c r="C12195">
        <v>-0.12920000000000001</v>
      </c>
      <c r="D12195" s="3">
        <f t="shared" si="570"/>
        <v>-0.18005844384380662</v>
      </c>
      <c r="E12195" s="3">
        <f t="shared" si="571"/>
        <v>1.18501607960952E-2</v>
      </c>
      <c r="AG12195">
        <v>138</v>
      </c>
      <c r="AH12195">
        <f t="shared" si="572"/>
        <v>140</v>
      </c>
      <c r="AI12195">
        <v>-7.1199999999999999E-2</v>
      </c>
    </row>
    <row r="12196" spans="1:35" x14ac:dyDescent="0.25">
      <c r="A12196">
        <v>136</v>
      </c>
      <c r="B12196">
        <v>-8.8200000000000001E-2</v>
      </c>
      <c r="C12196">
        <v>-0.1328</v>
      </c>
      <c r="D12196" s="3">
        <f t="shared" si="570"/>
        <v>-0.17931954219723437</v>
      </c>
      <c r="E12196" s="3">
        <f t="shared" si="571"/>
        <v>8.3027709702335733E-3</v>
      </c>
      <c r="AG12196">
        <v>136</v>
      </c>
      <c r="AH12196">
        <f t="shared" si="572"/>
        <v>140</v>
      </c>
      <c r="AI12196">
        <v>-8.8200000000000001E-2</v>
      </c>
    </row>
    <row r="12197" spans="1:35" x14ac:dyDescent="0.25">
      <c r="A12197">
        <v>135</v>
      </c>
      <c r="B12197">
        <v>-0.1013</v>
      </c>
      <c r="C12197">
        <v>-0.13239999999999999</v>
      </c>
      <c r="D12197" s="3">
        <f t="shared" si="570"/>
        <v>-0.17886809723146901</v>
      </c>
      <c r="E12197" s="3">
        <f t="shared" si="571"/>
        <v>6.0168097081106306E-3</v>
      </c>
      <c r="AG12197">
        <v>135</v>
      </c>
      <c r="AH12197">
        <f t="shared" si="572"/>
        <v>140</v>
      </c>
      <c r="AI12197">
        <v>-0.1013</v>
      </c>
    </row>
    <row r="12198" spans="1:35" x14ac:dyDescent="0.25">
      <c r="A12198">
        <v>134</v>
      </c>
      <c r="B12198">
        <v>-6.8400000000000002E-2</v>
      </c>
      <c r="C12198">
        <v>-0.13350000000000001</v>
      </c>
      <c r="D12198" s="3">
        <f t="shared" si="570"/>
        <v>-0.17836216731055279</v>
      </c>
      <c r="E12198" s="3">
        <f t="shared" si="571"/>
        <v>1.2091678239634005E-2</v>
      </c>
      <c r="AG12198">
        <v>134</v>
      </c>
      <c r="AH12198">
        <f t="shared" si="572"/>
        <v>130</v>
      </c>
      <c r="AI12198">
        <v>-6.8400000000000002E-2</v>
      </c>
    </row>
    <row r="12199" spans="1:35" x14ac:dyDescent="0.25">
      <c r="A12199">
        <v>133</v>
      </c>
      <c r="B12199">
        <v>-6.5699999999999995E-2</v>
      </c>
      <c r="C12199">
        <v>-0.12690000000000001</v>
      </c>
      <c r="D12199" s="3">
        <f t="shared" si="570"/>
        <v>-0.17780190654564065</v>
      </c>
      <c r="E12199" s="3">
        <f t="shared" si="571"/>
        <v>1.2566837451167552E-2</v>
      </c>
      <c r="AG12199">
        <v>133</v>
      </c>
      <c r="AH12199">
        <f t="shared" si="572"/>
        <v>130</v>
      </c>
      <c r="AI12199">
        <v>-6.5699999999999995E-2</v>
      </c>
    </row>
    <row r="12200" spans="1:35" x14ac:dyDescent="0.25">
      <c r="A12200">
        <v>132</v>
      </c>
      <c r="B12200">
        <v>-4.2099999999999999E-2</v>
      </c>
      <c r="C12200">
        <v>-0.13150000000000001</v>
      </c>
      <c r="D12200" s="3">
        <f t="shared" si="570"/>
        <v>-0.17718748559758896</v>
      </c>
      <c r="E12200" s="3">
        <f t="shared" si="571"/>
        <v>1.8248628765078805E-2</v>
      </c>
      <c r="AG12200">
        <v>132</v>
      </c>
      <c r="AH12200">
        <f t="shared" si="572"/>
        <v>130</v>
      </c>
      <c r="AI12200">
        <v>-4.2099999999999999E-2</v>
      </c>
    </row>
    <row r="12201" spans="1:35" x14ac:dyDescent="0.25">
      <c r="A12201">
        <v>131</v>
      </c>
      <c r="B12201">
        <v>-3.61E-2</v>
      </c>
      <c r="C12201">
        <v>-0.13059999999999999</v>
      </c>
      <c r="D12201" s="3">
        <f t="shared" si="570"/>
        <v>-0.17651909162497048</v>
      </c>
      <c r="E12201" s="3">
        <f t="shared" si="571"/>
        <v>1.9717521292781856E-2</v>
      </c>
      <c r="AG12201">
        <v>131</v>
      </c>
      <c r="AH12201">
        <f t="shared" si="572"/>
        <v>130</v>
      </c>
      <c r="AI12201">
        <v>-3.61E-2</v>
      </c>
    </row>
    <row r="12202" spans="1:35" x14ac:dyDescent="0.25">
      <c r="A12202">
        <v>130</v>
      </c>
      <c r="B12202">
        <v>-3.09E-2</v>
      </c>
      <c r="C12202">
        <v>-0.12770000000000001</v>
      </c>
      <c r="D12202" s="3">
        <f t="shared" si="570"/>
        <v>-0.17579692822706425</v>
      </c>
      <c r="E12202" s="3">
        <f t="shared" si="571"/>
        <v>2.0995119809639005E-2</v>
      </c>
      <c r="AG12202">
        <v>130</v>
      </c>
      <c r="AH12202">
        <f t="shared" si="572"/>
        <v>130</v>
      </c>
      <c r="AI12202">
        <v>-3.09E-2</v>
      </c>
    </row>
    <row r="12203" spans="1:35" x14ac:dyDescent="0.25">
      <c r="A12203">
        <v>129</v>
      </c>
      <c r="B12203">
        <v>-2.69E-2</v>
      </c>
      <c r="C12203">
        <v>-0.1217</v>
      </c>
      <c r="D12203" s="3">
        <f t="shared" si="570"/>
        <v>-0.17502121538183699</v>
      </c>
      <c r="E12203" s="3">
        <f t="shared" si="571"/>
        <v>2.1939894446192539E-2</v>
      </c>
      <c r="AG12203">
        <v>129</v>
      </c>
      <c r="AH12203">
        <f t="shared" si="572"/>
        <v>130</v>
      </c>
      <c r="AI12203">
        <v>-2.69E-2</v>
      </c>
    </row>
    <row r="12204" spans="1:35" x14ac:dyDescent="0.25">
      <c r="A12204">
        <v>128</v>
      </c>
      <c r="B12204">
        <v>-4.1300000000000003E-2</v>
      </c>
      <c r="C12204">
        <v>-0.127</v>
      </c>
      <c r="D12204" s="3">
        <f t="shared" si="570"/>
        <v>-0.17419218937893582</v>
      </c>
      <c r="E12204" s="3">
        <f t="shared" si="571"/>
        <v>1.7660333997926943E-2</v>
      </c>
      <c r="AG12204">
        <v>128</v>
      </c>
      <c r="AH12204">
        <f t="shared" si="572"/>
        <v>130</v>
      </c>
      <c r="AI12204">
        <v>-4.1300000000000003E-2</v>
      </c>
    </row>
    <row r="12205" spans="1:35" x14ac:dyDescent="0.25">
      <c r="A12205">
        <v>127</v>
      </c>
      <c r="B12205">
        <v>-4.7E-2</v>
      </c>
      <c r="C12205">
        <v>-0.12989999999999999</v>
      </c>
      <c r="D12205" s="3">
        <f t="shared" si="570"/>
        <v>-0.17331010274771222</v>
      </c>
      <c r="E12205" s="3">
        <f t="shared" si="571"/>
        <v>1.5954242056137616E-2</v>
      </c>
      <c r="AG12205">
        <v>127</v>
      </c>
      <c r="AH12205">
        <f t="shared" si="572"/>
        <v>130</v>
      </c>
      <c r="AI12205">
        <v>-4.7E-2</v>
      </c>
    </row>
    <row r="12206" spans="1:35" x14ac:dyDescent="0.25">
      <c r="A12206">
        <v>126</v>
      </c>
      <c r="B12206">
        <v>-3.8600000000000002E-2</v>
      </c>
      <c r="C12206">
        <v>-0.12989999999999999</v>
      </c>
      <c r="D12206" s="3">
        <f t="shared" si="570"/>
        <v>-0.17237522418029899</v>
      </c>
      <c r="E12206" s="3">
        <f t="shared" si="571"/>
        <v>1.7895810604489252E-2</v>
      </c>
      <c r="AG12206">
        <v>126</v>
      </c>
      <c r="AH12206">
        <f t="shared" si="572"/>
        <v>130</v>
      </c>
      <c r="AI12206">
        <v>-3.8600000000000002E-2</v>
      </c>
    </row>
    <row r="12207" spans="1:35" x14ac:dyDescent="0.25">
      <c r="A12207">
        <v>125</v>
      </c>
      <c r="B12207">
        <v>-2.9100000000000001E-2</v>
      </c>
      <c r="C12207">
        <v>-0.1231</v>
      </c>
      <c r="D12207" s="3">
        <f t="shared" si="570"/>
        <v>-0.17138783844976416</v>
      </c>
      <c r="E12207" s="3">
        <f t="shared" si="571"/>
        <v>2.0245828970706186E-2</v>
      </c>
      <c r="AG12207">
        <v>125</v>
      </c>
      <c r="AH12207">
        <f t="shared" si="572"/>
        <v>130</v>
      </c>
      <c r="AI12207">
        <v>-2.9100000000000001E-2</v>
      </c>
    </row>
    <row r="12208" spans="1:35" x14ac:dyDescent="0.25">
      <c r="A12208">
        <v>124</v>
      </c>
      <c r="B12208">
        <v>-3.0499999999999999E-2</v>
      </c>
      <c r="C12208">
        <v>-0.1231</v>
      </c>
      <c r="D12208" s="3">
        <f t="shared" si="570"/>
        <v>-0.17034824632336618</v>
      </c>
      <c r="E12208" s="3">
        <f t="shared" si="571"/>
        <v>1.9557531999720903E-2</v>
      </c>
      <c r="AG12208">
        <v>124</v>
      </c>
      <c r="AH12208">
        <f t="shared" si="572"/>
        <v>120</v>
      </c>
      <c r="AI12208">
        <v>-3.0499999999999999E-2</v>
      </c>
    </row>
    <row r="12209" spans="1:35" x14ac:dyDescent="0.25">
      <c r="A12209">
        <v>122</v>
      </c>
      <c r="B12209">
        <v>-5.7000000000000002E-3</v>
      </c>
      <c r="C12209">
        <v>-0.1241</v>
      </c>
      <c r="D12209" s="3">
        <f t="shared" si="570"/>
        <v>-0.1681137253684242</v>
      </c>
      <c r="E12209" s="3">
        <f t="shared" si="571"/>
        <v>2.6378218188049914E-2</v>
      </c>
      <c r="AG12209">
        <v>122</v>
      </c>
      <c r="AH12209">
        <f t="shared" si="572"/>
        <v>120</v>
      </c>
      <c r="AI12209">
        <v>-5.7000000000000002E-3</v>
      </c>
    </row>
    <row r="12210" spans="1:35" x14ac:dyDescent="0.25">
      <c r="A12210">
        <v>121</v>
      </c>
      <c r="B12210">
        <v>1.4E-2</v>
      </c>
      <c r="C12210">
        <v>-0.12180000000000001</v>
      </c>
      <c r="D12210" s="3">
        <f t="shared" si="570"/>
        <v>-0.16691947719660929</v>
      </c>
      <c r="E12210" s="3">
        <f t="shared" si="571"/>
        <v>3.2731857229094434E-2</v>
      </c>
      <c r="AG12210">
        <v>121</v>
      </c>
      <c r="AH12210">
        <f t="shared" si="572"/>
        <v>120</v>
      </c>
      <c r="AI12210">
        <v>1.4E-2</v>
      </c>
    </row>
    <row r="12211" spans="1:35" x14ac:dyDescent="0.25">
      <c r="A12211">
        <v>120</v>
      </c>
      <c r="B12211">
        <v>2.4400000000000002E-2</v>
      </c>
      <c r="C12211">
        <v>-0.1206</v>
      </c>
      <c r="D12211" s="3">
        <f t="shared" si="570"/>
        <v>-0.16567438373505494</v>
      </c>
      <c r="E12211" s="3">
        <f t="shared" si="571"/>
        <v>3.6128271352260918E-2</v>
      </c>
      <c r="AG12211">
        <v>120</v>
      </c>
      <c r="AH12211">
        <f t="shared" si="572"/>
        <v>120</v>
      </c>
      <c r="AI12211">
        <v>2.4400000000000002E-2</v>
      </c>
    </row>
    <row r="12212" spans="1:35" x14ac:dyDescent="0.25">
      <c r="A12212">
        <v>119</v>
      </c>
      <c r="B12212">
        <v>2.4299999999999999E-2</v>
      </c>
      <c r="C12212">
        <v>-0.1181</v>
      </c>
      <c r="D12212" s="3">
        <f t="shared" si="570"/>
        <v>-0.16437882425129119</v>
      </c>
      <c r="E12212" s="3">
        <f t="shared" si="571"/>
        <v>3.5599698720849622E-2</v>
      </c>
      <c r="AG12212">
        <v>119</v>
      </c>
      <c r="AH12212">
        <f t="shared" si="572"/>
        <v>120</v>
      </c>
      <c r="AI12212">
        <v>2.4299999999999999E-2</v>
      </c>
    </row>
    <row r="12213" spans="1:35" x14ac:dyDescent="0.25">
      <c r="A12213">
        <v>119</v>
      </c>
      <c r="B12213">
        <v>2.0199999999999999E-2</v>
      </c>
      <c r="C12213">
        <v>-0.1205</v>
      </c>
      <c r="D12213" s="3">
        <f t="shared" si="570"/>
        <v>-0.16437882425129119</v>
      </c>
      <c r="E12213" s="3">
        <f t="shared" si="571"/>
        <v>3.4069342361989038E-2</v>
      </c>
      <c r="AG12213">
        <v>119</v>
      </c>
      <c r="AH12213">
        <f t="shared" si="572"/>
        <v>120</v>
      </c>
      <c r="AI12213">
        <v>2.0199999999999999E-2</v>
      </c>
    </row>
    <row r="12214" spans="1:35" x14ac:dyDescent="0.25">
      <c r="A12214">
        <v>118</v>
      </c>
      <c r="B12214">
        <v>3.3999999999999998E-3</v>
      </c>
      <c r="C12214">
        <v>-0.1246</v>
      </c>
      <c r="D12214" s="3">
        <f t="shared" si="570"/>
        <v>-0.16303319338528702</v>
      </c>
      <c r="E12214" s="3">
        <f t="shared" si="571"/>
        <v>2.7700007860424342E-2</v>
      </c>
      <c r="AG12214">
        <v>118</v>
      </c>
      <c r="AH12214">
        <f t="shared" si="572"/>
        <v>120</v>
      </c>
      <c r="AI12214">
        <v>3.3999999999999998E-3</v>
      </c>
    </row>
    <row r="12215" spans="1:35" x14ac:dyDescent="0.25">
      <c r="A12215">
        <v>117</v>
      </c>
      <c r="B12215">
        <v>-1.4E-3</v>
      </c>
      <c r="C12215">
        <v>-0.12089999999999999</v>
      </c>
      <c r="D12215" s="3">
        <f t="shared" si="570"/>
        <v>-0.16163790102923972</v>
      </c>
      <c r="E12215" s="3">
        <f t="shared" si="571"/>
        <v>2.567618492625642E-2</v>
      </c>
      <c r="AG12215">
        <v>117</v>
      </c>
      <c r="AH12215">
        <f t="shared" si="572"/>
        <v>120</v>
      </c>
      <c r="AI12215">
        <v>-1.4E-3</v>
      </c>
    </row>
    <row r="12216" spans="1:35" x14ac:dyDescent="0.25">
      <c r="A12216">
        <v>115</v>
      </c>
      <c r="B12216">
        <v>-5.7999999999999996E-3</v>
      </c>
      <c r="C12216">
        <v>-0.1237</v>
      </c>
      <c r="D12216" s="3">
        <f t="shared" si="570"/>
        <v>-0.15870004692319403</v>
      </c>
      <c r="E12216" s="3">
        <f t="shared" si="571"/>
        <v>2.3378424349114937E-2</v>
      </c>
      <c r="AG12216">
        <v>115</v>
      </c>
      <c r="AH12216">
        <f t="shared" si="572"/>
        <v>120</v>
      </c>
      <c r="AI12216">
        <v>-5.7999999999999996E-3</v>
      </c>
    </row>
    <row r="12217" spans="1:35" x14ac:dyDescent="0.25">
      <c r="A12217">
        <v>114</v>
      </c>
      <c r="B12217">
        <v>-1.5900000000000001E-2</v>
      </c>
      <c r="C12217">
        <v>-0.12620000000000001</v>
      </c>
      <c r="D12217" s="3">
        <f t="shared" si="570"/>
        <v>-0.15715838007201605</v>
      </c>
      <c r="E12217" s="3">
        <f t="shared" si="571"/>
        <v>1.9953929940570141E-2</v>
      </c>
      <c r="AG12217">
        <v>114</v>
      </c>
      <c r="AH12217">
        <f t="shared" si="572"/>
        <v>110</v>
      </c>
      <c r="AI12217">
        <v>-1.5900000000000001E-2</v>
      </c>
    </row>
    <row r="12218" spans="1:35" x14ac:dyDescent="0.25">
      <c r="A12218">
        <v>113</v>
      </c>
      <c r="B12218">
        <v>5.7000000000000002E-3</v>
      </c>
      <c r="C12218">
        <v>-0.11849999999999999</v>
      </c>
      <c r="D12218" s="3">
        <f t="shared" si="570"/>
        <v>-0.1555688412558407</v>
      </c>
      <c r="E12218" s="3">
        <f t="shared" si="571"/>
        <v>2.6007639160001549E-2</v>
      </c>
      <c r="AG12218">
        <v>113</v>
      </c>
      <c r="AH12218">
        <f t="shared" si="572"/>
        <v>110</v>
      </c>
      <c r="AI12218">
        <v>5.7000000000000002E-3</v>
      </c>
    </row>
    <row r="12219" spans="1:35" x14ac:dyDescent="0.25">
      <c r="A12219">
        <v>112</v>
      </c>
      <c r="B12219">
        <v>7.4000000000000003E-3</v>
      </c>
      <c r="C12219">
        <v>-0.1149</v>
      </c>
      <c r="D12219" s="3">
        <f t="shared" si="570"/>
        <v>-0.1539319146635896</v>
      </c>
      <c r="E12219" s="3">
        <f t="shared" si="571"/>
        <v>2.6027986689019754E-2</v>
      </c>
      <c r="AG12219">
        <v>112</v>
      </c>
      <c r="AH12219">
        <f t="shared" si="572"/>
        <v>110</v>
      </c>
      <c r="AI12219">
        <v>7.4000000000000003E-3</v>
      </c>
    </row>
    <row r="12220" spans="1:35" x14ac:dyDescent="0.25">
      <c r="A12220">
        <v>110</v>
      </c>
      <c r="B12220">
        <v>-4.0000000000000002E-4</v>
      </c>
      <c r="C12220">
        <v>-0.1229</v>
      </c>
      <c r="D12220" s="3">
        <f t="shared" si="570"/>
        <v>-0.15051790692853928</v>
      </c>
      <c r="E12220" s="3">
        <f t="shared" si="571"/>
        <v>2.2535385980605577E-2</v>
      </c>
      <c r="AG12220">
        <v>110</v>
      </c>
      <c r="AH12220">
        <f t="shared" si="572"/>
        <v>110</v>
      </c>
      <c r="AI12220">
        <v>-4.0000000000000002E-4</v>
      </c>
    </row>
    <row r="12221" spans="1:35" x14ac:dyDescent="0.25">
      <c r="A12221">
        <v>109</v>
      </c>
      <c r="B12221">
        <v>2.3400000000000001E-2</v>
      </c>
      <c r="C12221">
        <v>-0.1235</v>
      </c>
      <c r="D12221" s="3">
        <f t="shared" si="570"/>
        <v>-0.14874186572556844</v>
      </c>
      <c r="E12221" s="3">
        <f t="shared" si="571"/>
        <v>2.9632821935479635E-2</v>
      </c>
      <c r="AG12221">
        <v>109</v>
      </c>
      <c r="AH12221">
        <f t="shared" si="572"/>
        <v>110</v>
      </c>
      <c r="AI12221">
        <v>2.3400000000000001E-2</v>
      </c>
    </row>
    <row r="12222" spans="1:35" x14ac:dyDescent="0.25">
      <c r="A12222">
        <v>107</v>
      </c>
      <c r="B12222">
        <v>3.1600000000000003E-2</v>
      </c>
      <c r="C12222">
        <v>-0.12690000000000001</v>
      </c>
      <c r="D12222" s="3">
        <f t="shared" si="570"/>
        <v>-0.14505441348071818</v>
      </c>
      <c r="E12222" s="3">
        <f t="shared" si="571"/>
        <v>3.120678180221655E-2</v>
      </c>
      <c r="AG12222">
        <v>107</v>
      </c>
      <c r="AH12222">
        <f t="shared" si="572"/>
        <v>110</v>
      </c>
      <c r="AI12222">
        <v>3.1600000000000003E-2</v>
      </c>
    </row>
    <row r="12223" spans="1:35" x14ac:dyDescent="0.25">
      <c r="A12223">
        <v>107</v>
      </c>
      <c r="B12223">
        <v>1.4800000000000001E-2</v>
      </c>
      <c r="C12223">
        <v>-0.1221</v>
      </c>
      <c r="D12223" s="3">
        <f t="shared" si="570"/>
        <v>-0.14505441348071818</v>
      </c>
      <c r="E12223" s="3">
        <f t="shared" si="571"/>
        <v>2.5553433509264416E-2</v>
      </c>
      <c r="AG12223">
        <v>107</v>
      </c>
      <c r="AH12223">
        <f t="shared" si="572"/>
        <v>110</v>
      </c>
      <c r="AI12223">
        <v>1.4800000000000001E-2</v>
      </c>
    </row>
    <row r="12224" spans="1:35" x14ac:dyDescent="0.25">
      <c r="A12224">
        <v>106</v>
      </c>
      <c r="B12224">
        <v>9.7000000000000003E-3</v>
      </c>
      <c r="C12224">
        <v>-0.1196</v>
      </c>
      <c r="D12224" s="3">
        <f t="shared" si="570"/>
        <v>-0.14314412567251381</v>
      </c>
      <c r="E12224" s="3">
        <f t="shared" si="571"/>
        <v>2.33613267525952E-2</v>
      </c>
      <c r="AG12224">
        <v>106</v>
      </c>
      <c r="AH12224">
        <f t="shared" si="572"/>
        <v>110</v>
      </c>
      <c r="AI12224">
        <v>9.7000000000000003E-3</v>
      </c>
    </row>
    <row r="12225" spans="1:35" x14ac:dyDescent="0.25">
      <c r="A12225">
        <v>105</v>
      </c>
      <c r="B12225">
        <v>-1.35E-2</v>
      </c>
      <c r="C12225">
        <v>-0.1201</v>
      </c>
      <c r="D12225" s="3">
        <f t="shared" si="570"/>
        <v>-0.14119023477696127</v>
      </c>
      <c r="E12225" s="3">
        <f t="shared" si="571"/>
        <v>1.6304796057395488E-2</v>
      </c>
      <c r="AG12225">
        <v>105</v>
      </c>
      <c r="AH12225">
        <f t="shared" si="572"/>
        <v>110</v>
      </c>
      <c r="AI12225">
        <v>-1.35E-2</v>
      </c>
    </row>
    <row r="12226" spans="1:35" x14ac:dyDescent="0.25">
      <c r="A12226">
        <v>105</v>
      </c>
      <c r="B12226">
        <v>-1.7600000000000001E-2</v>
      </c>
      <c r="C12226">
        <v>-0.12039999999999999</v>
      </c>
      <c r="D12226" s="3">
        <f t="shared" ref="D12226:D12289" si="573">$H$3*SIN(($H$4+A12226)/180*PI())</f>
        <v>-0.14119023477696127</v>
      </c>
      <c r="E12226" s="3">
        <f t="shared" ref="E12226:E12289" si="574">(B12226-D12226)^2</f>
        <v>1.5274546132224407E-2</v>
      </c>
      <c r="AG12226">
        <v>105</v>
      </c>
      <c r="AH12226">
        <f t="shared" ref="AH12226:AH12289" si="575">ROUND(AG12226/10,0)*10</f>
        <v>110</v>
      </c>
      <c r="AI12226">
        <v>-1.7600000000000001E-2</v>
      </c>
    </row>
    <row r="12227" spans="1:35" x14ac:dyDescent="0.25">
      <c r="A12227">
        <v>105</v>
      </c>
      <c r="B12227">
        <v>6.4999999999999997E-3</v>
      </c>
      <c r="C12227">
        <v>-0.1174</v>
      </c>
      <c r="D12227" s="3">
        <f t="shared" si="573"/>
        <v>-0.14119023477696127</v>
      </c>
      <c r="E12227" s="3">
        <f t="shared" si="574"/>
        <v>2.1812405448473942E-2</v>
      </c>
      <c r="AG12227">
        <v>105</v>
      </c>
      <c r="AH12227">
        <f t="shared" si="575"/>
        <v>110</v>
      </c>
      <c r="AI12227">
        <v>6.4999999999999997E-3</v>
      </c>
    </row>
    <row r="12228" spans="1:35" x14ac:dyDescent="0.25">
      <c r="A12228">
        <v>106</v>
      </c>
      <c r="B12228">
        <v>1.0500000000000001E-2</v>
      </c>
      <c r="C12228">
        <v>-0.11899999999999999</v>
      </c>
      <c r="D12228" s="3">
        <f t="shared" si="573"/>
        <v>-0.14314412567251381</v>
      </c>
      <c r="E12228" s="3">
        <f t="shared" si="574"/>
        <v>2.3606517353671218E-2</v>
      </c>
      <c r="AG12228">
        <v>106</v>
      </c>
      <c r="AH12228">
        <f t="shared" si="575"/>
        <v>110</v>
      </c>
      <c r="AI12228">
        <v>1.0500000000000001E-2</v>
      </c>
    </row>
    <row r="12229" spans="1:35" x14ac:dyDescent="0.25">
      <c r="A12229">
        <v>107</v>
      </c>
      <c r="B12229">
        <v>1.2999999999999999E-3</v>
      </c>
      <c r="C12229">
        <v>-0.1162</v>
      </c>
      <c r="D12229" s="3">
        <f t="shared" si="573"/>
        <v>-0.14505441348071818</v>
      </c>
      <c r="E12229" s="3">
        <f t="shared" si="574"/>
        <v>2.1419614345285023E-2</v>
      </c>
      <c r="AG12229">
        <v>107</v>
      </c>
      <c r="AH12229">
        <f t="shared" si="575"/>
        <v>110</v>
      </c>
      <c r="AI12229">
        <v>1.2999999999999999E-3</v>
      </c>
    </row>
    <row r="12230" spans="1:35" x14ac:dyDescent="0.25">
      <c r="A12230">
        <v>109</v>
      </c>
      <c r="B12230">
        <v>3.2500000000000001E-2</v>
      </c>
      <c r="C12230">
        <v>-0.1144</v>
      </c>
      <c r="D12230" s="3">
        <f t="shared" si="573"/>
        <v>-0.14874186572556844</v>
      </c>
      <c r="E12230" s="3">
        <f t="shared" si="574"/>
        <v>3.2848613891684982E-2</v>
      </c>
      <c r="AG12230">
        <v>109</v>
      </c>
      <c r="AH12230">
        <f t="shared" si="575"/>
        <v>110</v>
      </c>
      <c r="AI12230">
        <v>3.2500000000000001E-2</v>
      </c>
    </row>
    <row r="12231" spans="1:35" x14ac:dyDescent="0.25">
      <c r="A12231">
        <v>110</v>
      </c>
      <c r="B12231">
        <v>7.6600000000000001E-2</v>
      </c>
      <c r="C12231">
        <v>-0.1085</v>
      </c>
      <c r="D12231" s="3">
        <f t="shared" si="573"/>
        <v>-0.15051790692853928</v>
      </c>
      <c r="E12231" s="3">
        <f t="shared" si="574"/>
        <v>5.1582543647600634E-2</v>
      </c>
      <c r="AG12231">
        <v>110</v>
      </c>
      <c r="AH12231">
        <f t="shared" si="575"/>
        <v>110</v>
      </c>
      <c r="AI12231">
        <v>7.6600000000000001E-2</v>
      </c>
    </row>
    <row r="12232" spans="1:35" x14ac:dyDescent="0.25">
      <c r="A12232">
        <v>111</v>
      </c>
      <c r="B12232">
        <v>2.5899999999999999E-2</v>
      </c>
      <c r="C12232">
        <v>-0.11219999999999999</v>
      </c>
      <c r="D12232" s="3">
        <f t="shared" si="573"/>
        <v>-0.15224809891896007</v>
      </c>
      <c r="E12232" s="3">
        <f t="shared" si="574"/>
        <v>3.1736745148439584E-2</v>
      </c>
      <c r="AG12232">
        <v>111</v>
      </c>
      <c r="AH12232">
        <f t="shared" si="575"/>
        <v>110</v>
      </c>
      <c r="AI12232">
        <v>2.5899999999999999E-2</v>
      </c>
    </row>
    <row r="12233" spans="1:35" x14ac:dyDescent="0.25">
      <c r="A12233">
        <v>113</v>
      </c>
      <c r="B12233">
        <v>5.1900000000000002E-2</v>
      </c>
      <c r="C12233">
        <v>-0.12839999999999999</v>
      </c>
      <c r="D12233" s="3">
        <f t="shared" si="573"/>
        <v>-0.1555688412558407</v>
      </c>
      <c r="E12233" s="3">
        <f t="shared" si="574"/>
        <v>4.3043320092041225E-2</v>
      </c>
      <c r="AG12233">
        <v>113</v>
      </c>
      <c r="AH12233">
        <f t="shared" si="575"/>
        <v>110</v>
      </c>
      <c r="AI12233">
        <v>5.1900000000000002E-2</v>
      </c>
    </row>
    <row r="12234" spans="1:35" x14ac:dyDescent="0.25">
      <c r="A12234">
        <v>116</v>
      </c>
      <c r="B12234">
        <v>-9.4600000000000004E-2</v>
      </c>
      <c r="C12234">
        <v>-8.4500000000000006E-2</v>
      </c>
      <c r="D12234" s="3">
        <f t="shared" si="573"/>
        <v>-0.16019337220271732</v>
      </c>
      <c r="E12234" s="3">
        <f t="shared" si="574"/>
        <v>4.3024904769242084E-3</v>
      </c>
      <c r="AG12234">
        <v>116</v>
      </c>
      <c r="AH12234">
        <f t="shared" si="575"/>
        <v>120</v>
      </c>
      <c r="AI12234">
        <v>-9.4600000000000004E-2</v>
      </c>
    </row>
    <row r="12235" spans="1:35" x14ac:dyDescent="0.25">
      <c r="A12235">
        <v>118</v>
      </c>
      <c r="B12235">
        <v>-0.31059999999999999</v>
      </c>
      <c r="C12235">
        <v>-9.0200000000000002E-2</v>
      </c>
      <c r="D12235" s="3">
        <f t="shared" si="573"/>
        <v>-0.16303319338528702</v>
      </c>
      <c r="E12235" s="3">
        <f t="shared" si="574"/>
        <v>2.1775962414464094E-2</v>
      </c>
      <c r="AG12235">
        <v>118</v>
      </c>
      <c r="AH12235">
        <f t="shared" si="575"/>
        <v>120</v>
      </c>
      <c r="AI12235">
        <v>-0.31059999999999999</v>
      </c>
    </row>
    <row r="12236" spans="1:35" x14ac:dyDescent="0.25">
      <c r="A12236">
        <v>118</v>
      </c>
      <c r="B12236">
        <v>-0.26919999999999999</v>
      </c>
      <c r="C12236">
        <v>-0.1222</v>
      </c>
      <c r="D12236" s="3">
        <f t="shared" si="573"/>
        <v>-0.16303319338528702</v>
      </c>
      <c r="E12236" s="3">
        <f t="shared" si="574"/>
        <v>1.1271390826765863E-2</v>
      </c>
      <c r="AG12236">
        <v>118</v>
      </c>
      <c r="AH12236">
        <f t="shared" si="575"/>
        <v>120</v>
      </c>
      <c r="AI12236">
        <v>-0.26919999999999999</v>
      </c>
    </row>
    <row r="12237" spans="1:35" x14ac:dyDescent="0.25">
      <c r="A12237">
        <v>116</v>
      </c>
      <c r="B12237">
        <v>-0.2465</v>
      </c>
      <c r="C12237">
        <v>-0.122</v>
      </c>
      <c r="D12237" s="3">
        <f t="shared" si="573"/>
        <v>-0.16019337220271732</v>
      </c>
      <c r="E12237" s="3">
        <f t="shared" si="574"/>
        <v>7.4488340017386879E-3</v>
      </c>
      <c r="AG12237">
        <v>116</v>
      </c>
      <c r="AH12237">
        <f t="shared" si="575"/>
        <v>120</v>
      </c>
      <c r="AI12237">
        <v>-0.2465</v>
      </c>
    </row>
    <row r="12238" spans="1:35" x14ac:dyDescent="0.25">
      <c r="A12238">
        <v>114</v>
      </c>
      <c r="B12238">
        <v>-0.1024</v>
      </c>
      <c r="C12238">
        <v>-0.19170000000000001</v>
      </c>
      <c r="D12238" s="3">
        <f t="shared" si="573"/>
        <v>-0.15715838007201605</v>
      </c>
      <c r="E12238" s="3">
        <f t="shared" si="574"/>
        <v>2.9984801881113637E-3</v>
      </c>
      <c r="AG12238">
        <v>114</v>
      </c>
      <c r="AH12238">
        <f t="shared" si="575"/>
        <v>110</v>
      </c>
      <c r="AI12238">
        <v>-0.1024</v>
      </c>
    </row>
    <row r="12239" spans="1:35" x14ac:dyDescent="0.25">
      <c r="A12239">
        <v>113</v>
      </c>
      <c r="B12239">
        <v>-0.16769999999999999</v>
      </c>
      <c r="C12239">
        <v>-0.1236</v>
      </c>
      <c r="D12239" s="3">
        <f t="shared" si="573"/>
        <v>-0.1555688412558407</v>
      </c>
      <c r="E12239" s="3">
        <f t="shared" si="574"/>
        <v>1.4716501247599248E-4</v>
      </c>
      <c r="AG12239">
        <v>113</v>
      </c>
      <c r="AH12239">
        <f t="shared" si="575"/>
        <v>110</v>
      </c>
      <c r="AI12239">
        <v>-0.16769999999999999</v>
      </c>
    </row>
    <row r="12240" spans="1:35" x14ac:dyDescent="0.25">
      <c r="A12240">
        <v>109</v>
      </c>
      <c r="B12240">
        <v>9.9099999999999994E-2</v>
      </c>
      <c r="C12240">
        <v>-0.20250000000000001</v>
      </c>
      <c r="D12240" s="3">
        <f t="shared" si="573"/>
        <v>-0.14874186572556844</v>
      </c>
      <c r="E12240" s="3">
        <f t="shared" si="574"/>
        <v>6.1425590406330693E-2</v>
      </c>
      <c r="AG12240">
        <v>109</v>
      </c>
      <c r="AH12240">
        <f t="shared" si="575"/>
        <v>110</v>
      </c>
      <c r="AI12240">
        <v>9.9099999999999994E-2</v>
      </c>
    </row>
    <row r="12241" spans="1:35" x14ac:dyDescent="0.25">
      <c r="A12241">
        <v>106</v>
      </c>
      <c r="B12241">
        <v>-0.22220000000000001</v>
      </c>
      <c r="C12241">
        <v>-8.6999999999999994E-2</v>
      </c>
      <c r="D12241" s="3">
        <f t="shared" si="573"/>
        <v>-0.14314412567251381</v>
      </c>
      <c r="E12241" s="3">
        <f t="shared" si="574"/>
        <v>6.2498312656832922E-3</v>
      </c>
      <c r="AG12241">
        <v>106</v>
      </c>
      <c r="AH12241">
        <f t="shared" si="575"/>
        <v>110</v>
      </c>
      <c r="AI12241">
        <v>-0.22220000000000001</v>
      </c>
    </row>
    <row r="12242" spans="1:35" x14ac:dyDescent="0.25">
      <c r="A12242">
        <v>101</v>
      </c>
      <c r="B12242">
        <v>-0.48130000000000001</v>
      </c>
      <c r="C12242">
        <v>-0.12379999999999999</v>
      </c>
      <c r="D12242" s="3">
        <f t="shared" si="573"/>
        <v>-0.13295073919691358</v>
      </c>
      <c r="E12242" s="3">
        <f t="shared" si="574"/>
        <v>0.12134720750205673</v>
      </c>
      <c r="AG12242">
        <v>101</v>
      </c>
      <c r="AH12242">
        <f t="shared" si="575"/>
        <v>100</v>
      </c>
      <c r="AI12242">
        <v>-0.48130000000000001</v>
      </c>
    </row>
    <row r="12243" spans="1:35" x14ac:dyDescent="0.25">
      <c r="A12243">
        <v>94</v>
      </c>
      <c r="B12243">
        <v>-0.52639999999999998</v>
      </c>
      <c r="C12243">
        <v>-0.113</v>
      </c>
      <c r="D12243" s="3">
        <f t="shared" si="573"/>
        <v>-0.11699897278612845</v>
      </c>
      <c r="E12243" s="3">
        <f t="shared" si="574"/>
        <v>0.16760920108377317</v>
      </c>
      <c r="AG12243">
        <v>94</v>
      </c>
      <c r="AH12243">
        <f t="shared" si="575"/>
        <v>90</v>
      </c>
      <c r="AI12243">
        <v>-0.52639999999999998</v>
      </c>
    </row>
    <row r="12244" spans="1:35" x14ac:dyDescent="0.25">
      <c r="A12244">
        <v>85</v>
      </c>
      <c r="B12244">
        <v>-0.73619999999999997</v>
      </c>
      <c r="C12244">
        <v>-0.14399999999999999</v>
      </c>
      <c r="D12244" s="3">
        <f t="shared" si="573"/>
        <v>-9.3963005044116782E-2</v>
      </c>
      <c r="E12244" s="3">
        <f t="shared" si="574"/>
        <v>0.41246835768996309</v>
      </c>
      <c r="AG12244">
        <v>85</v>
      </c>
      <c r="AH12244">
        <f t="shared" si="575"/>
        <v>90</v>
      </c>
      <c r="AI12244">
        <v>-0.73619999999999997</v>
      </c>
    </row>
    <row r="12245" spans="1:35" x14ac:dyDescent="0.25">
      <c r="A12245">
        <v>79</v>
      </c>
      <c r="B12245">
        <v>-0.53110000000000002</v>
      </c>
      <c r="C12245">
        <v>-0.14299999999999999</v>
      </c>
      <c r="D12245" s="3">
        <f t="shared" si="573"/>
        <v>-7.7282793201258318E-2</v>
      </c>
      <c r="E12245" s="3">
        <f t="shared" si="574"/>
        <v>0.20595005718661191</v>
      </c>
      <c r="AG12245">
        <v>79</v>
      </c>
      <c r="AH12245">
        <f t="shared" si="575"/>
        <v>80</v>
      </c>
      <c r="AI12245">
        <v>-0.53110000000000002</v>
      </c>
    </row>
    <row r="12246" spans="1:35" x14ac:dyDescent="0.25">
      <c r="A12246">
        <v>70</v>
      </c>
      <c r="B12246">
        <v>-0.4501</v>
      </c>
      <c r="C12246">
        <v>-0.20069999999999999</v>
      </c>
      <c r="D12246" s="3">
        <f t="shared" si="573"/>
        <v>-5.0734566889948818E-2</v>
      </c>
      <c r="E12246" s="3">
        <f t="shared" si="574"/>
        <v>0.15949274916317877</v>
      </c>
      <c r="AG12246">
        <v>70</v>
      </c>
      <c r="AH12246">
        <f t="shared" si="575"/>
        <v>70</v>
      </c>
      <c r="AI12246">
        <v>-0.4501</v>
      </c>
    </row>
    <row r="12247" spans="1:35" x14ac:dyDescent="0.25">
      <c r="A12247">
        <v>62</v>
      </c>
      <c r="B12247">
        <v>-0.55789999999999995</v>
      </c>
      <c r="C12247">
        <v>-0.2001</v>
      </c>
      <c r="D12247" s="3">
        <f t="shared" si="573"/>
        <v>-2.6066288066768431E-2</v>
      </c>
      <c r="E12247" s="3">
        <f t="shared" si="574"/>
        <v>0.28284709714867945</v>
      </c>
      <c r="AG12247">
        <v>62</v>
      </c>
      <c r="AH12247">
        <f t="shared" si="575"/>
        <v>60</v>
      </c>
      <c r="AI12247">
        <v>-0.55789999999999995</v>
      </c>
    </row>
    <row r="12248" spans="1:35" x14ac:dyDescent="0.25">
      <c r="A12248">
        <v>50</v>
      </c>
      <c r="B12248">
        <v>-0.64949999999999997</v>
      </c>
      <c r="C12248">
        <v>-0.17960000000000001</v>
      </c>
      <c r="D12248" s="3">
        <f t="shared" si="573"/>
        <v>1.17344083962048E-2</v>
      </c>
      <c r="E12248" s="3">
        <f t="shared" si="574"/>
        <v>0.43723094284707886</v>
      </c>
      <c r="AG12248">
        <v>50</v>
      </c>
      <c r="AH12248">
        <f t="shared" si="575"/>
        <v>50</v>
      </c>
      <c r="AI12248">
        <v>-0.64949999999999997</v>
      </c>
    </row>
    <row r="12249" spans="1:35" x14ac:dyDescent="0.25">
      <c r="A12249">
        <v>47</v>
      </c>
      <c r="B12249">
        <v>-0.67630000000000001</v>
      </c>
      <c r="C12249">
        <v>-0.1472</v>
      </c>
      <c r="D12249" s="3">
        <f t="shared" si="573"/>
        <v>2.1169047639004325E-2</v>
      </c>
      <c r="E12249" s="3">
        <f t="shared" si="574"/>
        <v>0.48646307241445963</v>
      </c>
      <c r="AG12249">
        <v>47</v>
      </c>
      <c r="AH12249">
        <f t="shared" si="575"/>
        <v>50</v>
      </c>
      <c r="AI12249">
        <v>-0.67630000000000001</v>
      </c>
    </row>
    <row r="12250" spans="1:35" x14ac:dyDescent="0.25">
      <c r="A12250">
        <v>52</v>
      </c>
      <c r="B12250">
        <v>-0.80700000000000005</v>
      </c>
      <c r="C12250">
        <v>-0.18629999999999999</v>
      </c>
      <c r="D12250" s="3">
        <f t="shared" si="573"/>
        <v>5.4251797728706551E-3</v>
      </c>
      <c r="E12250" s="3">
        <f t="shared" si="574"/>
        <v>0.6600346727289812</v>
      </c>
      <c r="AG12250">
        <v>52</v>
      </c>
      <c r="AH12250">
        <f t="shared" si="575"/>
        <v>50</v>
      </c>
      <c r="AI12250">
        <v>-0.80700000000000005</v>
      </c>
    </row>
    <row r="12251" spans="1:35" x14ac:dyDescent="0.25">
      <c r="A12251">
        <v>58</v>
      </c>
      <c r="B12251">
        <v>-0.97319999999999995</v>
      </c>
      <c r="C12251">
        <v>-0.15529999999999999</v>
      </c>
      <c r="D12251" s="3">
        <f t="shared" si="573"/>
        <v>-1.3511386389715543E-2</v>
      </c>
      <c r="E12251" s="3">
        <f t="shared" si="574"/>
        <v>0.92100223509322987</v>
      </c>
      <c r="AG12251">
        <v>58</v>
      </c>
      <c r="AH12251">
        <f t="shared" si="575"/>
        <v>60</v>
      </c>
      <c r="AI12251">
        <v>-0.97319999999999995</v>
      </c>
    </row>
    <row r="12252" spans="1:35" x14ac:dyDescent="0.25">
      <c r="A12252">
        <v>81</v>
      </c>
      <c r="B12252">
        <v>-0.90329999999999999</v>
      </c>
      <c r="C12252">
        <v>-0.1119</v>
      </c>
      <c r="D12252" s="3">
        <f t="shared" si="573"/>
        <v>-8.2946179906133677E-2</v>
      </c>
      <c r="E12252" s="3">
        <f t="shared" si="574"/>
        <v>0.67298039014259947</v>
      </c>
      <c r="AG12252">
        <v>81</v>
      </c>
      <c r="AH12252">
        <f t="shared" si="575"/>
        <v>80</v>
      </c>
      <c r="AI12252">
        <v>-0.90329999999999999</v>
      </c>
    </row>
    <row r="12253" spans="1:35" x14ac:dyDescent="0.25">
      <c r="A12253">
        <v>101</v>
      </c>
      <c r="B12253">
        <v>-0.9173</v>
      </c>
      <c r="C12253">
        <v>-0.15809999999999999</v>
      </c>
      <c r="D12253" s="3">
        <f t="shared" si="573"/>
        <v>-0.13295073919691358</v>
      </c>
      <c r="E12253" s="3">
        <f t="shared" si="574"/>
        <v>0.61520376292234813</v>
      </c>
      <c r="AG12253">
        <v>101</v>
      </c>
      <c r="AH12253">
        <f t="shared" si="575"/>
        <v>100</v>
      </c>
      <c r="AI12253">
        <v>-0.9173</v>
      </c>
    </row>
    <row r="12254" spans="1:35" x14ac:dyDescent="0.25">
      <c r="A12254">
        <v>113</v>
      </c>
      <c r="B12254">
        <v>-0.90510000000000002</v>
      </c>
      <c r="C12254">
        <v>-0.16159999999999999</v>
      </c>
      <c r="D12254" s="3">
        <f t="shared" si="573"/>
        <v>-0.1555688412558407</v>
      </c>
      <c r="E12254" s="3">
        <f t="shared" si="574"/>
        <v>0.56179695792836215</v>
      </c>
      <c r="AG12254">
        <v>113</v>
      </c>
      <c r="AH12254">
        <f t="shared" si="575"/>
        <v>110</v>
      </c>
      <c r="AI12254">
        <v>-0.90510000000000002</v>
      </c>
    </row>
    <row r="12255" spans="1:35" x14ac:dyDescent="0.25">
      <c r="A12255">
        <v>116</v>
      </c>
      <c r="B12255">
        <v>-0.96819999999999995</v>
      </c>
      <c r="C12255">
        <v>-0.155</v>
      </c>
      <c r="D12255" s="3">
        <f t="shared" si="573"/>
        <v>-0.16019337220271732</v>
      </c>
      <c r="E12255" s="3">
        <f t="shared" si="574"/>
        <v>0.65287471056433644</v>
      </c>
      <c r="AG12255">
        <v>116</v>
      </c>
      <c r="AH12255">
        <f t="shared" si="575"/>
        <v>120</v>
      </c>
      <c r="AI12255">
        <v>-0.96819999999999995</v>
      </c>
    </row>
    <row r="12256" spans="1:35" x14ac:dyDescent="0.25">
      <c r="A12256">
        <v>118</v>
      </c>
      <c r="B12256">
        <v>-0.80810000000000004</v>
      </c>
      <c r="C12256">
        <v>-0.1285</v>
      </c>
      <c r="D12256" s="3">
        <f t="shared" si="573"/>
        <v>-0.16303319338528702</v>
      </c>
      <c r="E12256" s="3">
        <f t="shared" si="574"/>
        <v>0.41611118499610361</v>
      </c>
      <c r="AG12256">
        <v>118</v>
      </c>
      <c r="AH12256">
        <f t="shared" si="575"/>
        <v>120</v>
      </c>
      <c r="AI12256">
        <v>-0.80810000000000004</v>
      </c>
    </row>
    <row r="12257" spans="1:35" x14ac:dyDescent="0.25">
      <c r="A12257">
        <v>119</v>
      </c>
      <c r="B12257">
        <v>-0.77359999999999995</v>
      </c>
      <c r="C12257">
        <v>-9.9000000000000005E-2</v>
      </c>
      <c r="D12257" s="3">
        <f t="shared" si="573"/>
        <v>-0.16437882425129119</v>
      </c>
      <c r="E12257" s="3">
        <f t="shared" si="574"/>
        <v>0.37115044098063904</v>
      </c>
      <c r="AG12257">
        <v>119</v>
      </c>
      <c r="AH12257">
        <f t="shared" si="575"/>
        <v>120</v>
      </c>
      <c r="AI12257">
        <v>-0.77359999999999995</v>
      </c>
    </row>
    <row r="12258" spans="1:35" x14ac:dyDescent="0.25">
      <c r="A12258">
        <v>119</v>
      </c>
      <c r="B12258">
        <v>-0.71319999999999995</v>
      </c>
      <c r="C12258">
        <v>-3.2300000000000002E-2</v>
      </c>
      <c r="D12258" s="3">
        <f t="shared" si="573"/>
        <v>-0.16437882425129119</v>
      </c>
      <c r="E12258" s="3">
        <f t="shared" si="574"/>
        <v>0.30120468295019498</v>
      </c>
      <c r="AG12258">
        <v>119</v>
      </c>
      <c r="AH12258">
        <f t="shared" si="575"/>
        <v>120</v>
      </c>
      <c r="AI12258">
        <v>-0.71319999999999995</v>
      </c>
    </row>
    <row r="12259" spans="1:35" x14ac:dyDescent="0.25">
      <c r="A12259">
        <v>113</v>
      </c>
      <c r="B12259">
        <v>-0.80810000000000004</v>
      </c>
      <c r="C12259">
        <v>-7.7100000000000002E-2</v>
      </c>
      <c r="D12259" s="3">
        <f t="shared" si="573"/>
        <v>-0.1555688412558407</v>
      </c>
      <c r="E12259" s="3">
        <f t="shared" si="574"/>
        <v>0.4257969131319953</v>
      </c>
      <c r="AG12259">
        <v>113</v>
      </c>
      <c r="AH12259">
        <f t="shared" si="575"/>
        <v>110</v>
      </c>
      <c r="AI12259">
        <v>-0.80810000000000004</v>
      </c>
    </row>
    <row r="12260" spans="1:35" x14ac:dyDescent="0.25">
      <c r="A12260">
        <v>100</v>
      </c>
      <c r="B12260">
        <v>-1.0428999999999999</v>
      </c>
      <c r="C12260">
        <v>-0.17760000000000001</v>
      </c>
      <c r="D12260" s="3">
        <f t="shared" si="573"/>
        <v>-0.13078801968573595</v>
      </c>
      <c r="E12260" s="3">
        <f t="shared" si="574"/>
        <v>0.83194826463280835</v>
      </c>
      <c r="AG12260">
        <v>100</v>
      </c>
      <c r="AH12260">
        <f t="shared" si="575"/>
        <v>100</v>
      </c>
      <c r="AI12260">
        <v>-1.0428999999999999</v>
      </c>
    </row>
    <row r="12261" spans="1:35" x14ac:dyDescent="0.25">
      <c r="A12261">
        <v>93</v>
      </c>
      <c r="B12261">
        <v>-0.89739999999999998</v>
      </c>
      <c r="C12261">
        <v>-0.16830000000000001</v>
      </c>
      <c r="D12261" s="3">
        <f t="shared" si="573"/>
        <v>-0.11457187775901513</v>
      </c>
      <c r="E12261" s="3">
        <f t="shared" si="574"/>
        <v>0.61281986897134633</v>
      </c>
      <c r="AG12261">
        <v>93</v>
      </c>
      <c r="AH12261">
        <f t="shared" si="575"/>
        <v>90</v>
      </c>
      <c r="AI12261">
        <v>-0.89739999999999998</v>
      </c>
    </row>
    <row r="12262" spans="1:35" x14ac:dyDescent="0.25">
      <c r="A12262">
        <v>92</v>
      </c>
      <c r="B12262">
        <v>-0.74370000000000003</v>
      </c>
      <c r="C12262">
        <v>-0.27360000000000001</v>
      </c>
      <c r="D12262" s="3">
        <f t="shared" si="573"/>
        <v>-0.11210988302805364</v>
      </c>
      <c r="E12262" s="3">
        <f t="shared" si="574"/>
        <v>0.39890607585663701</v>
      </c>
      <c r="AG12262">
        <v>92</v>
      </c>
      <c r="AH12262">
        <f t="shared" si="575"/>
        <v>90</v>
      </c>
      <c r="AI12262">
        <v>-0.74370000000000003</v>
      </c>
    </row>
    <row r="12263" spans="1:35" x14ac:dyDescent="0.25">
      <c r="A12263">
        <v>91</v>
      </c>
      <c r="B12263">
        <v>-0.67179999999999995</v>
      </c>
      <c r="C12263">
        <v>-0.10249999999999999</v>
      </c>
      <c r="D12263" s="3">
        <f t="shared" si="573"/>
        <v>-0.10961373854068904</v>
      </c>
      <c r="E12263" s="3">
        <f t="shared" si="574"/>
        <v>0.31605339257359671</v>
      </c>
      <c r="AG12263">
        <v>91</v>
      </c>
      <c r="AH12263">
        <f t="shared" si="575"/>
        <v>90</v>
      </c>
      <c r="AI12263">
        <v>-0.67179999999999995</v>
      </c>
    </row>
    <row r="12264" spans="1:35" x14ac:dyDescent="0.25">
      <c r="A12264">
        <v>87</v>
      </c>
      <c r="B12264">
        <v>-0.53159999999999996</v>
      </c>
      <c r="C12264">
        <v>0.1072</v>
      </c>
      <c r="D12264" s="3">
        <f t="shared" si="573"/>
        <v>-9.9303021172805539E-2</v>
      </c>
      <c r="E12264" s="3">
        <f t="shared" si="574"/>
        <v>0.1868806779031198</v>
      </c>
      <c r="AG12264">
        <v>87</v>
      </c>
      <c r="AH12264">
        <f t="shared" si="575"/>
        <v>90</v>
      </c>
      <c r="AI12264">
        <v>-0.53159999999999996</v>
      </c>
    </row>
    <row r="12265" spans="1:35" x14ac:dyDescent="0.25">
      <c r="A12265">
        <v>82</v>
      </c>
      <c r="B12265">
        <v>-0.56279999999999997</v>
      </c>
      <c r="C12265">
        <v>-6.6299999999999998E-2</v>
      </c>
      <c r="D12265" s="3">
        <f t="shared" si="573"/>
        <v>-8.574040336562895E-2</v>
      </c>
      <c r="E12265" s="3">
        <f t="shared" si="574"/>
        <v>0.2275858587409488</v>
      </c>
      <c r="AG12265">
        <v>82</v>
      </c>
      <c r="AH12265">
        <f t="shared" si="575"/>
        <v>80</v>
      </c>
      <c r="AI12265">
        <v>-0.56279999999999997</v>
      </c>
    </row>
    <row r="12266" spans="1:35" x14ac:dyDescent="0.25">
      <c r="A12266">
        <v>75</v>
      </c>
      <c r="B12266">
        <v>-0.69030000000000002</v>
      </c>
      <c r="C12266">
        <v>-0.31640000000000001</v>
      </c>
      <c r="D12266" s="3">
        <f t="shared" si="573"/>
        <v>-6.5680562934806105E-2</v>
      </c>
      <c r="E12266" s="3">
        <f t="shared" si="574"/>
        <v>0.39014944115963979</v>
      </c>
      <c r="AG12266">
        <v>75</v>
      </c>
      <c r="AH12266">
        <f t="shared" si="575"/>
        <v>80</v>
      </c>
      <c r="AI12266">
        <v>-0.69030000000000002</v>
      </c>
    </row>
    <row r="12267" spans="1:35" x14ac:dyDescent="0.25">
      <c r="A12267">
        <v>70</v>
      </c>
      <c r="B12267">
        <v>-0.32529999999999998</v>
      </c>
      <c r="C12267">
        <v>-0.1187</v>
      </c>
      <c r="D12267" s="3">
        <f t="shared" si="573"/>
        <v>-5.0734566889948818E-2</v>
      </c>
      <c r="E12267" s="3">
        <f t="shared" si="574"/>
        <v>7.5386177058909973E-2</v>
      </c>
      <c r="AG12267">
        <v>70</v>
      </c>
      <c r="AH12267">
        <f t="shared" si="575"/>
        <v>70</v>
      </c>
      <c r="AI12267">
        <v>-0.32529999999999998</v>
      </c>
    </row>
    <row r="12268" spans="1:35" x14ac:dyDescent="0.25">
      <c r="A12268">
        <v>64</v>
      </c>
      <c r="B12268">
        <v>-0.3674</v>
      </c>
      <c r="C12268">
        <v>-0.19009999999999999</v>
      </c>
      <c r="D12268" s="3">
        <f t="shared" si="573"/>
        <v>-3.2299918975576644E-2</v>
      </c>
      <c r="E12268" s="3">
        <f t="shared" si="574"/>
        <v>0.11229206430257509</v>
      </c>
      <c r="AG12268">
        <v>64</v>
      </c>
      <c r="AH12268">
        <f t="shared" si="575"/>
        <v>60</v>
      </c>
      <c r="AI12268">
        <v>-0.3674</v>
      </c>
    </row>
    <row r="12269" spans="1:35" x14ac:dyDescent="0.25">
      <c r="A12269">
        <v>57</v>
      </c>
      <c r="B12269">
        <v>-0.4627</v>
      </c>
      <c r="C12269">
        <v>-4.6800000000000001E-2</v>
      </c>
      <c r="D12269" s="3">
        <f t="shared" si="573"/>
        <v>-1.0359976987147593E-2</v>
      </c>
      <c r="E12269" s="3">
        <f t="shared" si="574"/>
        <v>0.20461149641926785</v>
      </c>
      <c r="AG12269">
        <v>57</v>
      </c>
      <c r="AH12269">
        <f t="shared" si="575"/>
        <v>60</v>
      </c>
      <c r="AI12269">
        <v>-0.4627</v>
      </c>
    </row>
    <row r="12270" spans="1:35" x14ac:dyDescent="0.25">
      <c r="A12270">
        <v>55</v>
      </c>
      <c r="B12270">
        <v>-0.37309999999999999</v>
      </c>
      <c r="C12270">
        <v>-0.15640000000000001</v>
      </c>
      <c r="D12270" s="3">
        <f t="shared" si="573"/>
        <v>-4.0486518450669386E-3</v>
      </c>
      <c r="E12270" s="3">
        <f t="shared" si="574"/>
        <v>0.13619889757497361</v>
      </c>
      <c r="AG12270">
        <v>55</v>
      </c>
      <c r="AH12270">
        <f t="shared" si="575"/>
        <v>60</v>
      </c>
      <c r="AI12270">
        <v>-0.37309999999999999</v>
      </c>
    </row>
    <row r="12271" spans="1:35" x14ac:dyDescent="0.25">
      <c r="A12271">
        <v>55</v>
      </c>
      <c r="B12271">
        <v>-0.3372</v>
      </c>
      <c r="C12271">
        <v>-0.1263</v>
      </c>
      <c r="D12271" s="3">
        <f t="shared" si="573"/>
        <v>-4.0486518450669386E-3</v>
      </c>
      <c r="E12271" s="3">
        <f t="shared" si="574"/>
        <v>0.11098982077744943</v>
      </c>
      <c r="AG12271">
        <v>55</v>
      </c>
      <c r="AH12271">
        <f t="shared" si="575"/>
        <v>60</v>
      </c>
      <c r="AI12271">
        <v>-0.3372</v>
      </c>
    </row>
    <row r="12272" spans="1:35" x14ac:dyDescent="0.25">
      <c r="A12272">
        <v>56</v>
      </c>
      <c r="B12272">
        <v>-0.40389999999999998</v>
      </c>
      <c r="C12272">
        <v>-0.13780000000000001</v>
      </c>
      <c r="D12272" s="3">
        <f t="shared" si="573"/>
        <v>-7.2054118352300068E-3</v>
      </c>
      <c r="E12272" s="3">
        <f t="shared" si="574"/>
        <v>0.15736659627921648</v>
      </c>
      <c r="AG12272">
        <v>56</v>
      </c>
      <c r="AH12272">
        <f t="shared" si="575"/>
        <v>60</v>
      </c>
      <c r="AI12272">
        <v>-0.40389999999999998</v>
      </c>
    </row>
    <row r="12273" spans="1:35" x14ac:dyDescent="0.25">
      <c r="A12273">
        <v>57</v>
      </c>
      <c r="B12273">
        <v>-0.34970000000000001</v>
      </c>
      <c r="C12273">
        <v>-0.124</v>
      </c>
      <c r="D12273" s="3">
        <f t="shared" si="573"/>
        <v>-1.0359976987147593E-2</v>
      </c>
      <c r="E12273" s="3">
        <f t="shared" si="574"/>
        <v>0.11515165121836322</v>
      </c>
      <c r="AG12273">
        <v>57</v>
      </c>
      <c r="AH12273">
        <f t="shared" si="575"/>
        <v>60</v>
      </c>
      <c r="AI12273">
        <v>-0.34970000000000001</v>
      </c>
    </row>
    <row r="12274" spans="1:35" x14ac:dyDescent="0.25">
      <c r="A12274">
        <v>58</v>
      </c>
      <c r="B12274">
        <v>-0.39</v>
      </c>
      <c r="C12274">
        <v>-0.24160000000000001</v>
      </c>
      <c r="D12274" s="3">
        <f t="shared" si="573"/>
        <v>-1.3511386389715543E-2</v>
      </c>
      <c r="E12274" s="3">
        <f t="shared" si="574"/>
        <v>0.14174367617819408</v>
      </c>
      <c r="AG12274">
        <v>58</v>
      </c>
      <c r="AH12274">
        <f t="shared" si="575"/>
        <v>60</v>
      </c>
      <c r="AI12274">
        <v>-0.39</v>
      </c>
    </row>
    <row r="12275" spans="1:35" x14ac:dyDescent="0.25">
      <c r="A12275">
        <v>55</v>
      </c>
      <c r="B12275">
        <v>-0.24160000000000001</v>
      </c>
      <c r="C12275">
        <v>-0.15759999999999999</v>
      </c>
      <c r="D12275" s="3">
        <f t="shared" si="573"/>
        <v>-4.0486518450669386E-3</v>
      </c>
      <c r="E12275" s="3">
        <f t="shared" si="574"/>
        <v>5.6430643010226218E-2</v>
      </c>
      <c r="AG12275">
        <v>55</v>
      </c>
      <c r="AH12275">
        <f t="shared" si="575"/>
        <v>60</v>
      </c>
      <c r="AI12275">
        <v>-0.24160000000000001</v>
      </c>
    </row>
    <row r="12276" spans="1:35" x14ac:dyDescent="0.25">
      <c r="A12276">
        <v>53</v>
      </c>
      <c r="B12276">
        <v>-0.30420000000000003</v>
      </c>
      <c r="C12276">
        <v>-0.14760000000000001</v>
      </c>
      <c r="D12276" s="3">
        <f t="shared" si="573"/>
        <v>2.2676059556399216E-3</v>
      </c>
      <c r="E12276" s="3">
        <f t="shared" si="574"/>
        <v>9.3922393500181389E-2</v>
      </c>
      <c r="AG12276">
        <v>53</v>
      </c>
      <c r="AH12276">
        <f t="shared" si="575"/>
        <v>50</v>
      </c>
      <c r="AI12276">
        <v>-0.30420000000000003</v>
      </c>
    </row>
    <row r="12277" spans="1:35" x14ac:dyDescent="0.25">
      <c r="A12277">
        <v>47</v>
      </c>
      <c r="B12277">
        <v>-0.31979999999999997</v>
      </c>
      <c r="C12277">
        <v>-8.7800000000000003E-2</v>
      </c>
      <c r="D12277" s="3">
        <f t="shared" si="573"/>
        <v>2.1169047639004325E-2</v>
      </c>
      <c r="E12277" s="3">
        <f t="shared" si="574"/>
        <v>0.11625989144784959</v>
      </c>
      <c r="AG12277">
        <v>47</v>
      </c>
      <c r="AH12277">
        <f t="shared" si="575"/>
        <v>50</v>
      </c>
      <c r="AI12277">
        <v>-0.31979999999999997</v>
      </c>
    </row>
    <row r="12278" spans="1:35" x14ac:dyDescent="0.25">
      <c r="A12278">
        <v>42</v>
      </c>
      <c r="B12278">
        <v>-0.31209999999999999</v>
      </c>
      <c r="C12278">
        <v>-0.19539999999999999</v>
      </c>
      <c r="D12278" s="3">
        <f t="shared" si="573"/>
        <v>3.675180627038465E-2</v>
      </c>
      <c r="E12278" s="3">
        <f t="shared" si="574"/>
        <v>0.12169758273810997</v>
      </c>
      <c r="AG12278">
        <v>42</v>
      </c>
      <c r="AH12278">
        <f t="shared" si="575"/>
        <v>40</v>
      </c>
      <c r="AI12278">
        <v>-0.31209999999999999</v>
      </c>
    </row>
    <row r="12279" spans="1:35" x14ac:dyDescent="0.25">
      <c r="A12279">
        <v>37</v>
      </c>
      <c r="B12279">
        <v>-0.50590000000000002</v>
      </c>
      <c r="C12279">
        <v>-0.2346</v>
      </c>
      <c r="D12279" s="3">
        <f t="shared" si="573"/>
        <v>5.2054861464699995E-2</v>
      </c>
      <c r="E12279" s="3">
        <f t="shared" si="574"/>
        <v>0.31131362743209251</v>
      </c>
      <c r="AG12279">
        <v>37</v>
      </c>
      <c r="AH12279">
        <f t="shared" si="575"/>
        <v>40</v>
      </c>
      <c r="AI12279">
        <v>-0.50590000000000002</v>
      </c>
    </row>
    <row r="12280" spans="1:35" x14ac:dyDescent="0.25">
      <c r="A12280">
        <v>33</v>
      </c>
      <c r="B12280">
        <v>-0.4088</v>
      </c>
      <c r="C12280">
        <v>-0.15529999999999999</v>
      </c>
      <c r="D12280" s="3">
        <f t="shared" si="573"/>
        <v>6.4017560070352628E-2</v>
      </c>
      <c r="E12280" s="3">
        <f t="shared" si="574"/>
        <v>0.22355644511088152</v>
      </c>
      <c r="AG12280">
        <v>33</v>
      </c>
      <c r="AH12280">
        <f t="shared" si="575"/>
        <v>30</v>
      </c>
      <c r="AI12280">
        <v>-0.4088</v>
      </c>
    </row>
    <row r="12281" spans="1:35" x14ac:dyDescent="0.25">
      <c r="A12281">
        <v>26</v>
      </c>
      <c r="B12281">
        <v>-0.55230000000000001</v>
      </c>
      <c r="C12281">
        <v>-0.1396</v>
      </c>
      <c r="D12281" s="3">
        <f t="shared" si="573"/>
        <v>8.4167593638248522E-2</v>
      </c>
      <c r="E12281" s="3">
        <f t="shared" si="574"/>
        <v>0.40509099775166268</v>
      </c>
      <c r="AG12281">
        <v>26</v>
      </c>
      <c r="AH12281">
        <f t="shared" si="575"/>
        <v>30</v>
      </c>
      <c r="AI12281">
        <v>-0.55230000000000001</v>
      </c>
    </row>
    <row r="12282" spans="1:35" x14ac:dyDescent="0.25">
      <c r="A12282">
        <v>27</v>
      </c>
      <c r="B12282">
        <v>-0.58899999999999997</v>
      </c>
      <c r="C12282">
        <v>-0.3987</v>
      </c>
      <c r="D12282" s="3">
        <f t="shared" si="573"/>
        <v>8.1359014665821697E-2</v>
      </c>
      <c r="E12282" s="3">
        <f t="shared" si="574"/>
        <v>0.44938120854373137</v>
      </c>
      <c r="AG12282">
        <v>27</v>
      </c>
      <c r="AH12282">
        <f t="shared" si="575"/>
        <v>30</v>
      </c>
      <c r="AI12282">
        <v>-0.58899999999999997</v>
      </c>
    </row>
    <row r="12283" spans="1:35" x14ac:dyDescent="0.25">
      <c r="A12283">
        <v>28</v>
      </c>
      <c r="B12283">
        <v>-0.54830000000000001</v>
      </c>
      <c r="C12283">
        <v>-0.19350000000000001</v>
      </c>
      <c r="D12283" s="3">
        <f t="shared" si="573"/>
        <v>7.8525652949385183E-2</v>
      </c>
      <c r="E12283" s="3">
        <f t="shared" si="574"/>
        <v>0.39291039919542309</v>
      </c>
      <c r="AG12283">
        <v>28</v>
      </c>
      <c r="AH12283">
        <f t="shared" si="575"/>
        <v>30</v>
      </c>
      <c r="AI12283">
        <v>-0.54830000000000001</v>
      </c>
    </row>
    <row r="12284" spans="1:35" x14ac:dyDescent="0.25">
      <c r="A12284">
        <v>38</v>
      </c>
      <c r="B12284">
        <v>-0.56840000000000002</v>
      </c>
      <c r="C12284">
        <v>-0.1976</v>
      </c>
      <c r="D12284" s="3">
        <f t="shared" si="573"/>
        <v>4.902225490432513E-2</v>
      </c>
      <c r="E12284" s="3">
        <f t="shared" si="574"/>
        <v>0.38121024085114141</v>
      </c>
      <c r="AG12284">
        <v>38</v>
      </c>
      <c r="AH12284">
        <f t="shared" si="575"/>
        <v>40</v>
      </c>
      <c r="AI12284">
        <v>-0.56840000000000002</v>
      </c>
    </row>
    <row r="12285" spans="1:35" x14ac:dyDescent="0.25">
      <c r="A12285">
        <v>49</v>
      </c>
      <c r="B12285">
        <v>-0.49580000000000002</v>
      </c>
      <c r="C12285">
        <v>-0.18640000000000001</v>
      </c>
      <c r="D12285" s="3">
        <f t="shared" si="573"/>
        <v>1.4884141350150511E-2</v>
      </c>
      <c r="E12285" s="3">
        <f t="shared" si="574"/>
        <v>0.2607982922265405</v>
      </c>
      <c r="AG12285">
        <v>49</v>
      </c>
      <c r="AH12285">
        <f t="shared" si="575"/>
        <v>50</v>
      </c>
      <c r="AI12285">
        <v>-0.49580000000000002</v>
      </c>
    </row>
    <row r="12286" spans="1:35" x14ac:dyDescent="0.25">
      <c r="A12286">
        <v>58</v>
      </c>
      <c r="B12286">
        <v>-0.52080000000000004</v>
      </c>
      <c r="C12286">
        <v>-0.1525</v>
      </c>
      <c r="D12286" s="3">
        <f t="shared" si="573"/>
        <v>-1.3511386389715543E-2</v>
      </c>
      <c r="E12286" s="3">
        <f t="shared" si="574"/>
        <v>0.25734173749864458</v>
      </c>
      <c r="AG12286">
        <v>58</v>
      </c>
      <c r="AH12286">
        <f t="shared" si="575"/>
        <v>60</v>
      </c>
      <c r="AI12286">
        <v>-0.52080000000000004</v>
      </c>
    </row>
    <row r="12287" spans="1:35" x14ac:dyDescent="0.25">
      <c r="A12287">
        <v>60</v>
      </c>
      <c r="B12287">
        <v>-0.50209999999999999</v>
      </c>
      <c r="C12287">
        <v>-0.1351</v>
      </c>
      <c r="D12287" s="3">
        <f t="shared" si="573"/>
        <v>-1.9800899401154815E-2</v>
      </c>
      <c r="E12287" s="3">
        <f t="shared" si="574"/>
        <v>0.23261242243845498</v>
      </c>
      <c r="AG12287">
        <v>60</v>
      </c>
      <c r="AH12287">
        <f t="shared" si="575"/>
        <v>60</v>
      </c>
      <c r="AI12287">
        <v>-0.50209999999999999</v>
      </c>
    </row>
    <row r="12288" spans="1:35" x14ac:dyDescent="0.25">
      <c r="A12288">
        <v>59</v>
      </c>
      <c r="B12288">
        <v>-0.44090000000000001</v>
      </c>
      <c r="C12288">
        <v>-0.2697</v>
      </c>
      <c r="D12288" s="3">
        <f t="shared" si="573"/>
        <v>-1.6658680093101525E-2</v>
      </c>
      <c r="E12288" s="3">
        <f t="shared" si="574"/>
        <v>0.1799806975163474</v>
      </c>
      <c r="AG12288">
        <v>59</v>
      </c>
      <c r="AH12288">
        <f t="shared" si="575"/>
        <v>60</v>
      </c>
      <c r="AI12288">
        <v>-0.44090000000000001</v>
      </c>
    </row>
    <row r="12289" spans="1:35" x14ac:dyDescent="0.25">
      <c r="A12289">
        <v>57</v>
      </c>
      <c r="B12289">
        <v>-0.48849999999999999</v>
      </c>
      <c r="C12289">
        <v>-0.1908</v>
      </c>
      <c r="D12289" s="3">
        <f t="shared" si="573"/>
        <v>-1.0359976987147593E-2</v>
      </c>
      <c r="E12289" s="3">
        <f t="shared" si="574"/>
        <v>0.22861788160673102</v>
      </c>
      <c r="AG12289">
        <v>57</v>
      </c>
      <c r="AH12289">
        <f t="shared" si="575"/>
        <v>60</v>
      </c>
      <c r="AI12289">
        <v>-0.48849999999999999</v>
      </c>
    </row>
    <row r="12290" spans="1:35" x14ac:dyDescent="0.25">
      <c r="A12290">
        <v>51</v>
      </c>
      <c r="B12290">
        <v>-0.5323</v>
      </c>
      <c r="C12290">
        <v>-0.1047</v>
      </c>
      <c r="D12290" s="3">
        <f t="shared" ref="D12290:D12353" si="576">$H$3*SIN(($H$4+A12290)/180*PI())</f>
        <v>8.5811010277877554E-3</v>
      </c>
      <c r="E12290" s="3">
        <f t="shared" ref="E12290:E12353" si="577">(B12290-D12290)^2</f>
        <v>0.29255236544903196</v>
      </c>
      <c r="AG12290">
        <v>51</v>
      </c>
      <c r="AH12290">
        <f t="shared" ref="AH12290:AH12353" si="578">ROUND(AG12290/10,0)*10</f>
        <v>50</v>
      </c>
      <c r="AI12290">
        <v>-0.5323</v>
      </c>
    </row>
    <row r="12291" spans="1:35" x14ac:dyDescent="0.25">
      <c r="A12291">
        <v>53</v>
      </c>
      <c r="B12291">
        <v>-0.53539999999999999</v>
      </c>
      <c r="C12291">
        <v>-0.1658</v>
      </c>
      <c r="D12291" s="3">
        <f t="shared" si="576"/>
        <v>2.2676059556399216E-3</v>
      </c>
      <c r="E12291" s="3">
        <f t="shared" si="577"/>
        <v>0.28908645449406928</v>
      </c>
      <c r="AG12291">
        <v>53</v>
      </c>
      <c r="AH12291">
        <f t="shared" si="578"/>
        <v>50</v>
      </c>
      <c r="AI12291">
        <v>-0.53539999999999999</v>
      </c>
    </row>
    <row r="12292" spans="1:35" x14ac:dyDescent="0.25">
      <c r="A12292">
        <v>59</v>
      </c>
      <c r="B12292">
        <v>-0.4491</v>
      </c>
      <c r="C12292">
        <v>-9.2600000000000002E-2</v>
      </c>
      <c r="D12292" s="3">
        <f t="shared" si="576"/>
        <v>-1.6658680093101525E-2</v>
      </c>
      <c r="E12292" s="3">
        <f t="shared" si="577"/>
        <v>0.18700549516282053</v>
      </c>
      <c r="AG12292">
        <v>59</v>
      </c>
      <c r="AH12292">
        <f t="shared" si="578"/>
        <v>60</v>
      </c>
      <c r="AI12292">
        <v>-0.4491</v>
      </c>
    </row>
    <row r="12293" spans="1:35" x14ac:dyDescent="0.25">
      <c r="A12293">
        <v>62</v>
      </c>
      <c r="B12293">
        <v>-0.37330000000000002</v>
      </c>
      <c r="C12293">
        <v>-0.436</v>
      </c>
      <c r="D12293" s="3">
        <f t="shared" si="576"/>
        <v>-2.6066288066768431E-2</v>
      </c>
      <c r="E12293" s="3">
        <f t="shared" si="577"/>
        <v>0.12057125070293047</v>
      </c>
      <c r="AG12293">
        <v>62</v>
      </c>
      <c r="AH12293">
        <f t="shared" si="578"/>
        <v>60</v>
      </c>
      <c r="AI12293">
        <v>-0.37330000000000002</v>
      </c>
    </row>
    <row r="12294" spans="1:35" x14ac:dyDescent="0.25">
      <c r="A12294">
        <v>68</v>
      </c>
      <c r="B12294">
        <v>-0.38669999999999999</v>
      </c>
      <c r="C12294">
        <v>-0.1042</v>
      </c>
      <c r="D12294" s="3">
        <f t="shared" si="576"/>
        <v>-4.4641576591526122E-2</v>
      </c>
      <c r="E12294" s="3">
        <f t="shared" si="577"/>
        <v>0.11700396502469078</v>
      </c>
      <c r="AG12294">
        <v>68</v>
      </c>
      <c r="AH12294">
        <f t="shared" si="578"/>
        <v>70</v>
      </c>
      <c r="AI12294">
        <v>-0.38669999999999999</v>
      </c>
    </row>
    <row r="12295" spans="1:35" x14ac:dyDescent="0.25">
      <c r="A12295">
        <v>72</v>
      </c>
      <c r="B12295">
        <v>-0.3221</v>
      </c>
      <c r="C12295">
        <v>-0.1646</v>
      </c>
      <c r="D12295" s="3">
        <f t="shared" si="576"/>
        <v>-5.6765744933677122E-2</v>
      </c>
      <c r="E12295" s="3">
        <f t="shared" si="577"/>
        <v>7.0402266911600481E-2</v>
      </c>
      <c r="AG12295">
        <v>72</v>
      </c>
      <c r="AH12295">
        <f t="shared" si="578"/>
        <v>70</v>
      </c>
      <c r="AI12295">
        <v>-0.3221</v>
      </c>
    </row>
    <row r="12296" spans="1:35" x14ac:dyDescent="0.25">
      <c r="A12296">
        <v>74</v>
      </c>
      <c r="B12296">
        <v>-0.20960000000000001</v>
      </c>
      <c r="C12296">
        <v>-0.111</v>
      </c>
      <c r="D12296" s="3">
        <f t="shared" si="576"/>
        <v>-6.2727762661296413E-2</v>
      </c>
      <c r="E12296" s="3">
        <f t="shared" si="577"/>
        <v>2.1571454100876474E-2</v>
      </c>
      <c r="AG12296">
        <v>74</v>
      </c>
      <c r="AH12296">
        <f t="shared" si="578"/>
        <v>70</v>
      </c>
      <c r="AI12296">
        <v>-0.20960000000000001</v>
      </c>
    </row>
    <row r="12297" spans="1:35" x14ac:dyDescent="0.25">
      <c r="A12297">
        <v>73</v>
      </c>
      <c r="B12297">
        <v>-0.16850000000000001</v>
      </c>
      <c r="C12297">
        <v>-0.19550000000000001</v>
      </c>
      <c r="D12297" s="3">
        <f t="shared" si="576"/>
        <v>-5.9755854903622535E-2</v>
      </c>
      <c r="E12297" s="3">
        <f t="shared" si="577"/>
        <v>1.1825289092741997E-2</v>
      </c>
      <c r="AG12297">
        <v>73</v>
      </c>
      <c r="AH12297">
        <f t="shared" si="578"/>
        <v>70</v>
      </c>
      <c r="AI12297">
        <v>-0.16850000000000001</v>
      </c>
    </row>
    <row r="12298" spans="1:35" x14ac:dyDescent="0.25">
      <c r="A12298">
        <v>70</v>
      </c>
      <c r="B12298">
        <v>-0.25019999999999998</v>
      </c>
      <c r="C12298">
        <v>-7.2099999999999997E-2</v>
      </c>
      <c r="D12298" s="3">
        <f t="shared" si="576"/>
        <v>-5.0734566889948818E-2</v>
      </c>
      <c r="E12298" s="3">
        <f t="shared" si="577"/>
        <v>3.9786459005780296E-2</v>
      </c>
      <c r="AG12298">
        <v>70</v>
      </c>
      <c r="AH12298">
        <f t="shared" si="578"/>
        <v>70</v>
      </c>
      <c r="AI12298">
        <v>-0.25019999999999998</v>
      </c>
    </row>
    <row r="12299" spans="1:35" x14ac:dyDescent="0.25">
      <c r="A12299">
        <v>67</v>
      </c>
      <c r="B12299">
        <v>-0.27689999999999998</v>
      </c>
      <c r="C12299">
        <v>-9.5299999999999996E-2</v>
      </c>
      <c r="D12299" s="3">
        <f t="shared" si="576"/>
        <v>-4.157421895494634E-2</v>
      </c>
      <c r="E12299" s="3">
        <f t="shared" si="577"/>
        <v>5.5378223224464528E-2</v>
      </c>
      <c r="AG12299">
        <v>67</v>
      </c>
      <c r="AH12299">
        <f t="shared" si="578"/>
        <v>70</v>
      </c>
      <c r="AI12299">
        <v>-0.27689999999999998</v>
      </c>
    </row>
    <row r="12300" spans="1:35" x14ac:dyDescent="0.25">
      <c r="A12300">
        <v>63</v>
      </c>
      <c r="B12300">
        <v>-0.29699999999999999</v>
      </c>
      <c r="C12300">
        <v>-0.1249</v>
      </c>
      <c r="D12300" s="3">
        <f t="shared" si="576"/>
        <v>-2.9187548926247111E-2</v>
      </c>
      <c r="E12300" s="3">
        <f t="shared" si="577"/>
        <v>7.1723508950131284E-2</v>
      </c>
      <c r="AG12300">
        <v>63</v>
      </c>
      <c r="AH12300">
        <f t="shared" si="578"/>
        <v>60</v>
      </c>
      <c r="AI12300">
        <v>-0.29699999999999999</v>
      </c>
    </row>
    <row r="12301" spans="1:35" x14ac:dyDescent="0.25">
      <c r="A12301">
        <v>60</v>
      </c>
      <c r="B12301">
        <v>-0.23549999999999999</v>
      </c>
      <c r="C12301">
        <v>-0.1923</v>
      </c>
      <c r="D12301" s="3">
        <f t="shared" si="576"/>
        <v>-1.9800899401154815E-2</v>
      </c>
      <c r="E12301" s="3">
        <f t="shared" si="577"/>
        <v>4.6526101999150728E-2</v>
      </c>
      <c r="AG12301">
        <v>60</v>
      </c>
      <c r="AH12301">
        <f t="shared" si="578"/>
        <v>60</v>
      </c>
      <c r="AI12301">
        <v>-0.23549999999999999</v>
      </c>
    </row>
    <row r="12302" spans="1:35" x14ac:dyDescent="0.25">
      <c r="A12302">
        <v>57</v>
      </c>
      <c r="B12302">
        <v>-0.27679999999999999</v>
      </c>
      <c r="C12302">
        <v>-0.14369999999999999</v>
      </c>
      <c r="D12302" s="3">
        <f t="shared" si="576"/>
        <v>-1.0359976987147593E-2</v>
      </c>
      <c r="E12302" s="3">
        <f t="shared" si="577"/>
        <v>7.0990285863089322E-2</v>
      </c>
      <c r="AG12302">
        <v>57</v>
      </c>
      <c r="AH12302">
        <f t="shared" si="578"/>
        <v>60</v>
      </c>
      <c r="AI12302">
        <v>-0.27679999999999999</v>
      </c>
    </row>
    <row r="12303" spans="1:35" x14ac:dyDescent="0.25">
      <c r="A12303">
        <v>54</v>
      </c>
      <c r="B12303">
        <v>-0.31509999999999999</v>
      </c>
      <c r="C12303">
        <v>-9.6199999999999994E-2</v>
      </c>
      <c r="D12303" s="3">
        <f t="shared" si="576"/>
        <v>-8.9065859633177173E-4</v>
      </c>
      <c r="E12303" s="3">
        <f t="shared" si="577"/>
        <v>9.8727510225326942E-2</v>
      </c>
      <c r="AG12303">
        <v>54</v>
      </c>
      <c r="AH12303">
        <f t="shared" si="578"/>
        <v>50</v>
      </c>
      <c r="AI12303">
        <v>-0.31509999999999999</v>
      </c>
    </row>
    <row r="12304" spans="1:35" x14ac:dyDescent="0.25">
      <c r="A12304">
        <v>55</v>
      </c>
      <c r="B12304">
        <v>-0.30409999999999998</v>
      </c>
      <c r="C12304">
        <v>-0.1227</v>
      </c>
      <c r="D12304" s="3">
        <f t="shared" si="576"/>
        <v>-4.0486518450669386E-3</v>
      </c>
      <c r="E12304" s="3">
        <f t="shared" si="577"/>
        <v>9.0030811529592858E-2</v>
      </c>
      <c r="AG12304">
        <v>55</v>
      </c>
      <c r="AH12304">
        <f t="shared" si="578"/>
        <v>60</v>
      </c>
      <c r="AI12304">
        <v>-0.30409999999999998</v>
      </c>
    </row>
    <row r="12305" spans="1:35" x14ac:dyDescent="0.25">
      <c r="A12305">
        <v>52</v>
      </c>
      <c r="B12305">
        <v>-0.45279999999999998</v>
      </c>
      <c r="C12305">
        <v>-9.2799999999999994E-2</v>
      </c>
      <c r="D12305" s="3">
        <f t="shared" si="576"/>
        <v>5.4251797728706551E-3</v>
      </c>
      <c r="E12305" s="3">
        <f t="shared" si="577"/>
        <v>0.20997031537787961</v>
      </c>
      <c r="AG12305">
        <v>52</v>
      </c>
      <c r="AH12305">
        <f t="shared" si="578"/>
        <v>50</v>
      </c>
      <c r="AI12305">
        <v>-0.45279999999999998</v>
      </c>
    </row>
    <row r="12306" spans="1:35" x14ac:dyDescent="0.25">
      <c r="A12306">
        <v>54</v>
      </c>
      <c r="B12306">
        <v>-0.436</v>
      </c>
      <c r="C12306">
        <v>-8.5099999999999995E-2</v>
      </c>
      <c r="D12306" s="3">
        <f t="shared" si="576"/>
        <v>-8.9065859633177173E-4</v>
      </c>
      <c r="E12306" s="3">
        <f t="shared" si="577"/>
        <v>0.18932013897673394</v>
      </c>
      <c r="AG12306">
        <v>54</v>
      </c>
      <c r="AH12306">
        <f t="shared" si="578"/>
        <v>50</v>
      </c>
      <c r="AI12306">
        <v>-0.436</v>
      </c>
    </row>
    <row r="12307" spans="1:35" x14ac:dyDescent="0.25">
      <c r="A12307">
        <v>60</v>
      </c>
      <c r="B12307">
        <v>-0.23599999999999999</v>
      </c>
      <c r="C12307">
        <v>-0.1217</v>
      </c>
      <c r="D12307" s="3">
        <f t="shared" si="576"/>
        <v>-1.9800899401154815E-2</v>
      </c>
      <c r="E12307" s="3">
        <f t="shared" si="577"/>
        <v>4.6742051099749576E-2</v>
      </c>
      <c r="AG12307">
        <v>60</v>
      </c>
      <c r="AH12307">
        <f t="shared" si="578"/>
        <v>60</v>
      </c>
      <c r="AI12307">
        <v>-0.23599999999999999</v>
      </c>
    </row>
    <row r="12308" spans="1:35" x14ac:dyDescent="0.25">
      <c r="A12308">
        <v>66</v>
      </c>
      <c r="B12308">
        <v>-0.2923</v>
      </c>
      <c r="C12308">
        <v>-9.7600000000000006E-2</v>
      </c>
      <c r="D12308" s="3">
        <f t="shared" si="576"/>
        <v>-3.8494197408534297E-2</v>
      </c>
      <c r="E12308" s="3">
        <f t="shared" si="577"/>
        <v>6.4417385429098042E-2</v>
      </c>
      <c r="AG12308">
        <v>66</v>
      </c>
      <c r="AH12308">
        <f t="shared" si="578"/>
        <v>70</v>
      </c>
      <c r="AI12308">
        <v>-0.2923</v>
      </c>
    </row>
    <row r="12309" spans="1:35" x14ac:dyDescent="0.25">
      <c r="A12309">
        <v>70</v>
      </c>
      <c r="B12309">
        <v>-0.26700000000000002</v>
      </c>
      <c r="C12309">
        <v>-0.13339999999999999</v>
      </c>
      <c r="D12309" s="3">
        <f t="shared" si="576"/>
        <v>-5.0734566889948818E-2</v>
      </c>
      <c r="E12309" s="3">
        <f t="shared" si="577"/>
        <v>4.6770737558278028E-2</v>
      </c>
      <c r="AG12309">
        <v>70</v>
      </c>
      <c r="AH12309">
        <f t="shared" si="578"/>
        <v>70</v>
      </c>
      <c r="AI12309">
        <v>-0.26700000000000002</v>
      </c>
    </row>
    <row r="12310" spans="1:35" x14ac:dyDescent="0.25">
      <c r="A12310">
        <v>74</v>
      </c>
      <c r="B12310">
        <v>-0.29630000000000001</v>
      </c>
      <c r="C12310">
        <v>-9.2100000000000001E-2</v>
      </c>
      <c r="D12310" s="3">
        <f t="shared" si="576"/>
        <v>-6.2727762661296413E-2</v>
      </c>
      <c r="E12310" s="3">
        <f t="shared" si="577"/>
        <v>5.4555990055407677E-2</v>
      </c>
      <c r="AG12310">
        <v>74</v>
      </c>
      <c r="AH12310">
        <f t="shared" si="578"/>
        <v>70</v>
      </c>
      <c r="AI12310">
        <v>-0.29630000000000001</v>
      </c>
    </row>
    <row r="12311" spans="1:35" x14ac:dyDescent="0.25">
      <c r="A12311">
        <v>77</v>
      </c>
      <c r="B12311">
        <v>-0.21879999999999999</v>
      </c>
      <c r="C12311">
        <v>-0.10249999999999999</v>
      </c>
      <c r="D12311" s="3">
        <f t="shared" si="576"/>
        <v>-7.1525249317368839E-2</v>
      </c>
      <c r="E12311" s="3">
        <f t="shared" si="577"/>
        <v>2.1689852188631165E-2</v>
      </c>
      <c r="AG12311">
        <v>77</v>
      </c>
      <c r="AH12311">
        <f t="shared" si="578"/>
        <v>80</v>
      </c>
      <c r="AI12311">
        <v>-0.21879999999999999</v>
      </c>
    </row>
    <row r="12312" spans="1:35" x14ac:dyDescent="0.25">
      <c r="A12312">
        <v>78</v>
      </c>
      <c r="B12312">
        <v>-0.28139999999999998</v>
      </c>
      <c r="C12312">
        <v>-8.3400000000000002E-2</v>
      </c>
      <c r="D12312" s="3">
        <f t="shared" si="576"/>
        <v>-7.441535507833083E-2</v>
      </c>
      <c r="E12312" s="3">
        <f t="shared" si="577"/>
        <v>4.2842643233349458E-2</v>
      </c>
      <c r="AG12312">
        <v>78</v>
      </c>
      <c r="AH12312">
        <f t="shared" si="578"/>
        <v>80</v>
      </c>
      <c r="AI12312">
        <v>-0.28139999999999998</v>
      </c>
    </row>
    <row r="12313" spans="1:35" x14ac:dyDescent="0.25">
      <c r="A12313">
        <v>79</v>
      </c>
      <c r="B12313">
        <v>-0.25109999999999999</v>
      </c>
      <c r="C12313">
        <v>-0.1076</v>
      </c>
      <c r="D12313" s="3">
        <f t="shared" si="576"/>
        <v>-7.7282793201258318E-2</v>
      </c>
      <c r="E12313" s="3">
        <f t="shared" si="577"/>
        <v>3.0212421379316533E-2</v>
      </c>
      <c r="AG12313">
        <v>79</v>
      </c>
      <c r="AH12313">
        <f t="shared" si="578"/>
        <v>80</v>
      </c>
      <c r="AI12313">
        <v>-0.25109999999999999</v>
      </c>
    </row>
    <row r="12314" spans="1:35" x14ac:dyDescent="0.25">
      <c r="A12314">
        <v>80</v>
      </c>
      <c r="B12314">
        <v>-0.2011</v>
      </c>
      <c r="C12314">
        <v>-0.1414</v>
      </c>
      <c r="D12314" s="3">
        <f t="shared" si="576"/>
        <v>-8.0126690236721393E-2</v>
      </c>
      <c r="E12314" s="3">
        <f t="shared" si="577"/>
        <v>1.4634541675082159E-2</v>
      </c>
      <c r="AG12314">
        <v>80</v>
      </c>
      <c r="AH12314">
        <f t="shared" si="578"/>
        <v>80</v>
      </c>
      <c r="AI12314">
        <v>-0.2011</v>
      </c>
    </row>
    <row r="12315" spans="1:35" x14ac:dyDescent="0.25">
      <c r="A12315">
        <v>81</v>
      </c>
      <c r="B12315">
        <v>-0.2281</v>
      </c>
      <c r="C12315">
        <v>-6.7799999999999999E-2</v>
      </c>
      <c r="D12315" s="3">
        <f t="shared" si="576"/>
        <v>-8.2946179906133677E-2</v>
      </c>
      <c r="E12315" s="3">
        <f t="shared" si="577"/>
        <v>2.1069631487842511E-2</v>
      </c>
      <c r="AG12315">
        <v>81</v>
      </c>
      <c r="AH12315">
        <f t="shared" si="578"/>
        <v>80</v>
      </c>
      <c r="AI12315">
        <v>-0.2281</v>
      </c>
    </row>
    <row r="12316" spans="1:35" x14ac:dyDescent="0.25">
      <c r="A12316">
        <v>82</v>
      </c>
      <c r="B12316">
        <v>-0.2596</v>
      </c>
      <c r="C12316">
        <v>-0.14499999999999999</v>
      </c>
      <c r="D12316" s="3">
        <f t="shared" si="576"/>
        <v>-8.574040336562895E-2</v>
      </c>
      <c r="E12316" s="3">
        <f t="shared" si="577"/>
        <v>3.0227159341866209E-2</v>
      </c>
      <c r="AG12316">
        <v>82</v>
      </c>
      <c r="AH12316">
        <f t="shared" si="578"/>
        <v>80</v>
      </c>
      <c r="AI12316">
        <v>-0.2596</v>
      </c>
    </row>
    <row r="12317" spans="1:35" x14ac:dyDescent="0.25">
      <c r="A12317">
        <v>82</v>
      </c>
      <c r="B12317">
        <v>0.15010000000000001</v>
      </c>
      <c r="C12317">
        <v>-0.20699999999999999</v>
      </c>
      <c r="D12317" s="3">
        <f t="shared" si="576"/>
        <v>-8.574040336562895E-2</v>
      </c>
      <c r="E12317" s="3">
        <f t="shared" si="577"/>
        <v>5.5620695859662568E-2</v>
      </c>
      <c r="AG12317">
        <v>82</v>
      </c>
      <c r="AH12317">
        <f t="shared" si="578"/>
        <v>80</v>
      </c>
      <c r="AI12317">
        <v>0.15010000000000001</v>
      </c>
    </row>
    <row r="12318" spans="1:35" x14ac:dyDescent="0.25">
      <c r="A12318">
        <v>80</v>
      </c>
      <c r="B12318">
        <v>-0.26279999999999998</v>
      </c>
      <c r="C12318">
        <v>-0.14779999999999999</v>
      </c>
      <c r="D12318" s="3">
        <f t="shared" si="576"/>
        <v>-8.0126690236721393E-2</v>
      </c>
      <c r="E12318" s="3">
        <f t="shared" si="577"/>
        <v>3.3369538099870734E-2</v>
      </c>
      <c r="AG12318">
        <v>80</v>
      </c>
      <c r="AH12318">
        <f t="shared" si="578"/>
        <v>80</v>
      </c>
      <c r="AI12318">
        <v>-0.26279999999999998</v>
      </c>
    </row>
    <row r="12319" spans="1:35" x14ac:dyDescent="0.25">
      <c r="A12319">
        <v>78</v>
      </c>
      <c r="B12319">
        <v>-0.1893</v>
      </c>
      <c r="C12319">
        <v>-0.11219999999999999</v>
      </c>
      <c r="D12319" s="3">
        <f t="shared" si="576"/>
        <v>-7.441535507833083E-2</v>
      </c>
      <c r="E12319" s="3">
        <f t="shared" si="577"/>
        <v>1.3198481638778004E-2</v>
      </c>
      <c r="AG12319">
        <v>78</v>
      </c>
      <c r="AH12319">
        <f t="shared" si="578"/>
        <v>80</v>
      </c>
      <c r="AI12319">
        <v>-0.1893</v>
      </c>
    </row>
    <row r="12320" spans="1:35" x14ac:dyDescent="0.25">
      <c r="A12320">
        <v>80</v>
      </c>
      <c r="B12320">
        <v>-0.27310000000000001</v>
      </c>
      <c r="C12320">
        <v>-0.1351</v>
      </c>
      <c r="D12320" s="3">
        <f t="shared" si="576"/>
        <v>-8.0126690236721393E-2</v>
      </c>
      <c r="E12320" s="3">
        <f t="shared" si="577"/>
        <v>3.7238698280994284E-2</v>
      </c>
      <c r="AG12320">
        <v>80</v>
      </c>
      <c r="AH12320">
        <f t="shared" si="578"/>
        <v>80</v>
      </c>
      <c r="AI12320">
        <v>-0.27310000000000001</v>
      </c>
    </row>
    <row r="12321" spans="1:35" x14ac:dyDescent="0.25">
      <c r="A12321">
        <v>87</v>
      </c>
      <c r="B12321">
        <v>-0.37319999999999998</v>
      </c>
      <c r="C12321">
        <v>-0.15290000000000001</v>
      </c>
      <c r="D12321" s="3">
        <f t="shared" si="576"/>
        <v>-9.9303021172805539E-2</v>
      </c>
      <c r="E12321" s="3">
        <f t="shared" si="577"/>
        <v>7.5019555010664596E-2</v>
      </c>
      <c r="AG12321">
        <v>87</v>
      </c>
      <c r="AH12321">
        <f t="shared" si="578"/>
        <v>90</v>
      </c>
      <c r="AI12321">
        <v>-0.37319999999999998</v>
      </c>
    </row>
    <row r="12322" spans="1:35" x14ac:dyDescent="0.25">
      <c r="A12322">
        <v>98</v>
      </c>
      <c r="B12322">
        <v>-0.53620000000000001</v>
      </c>
      <c r="C12322">
        <v>-0.12189999999999999</v>
      </c>
      <c r="D12322" s="3">
        <f t="shared" si="576"/>
        <v>-0.12634373369082572</v>
      </c>
      <c r="E12322" s="3">
        <f t="shared" si="577"/>
        <v>0.16798215903289679</v>
      </c>
      <c r="AG12322">
        <v>98</v>
      </c>
      <c r="AH12322">
        <f t="shared" si="578"/>
        <v>100</v>
      </c>
      <c r="AI12322">
        <v>-0.53620000000000001</v>
      </c>
    </row>
    <row r="12323" spans="1:35" x14ac:dyDescent="0.25">
      <c r="A12323">
        <v>107</v>
      </c>
      <c r="B12323">
        <v>-0.40260000000000001</v>
      </c>
      <c r="C12323">
        <v>-0.14249999999999999</v>
      </c>
      <c r="D12323" s="3">
        <f t="shared" si="576"/>
        <v>-0.14505441348071818</v>
      </c>
      <c r="E12323" s="3">
        <f t="shared" si="577"/>
        <v>6.6329729135560886E-2</v>
      </c>
      <c r="AG12323">
        <v>107</v>
      </c>
      <c r="AH12323">
        <f t="shared" si="578"/>
        <v>110</v>
      </c>
      <c r="AI12323">
        <v>-0.40260000000000001</v>
      </c>
    </row>
    <row r="12324" spans="1:35" x14ac:dyDescent="0.25">
      <c r="A12324">
        <v>117</v>
      </c>
      <c r="B12324">
        <v>-0.33119999999999999</v>
      </c>
      <c r="C12324">
        <v>-9.5100000000000004E-2</v>
      </c>
      <c r="D12324" s="3">
        <f t="shared" si="576"/>
        <v>-0.16163790102923972</v>
      </c>
      <c r="E12324" s="3">
        <f t="shared" si="577"/>
        <v>2.8751305407369903E-2</v>
      </c>
      <c r="AG12324">
        <v>117</v>
      </c>
      <c r="AH12324">
        <f t="shared" si="578"/>
        <v>120</v>
      </c>
      <c r="AI12324">
        <v>-0.33119999999999999</v>
      </c>
    </row>
    <row r="12325" spans="1:35" x14ac:dyDescent="0.25">
      <c r="A12325">
        <v>114</v>
      </c>
      <c r="B12325">
        <v>-9.06E-2</v>
      </c>
      <c r="C12325">
        <v>-0.1636</v>
      </c>
      <c r="D12325" s="3">
        <f t="shared" si="576"/>
        <v>-0.15715838007201605</v>
      </c>
      <c r="E12325" s="3">
        <f t="shared" si="577"/>
        <v>4.430017957810943E-3</v>
      </c>
      <c r="AG12325">
        <v>114</v>
      </c>
      <c r="AH12325">
        <f t="shared" si="578"/>
        <v>110</v>
      </c>
      <c r="AI12325">
        <v>-9.06E-2</v>
      </c>
    </row>
    <row r="12326" spans="1:35" x14ac:dyDescent="0.25">
      <c r="A12326">
        <v>111</v>
      </c>
      <c r="B12326">
        <v>-0.16070000000000001</v>
      </c>
      <c r="C12326">
        <v>-0.1338</v>
      </c>
      <c r="D12326" s="3">
        <f t="shared" si="576"/>
        <v>-0.15224809891896007</v>
      </c>
      <c r="E12326" s="3">
        <f t="shared" si="577"/>
        <v>7.1434631883684043E-5</v>
      </c>
      <c r="AG12326">
        <v>111</v>
      </c>
      <c r="AH12326">
        <f t="shared" si="578"/>
        <v>110</v>
      </c>
      <c r="AI12326">
        <v>-0.16070000000000001</v>
      </c>
    </row>
    <row r="12327" spans="1:35" x14ac:dyDescent="0.25">
      <c r="A12327">
        <v>108</v>
      </c>
      <c r="B12327">
        <v>-2.3599999999999999E-2</v>
      </c>
      <c r="C12327">
        <v>-0.10299999999999999</v>
      </c>
      <c r="D12327" s="3">
        <f t="shared" si="576"/>
        <v>-0.1469205163094027</v>
      </c>
      <c r="E12327" s="3">
        <f t="shared" si="577"/>
        <v>1.5207949742817658E-2</v>
      </c>
      <c r="AG12327">
        <v>108</v>
      </c>
      <c r="AH12327">
        <f t="shared" si="578"/>
        <v>110</v>
      </c>
      <c r="AI12327">
        <v>-2.3599999999999999E-2</v>
      </c>
    </row>
    <row r="12328" spans="1:35" x14ac:dyDescent="0.25">
      <c r="A12328">
        <v>103</v>
      </c>
      <c r="B12328">
        <v>-0.1512</v>
      </c>
      <c r="C12328">
        <v>-0.14510000000000001</v>
      </c>
      <c r="D12328" s="3">
        <f t="shared" si="576"/>
        <v>-0.13715403752081706</v>
      </c>
      <c r="E12328" s="3">
        <f t="shared" si="577"/>
        <v>1.9728906196661493E-4</v>
      </c>
      <c r="AG12328">
        <v>103</v>
      </c>
      <c r="AH12328">
        <f t="shared" si="578"/>
        <v>100</v>
      </c>
      <c r="AI12328">
        <v>-0.1512</v>
      </c>
    </row>
    <row r="12329" spans="1:35" x14ac:dyDescent="0.25">
      <c r="A12329">
        <v>101</v>
      </c>
      <c r="B12329">
        <v>-0.1109</v>
      </c>
      <c r="C12329">
        <v>-0.1011</v>
      </c>
      <c r="D12329" s="3">
        <f t="shared" si="576"/>
        <v>-0.13295073919691358</v>
      </c>
      <c r="E12329" s="3">
        <f t="shared" si="577"/>
        <v>4.8623509913030104E-4</v>
      </c>
      <c r="AG12329">
        <v>101</v>
      </c>
      <c r="AH12329">
        <f t="shared" si="578"/>
        <v>100</v>
      </c>
      <c r="AI12329">
        <v>-0.1109</v>
      </c>
    </row>
    <row r="12330" spans="1:35" x14ac:dyDescent="0.25">
      <c r="A12330">
        <v>96</v>
      </c>
      <c r="B12330">
        <v>-0.17330000000000001</v>
      </c>
      <c r="C12330">
        <v>-0.106</v>
      </c>
      <c r="D12330" s="3">
        <f t="shared" si="576"/>
        <v>-0.12174551731817355</v>
      </c>
      <c r="E12330" s="3">
        <f t="shared" si="577"/>
        <v>2.6578646845907437E-3</v>
      </c>
      <c r="AG12330">
        <v>96</v>
      </c>
      <c r="AH12330">
        <f t="shared" si="578"/>
        <v>100</v>
      </c>
      <c r="AI12330">
        <v>-0.17330000000000001</v>
      </c>
    </row>
    <row r="12331" spans="1:35" x14ac:dyDescent="0.25">
      <c r="A12331">
        <v>92</v>
      </c>
      <c r="B12331">
        <v>-0.20230000000000001</v>
      </c>
      <c r="C12331">
        <v>-0.1183</v>
      </c>
      <c r="D12331" s="3">
        <f t="shared" si="576"/>
        <v>-0.11210988302805364</v>
      </c>
      <c r="E12331" s="3">
        <f t="shared" si="577"/>
        <v>8.1342571994133684E-3</v>
      </c>
      <c r="AG12331">
        <v>92</v>
      </c>
      <c r="AH12331">
        <f t="shared" si="578"/>
        <v>90</v>
      </c>
      <c r="AI12331">
        <v>-0.20230000000000001</v>
      </c>
    </row>
    <row r="12332" spans="1:35" x14ac:dyDescent="0.25">
      <c r="A12332">
        <v>90</v>
      </c>
      <c r="B12332">
        <v>-0.2019</v>
      </c>
      <c r="C12332">
        <v>-0.1143</v>
      </c>
      <c r="D12332" s="3">
        <f t="shared" si="576"/>
        <v>-0.10708420464671281</v>
      </c>
      <c r="E12332" s="3">
        <f t="shared" si="577"/>
        <v>8.9900350484764351E-3</v>
      </c>
      <c r="AG12332">
        <v>90</v>
      </c>
      <c r="AH12332">
        <f t="shared" si="578"/>
        <v>90</v>
      </c>
      <c r="AI12332">
        <v>-0.2019</v>
      </c>
    </row>
    <row r="12333" spans="1:35" x14ac:dyDescent="0.25">
      <c r="A12333">
        <v>85</v>
      </c>
      <c r="B12333">
        <v>-0.23760000000000001</v>
      </c>
      <c r="C12333">
        <v>-0.1179</v>
      </c>
      <c r="D12333" s="3">
        <f t="shared" si="576"/>
        <v>-9.3963005044116782E-2</v>
      </c>
      <c r="E12333" s="3">
        <f t="shared" si="577"/>
        <v>2.0631586319956423E-2</v>
      </c>
      <c r="AG12333">
        <v>85</v>
      </c>
      <c r="AH12333">
        <f t="shared" si="578"/>
        <v>90</v>
      </c>
      <c r="AI12333">
        <v>-0.23760000000000001</v>
      </c>
    </row>
    <row r="12334" spans="1:35" x14ac:dyDescent="0.25">
      <c r="A12334">
        <v>81</v>
      </c>
      <c r="B12334">
        <v>-0.24729999999999999</v>
      </c>
      <c r="C12334">
        <v>-0.13139999999999999</v>
      </c>
      <c r="D12334" s="3">
        <f t="shared" si="576"/>
        <v>-8.2946179906133677E-2</v>
      </c>
      <c r="E12334" s="3">
        <f t="shared" si="577"/>
        <v>2.7012178179446976E-2</v>
      </c>
      <c r="AG12334">
        <v>81</v>
      </c>
      <c r="AH12334">
        <f t="shared" si="578"/>
        <v>80</v>
      </c>
      <c r="AI12334">
        <v>-0.24729999999999999</v>
      </c>
    </row>
    <row r="12335" spans="1:35" x14ac:dyDescent="0.25">
      <c r="A12335">
        <v>77</v>
      </c>
      <c r="B12335">
        <v>-0.2462</v>
      </c>
      <c r="C12335">
        <v>-0.11899999999999999</v>
      </c>
      <c r="D12335" s="3">
        <f t="shared" si="576"/>
        <v>-7.1525249317368839E-2</v>
      </c>
      <c r="E12335" s="3">
        <f t="shared" si="577"/>
        <v>3.0511268526039356E-2</v>
      </c>
      <c r="AG12335">
        <v>77</v>
      </c>
      <c r="AH12335">
        <f t="shared" si="578"/>
        <v>80</v>
      </c>
      <c r="AI12335">
        <v>-0.2462</v>
      </c>
    </row>
    <row r="12336" spans="1:35" x14ac:dyDescent="0.25">
      <c r="A12336">
        <v>72</v>
      </c>
      <c r="B12336">
        <v>-0.1741</v>
      </c>
      <c r="C12336">
        <v>-0.14929999999999999</v>
      </c>
      <c r="D12336" s="3">
        <f t="shared" si="576"/>
        <v>-5.6765744933677122E-2</v>
      </c>
      <c r="E12336" s="3">
        <f t="shared" si="577"/>
        <v>1.3767327411968918E-2</v>
      </c>
      <c r="AG12336">
        <v>72</v>
      </c>
      <c r="AH12336">
        <f t="shared" si="578"/>
        <v>70</v>
      </c>
      <c r="AI12336">
        <v>-0.1741</v>
      </c>
    </row>
    <row r="12337" spans="1:35" x14ac:dyDescent="0.25">
      <c r="A12337">
        <v>69</v>
      </c>
      <c r="B12337">
        <v>-0.22750000000000001</v>
      </c>
      <c r="C12337">
        <v>-0.15579999999999999</v>
      </c>
      <c r="D12337" s="3">
        <f t="shared" si="576"/>
        <v>-4.7695335971423461E-2</v>
      </c>
      <c r="E12337" s="3">
        <f t="shared" si="577"/>
        <v>3.2329717206429284E-2</v>
      </c>
      <c r="AG12337">
        <v>69</v>
      </c>
      <c r="AH12337">
        <f t="shared" si="578"/>
        <v>70</v>
      </c>
      <c r="AI12337">
        <v>-0.22750000000000001</v>
      </c>
    </row>
    <row r="12338" spans="1:35" x14ac:dyDescent="0.25">
      <c r="A12338">
        <v>66</v>
      </c>
      <c r="B12338">
        <v>-0.35770000000000002</v>
      </c>
      <c r="C12338">
        <v>-0.14530000000000001</v>
      </c>
      <c r="D12338" s="3">
        <f t="shared" si="576"/>
        <v>-3.8494197408534297E-2</v>
      </c>
      <c r="E12338" s="3">
        <f t="shared" si="577"/>
        <v>0.10189234440806176</v>
      </c>
      <c r="AG12338">
        <v>66</v>
      </c>
      <c r="AH12338">
        <f t="shared" si="578"/>
        <v>70</v>
      </c>
      <c r="AI12338">
        <v>-0.35770000000000002</v>
      </c>
    </row>
    <row r="12339" spans="1:35" x14ac:dyDescent="0.25">
      <c r="A12339">
        <v>65</v>
      </c>
      <c r="B12339">
        <v>-0.36509999999999998</v>
      </c>
      <c r="C12339">
        <v>-0.153</v>
      </c>
      <c r="D12339" s="3">
        <f t="shared" si="576"/>
        <v>-3.5402450156690031E-2</v>
      </c>
      <c r="E12339" s="3">
        <f t="shared" si="577"/>
        <v>0.10870047437268185</v>
      </c>
      <c r="AG12339">
        <v>65</v>
      </c>
      <c r="AH12339">
        <f t="shared" si="578"/>
        <v>70</v>
      </c>
      <c r="AI12339">
        <v>-0.36509999999999998</v>
      </c>
    </row>
    <row r="12340" spans="1:35" x14ac:dyDescent="0.25">
      <c r="A12340">
        <v>67</v>
      </c>
      <c r="B12340">
        <v>-0.48359999999999997</v>
      </c>
      <c r="C12340">
        <v>-0.1842</v>
      </c>
      <c r="D12340" s="3">
        <f t="shared" si="576"/>
        <v>-4.157421895494634E-2</v>
      </c>
      <c r="E12340" s="3">
        <f t="shared" si="577"/>
        <v>0.19538679110848969</v>
      </c>
      <c r="AG12340">
        <v>67</v>
      </c>
      <c r="AH12340">
        <f t="shared" si="578"/>
        <v>70</v>
      </c>
      <c r="AI12340">
        <v>-0.48359999999999997</v>
      </c>
    </row>
    <row r="12341" spans="1:35" x14ac:dyDescent="0.25">
      <c r="A12341">
        <v>70</v>
      </c>
      <c r="B12341">
        <v>-0.43230000000000002</v>
      </c>
      <c r="C12341">
        <v>-0.21920000000000001</v>
      </c>
      <c r="D12341" s="3">
        <f t="shared" si="576"/>
        <v>-5.0734566889948818E-2</v>
      </c>
      <c r="E12341" s="3">
        <f t="shared" si="577"/>
        <v>0.14559217974446095</v>
      </c>
      <c r="AG12341">
        <v>70</v>
      </c>
      <c r="AH12341">
        <f t="shared" si="578"/>
        <v>70</v>
      </c>
      <c r="AI12341">
        <v>-0.43230000000000002</v>
      </c>
    </row>
    <row r="12342" spans="1:35" x14ac:dyDescent="0.25">
      <c r="A12342">
        <v>74</v>
      </c>
      <c r="B12342">
        <v>-0.50870000000000004</v>
      </c>
      <c r="C12342">
        <v>-0.13250000000000001</v>
      </c>
      <c r="D12342" s="3">
        <f t="shared" si="576"/>
        <v>-6.2727762661296413E-2</v>
      </c>
      <c r="E12342" s="3">
        <f t="shared" si="577"/>
        <v>0.198891236476889</v>
      </c>
      <c r="AG12342">
        <v>74</v>
      </c>
      <c r="AH12342">
        <f t="shared" si="578"/>
        <v>70</v>
      </c>
      <c r="AI12342">
        <v>-0.50870000000000004</v>
      </c>
    </row>
    <row r="12343" spans="1:35" x14ac:dyDescent="0.25">
      <c r="A12343">
        <v>80</v>
      </c>
      <c r="B12343">
        <v>-0.53859999999999997</v>
      </c>
      <c r="C12343">
        <v>-0.1104</v>
      </c>
      <c r="D12343" s="3">
        <f t="shared" si="576"/>
        <v>-8.0126690236721393E-2</v>
      </c>
      <c r="E12343" s="3">
        <f t="shared" si="577"/>
        <v>0.21019777576529522</v>
      </c>
      <c r="AG12343">
        <v>80</v>
      </c>
      <c r="AH12343">
        <f t="shared" si="578"/>
        <v>80</v>
      </c>
      <c r="AI12343">
        <v>-0.53859999999999997</v>
      </c>
    </row>
    <row r="12344" spans="1:35" x14ac:dyDescent="0.25">
      <c r="A12344">
        <v>89</v>
      </c>
      <c r="B12344">
        <v>-0.33900000000000002</v>
      </c>
      <c r="C12344">
        <v>-0.1353</v>
      </c>
      <c r="D12344" s="3">
        <f t="shared" si="576"/>
        <v>-0.10452205186665316</v>
      </c>
      <c r="E12344" s="3">
        <f t="shared" si="577"/>
        <v>5.4979908160824507E-2</v>
      </c>
      <c r="AG12344">
        <v>89</v>
      </c>
      <c r="AH12344">
        <f t="shared" si="578"/>
        <v>90</v>
      </c>
      <c r="AI12344">
        <v>-0.33900000000000002</v>
      </c>
    </row>
    <row r="12345" spans="1:35" x14ac:dyDescent="0.25">
      <c r="A12345">
        <v>91</v>
      </c>
      <c r="B12345">
        <v>-0.4073</v>
      </c>
      <c r="C12345">
        <v>-0.123</v>
      </c>
      <c r="D12345" s="3">
        <f t="shared" si="576"/>
        <v>-0.10961373854068904</v>
      </c>
      <c r="E12345" s="3">
        <f t="shared" si="577"/>
        <v>8.8617110261621265E-2</v>
      </c>
      <c r="AG12345">
        <v>91</v>
      </c>
      <c r="AH12345">
        <f t="shared" si="578"/>
        <v>90</v>
      </c>
      <c r="AI12345">
        <v>-0.4073</v>
      </c>
    </row>
    <row r="12346" spans="1:35" x14ac:dyDescent="0.25">
      <c r="A12346">
        <v>88</v>
      </c>
      <c r="B12346">
        <v>-0.19939999999999999</v>
      </c>
      <c r="C12346">
        <v>-0.17469999999999999</v>
      </c>
      <c r="D12346" s="3">
        <f t="shared" si="576"/>
        <v>-0.10192806065706714</v>
      </c>
      <c r="E12346" s="3">
        <f t="shared" si="577"/>
        <v>9.5007789592723817E-3</v>
      </c>
      <c r="AG12346">
        <v>88</v>
      </c>
      <c r="AH12346">
        <f t="shared" si="578"/>
        <v>90</v>
      </c>
      <c r="AI12346">
        <v>-0.19939999999999999</v>
      </c>
    </row>
    <row r="12347" spans="1:35" x14ac:dyDescent="0.25">
      <c r="A12347">
        <v>80</v>
      </c>
      <c r="B12347">
        <v>-0.18809999999999999</v>
      </c>
      <c r="C12347">
        <v>-0.1875</v>
      </c>
      <c r="D12347" s="3">
        <f t="shared" si="576"/>
        <v>-8.0126690236721393E-2</v>
      </c>
      <c r="E12347" s="3">
        <f t="shared" si="577"/>
        <v>1.1658235621236914E-2</v>
      </c>
      <c r="AG12347">
        <v>80</v>
      </c>
      <c r="AH12347">
        <f t="shared" si="578"/>
        <v>80</v>
      </c>
      <c r="AI12347">
        <v>-0.18809999999999999</v>
      </c>
    </row>
    <row r="12348" spans="1:35" x14ac:dyDescent="0.25">
      <c r="A12348">
        <v>78</v>
      </c>
      <c r="B12348">
        <v>-0.2586</v>
      </c>
      <c r="C12348">
        <v>-8.6199999999999999E-2</v>
      </c>
      <c r="D12348" s="3">
        <f t="shared" si="576"/>
        <v>-7.441535507833083E-2</v>
      </c>
      <c r="E12348" s="3">
        <f t="shared" si="577"/>
        <v>3.3923983424921353E-2</v>
      </c>
      <c r="AG12348">
        <v>78</v>
      </c>
      <c r="AH12348">
        <f t="shared" si="578"/>
        <v>80</v>
      </c>
      <c r="AI12348">
        <v>-0.2586</v>
      </c>
    </row>
    <row r="12349" spans="1:35" x14ac:dyDescent="0.25">
      <c r="A12349">
        <v>75</v>
      </c>
      <c r="B12349">
        <v>-0.1857</v>
      </c>
      <c r="C12349">
        <v>-0.1139</v>
      </c>
      <c r="D12349" s="3">
        <f t="shared" si="576"/>
        <v>-6.5680562934806105E-2</v>
      </c>
      <c r="E12349" s="3">
        <f t="shared" si="577"/>
        <v>1.4404665273446039E-2</v>
      </c>
      <c r="AG12349">
        <v>75</v>
      </c>
      <c r="AH12349">
        <f t="shared" si="578"/>
        <v>80</v>
      </c>
      <c r="AI12349">
        <v>-0.1857</v>
      </c>
    </row>
    <row r="12350" spans="1:35" x14ac:dyDescent="0.25">
      <c r="A12350">
        <v>72</v>
      </c>
      <c r="B12350">
        <v>-0.2379</v>
      </c>
      <c r="C12350">
        <v>-0.13700000000000001</v>
      </c>
      <c r="D12350" s="3">
        <f t="shared" si="576"/>
        <v>-5.6765744933677122E-2</v>
      </c>
      <c r="E12350" s="3">
        <f t="shared" si="577"/>
        <v>3.2809618358431721E-2</v>
      </c>
      <c r="AG12350">
        <v>72</v>
      </c>
      <c r="AH12350">
        <f t="shared" si="578"/>
        <v>70</v>
      </c>
      <c r="AI12350">
        <v>-0.2379</v>
      </c>
    </row>
    <row r="12351" spans="1:35" x14ac:dyDescent="0.25">
      <c r="A12351">
        <v>70</v>
      </c>
      <c r="B12351">
        <v>-0.29720000000000002</v>
      </c>
      <c r="C12351">
        <v>-0.12759999999999999</v>
      </c>
      <c r="D12351" s="3">
        <f t="shared" si="576"/>
        <v>-5.0734566889948818E-2</v>
      </c>
      <c r="E12351" s="3">
        <f t="shared" si="577"/>
        <v>6.0745209718125123E-2</v>
      </c>
      <c r="AG12351">
        <v>70</v>
      </c>
      <c r="AH12351">
        <f t="shared" si="578"/>
        <v>70</v>
      </c>
      <c r="AI12351">
        <v>-0.29720000000000002</v>
      </c>
    </row>
    <row r="12352" spans="1:35" x14ac:dyDescent="0.25">
      <c r="A12352">
        <v>66</v>
      </c>
      <c r="B12352">
        <v>-0.28610000000000002</v>
      </c>
      <c r="C12352">
        <v>-0.15440000000000001</v>
      </c>
      <c r="D12352" s="3">
        <f t="shared" si="576"/>
        <v>-3.8494197408534297E-2</v>
      </c>
      <c r="E12352" s="3">
        <f t="shared" si="577"/>
        <v>6.1308633476963893E-2</v>
      </c>
      <c r="AG12352">
        <v>66</v>
      </c>
      <c r="AH12352">
        <f t="shared" si="578"/>
        <v>70</v>
      </c>
      <c r="AI12352">
        <v>-0.28610000000000002</v>
      </c>
    </row>
    <row r="12353" spans="1:35" x14ac:dyDescent="0.25">
      <c r="A12353">
        <v>61</v>
      </c>
      <c r="B12353">
        <v>-0.27539999999999998</v>
      </c>
      <c r="C12353">
        <v>-0.14269999999999999</v>
      </c>
      <c r="D12353" s="3">
        <f t="shared" si="576"/>
        <v>-2.2937087163434889E-2</v>
      </c>
      <c r="E12353" s="3">
        <f t="shared" si="577"/>
        <v>6.3737522357923057E-2</v>
      </c>
      <c r="AG12353">
        <v>61</v>
      </c>
      <c r="AH12353">
        <f t="shared" si="578"/>
        <v>60</v>
      </c>
      <c r="AI12353">
        <v>-0.27539999999999998</v>
      </c>
    </row>
    <row r="12354" spans="1:35" x14ac:dyDescent="0.25">
      <c r="A12354">
        <v>58</v>
      </c>
      <c r="B12354">
        <v>-0.32069999999999999</v>
      </c>
      <c r="C12354">
        <v>-0.12330000000000001</v>
      </c>
      <c r="D12354" s="3">
        <f t="shared" ref="D12354:D12417" si="579">$H$3*SIN(($H$4+A12354)/180*PI())</f>
        <v>-1.3511386389715543E-2</v>
      </c>
      <c r="E12354" s="3">
        <f t="shared" ref="E12354:E12417" si="580">(B12354-D12354)^2</f>
        <v>9.4364844331808626E-2</v>
      </c>
      <c r="AG12354">
        <v>58</v>
      </c>
      <c r="AH12354">
        <f t="shared" ref="AH12354:AH12417" si="581">ROUND(AG12354/10,0)*10</f>
        <v>60</v>
      </c>
      <c r="AI12354">
        <v>-0.32069999999999999</v>
      </c>
    </row>
    <row r="12355" spans="1:35" x14ac:dyDescent="0.25">
      <c r="A12355">
        <v>56</v>
      </c>
      <c r="B12355">
        <v>-0.32490000000000002</v>
      </c>
      <c r="C12355">
        <v>-0.1343</v>
      </c>
      <c r="D12355" s="3">
        <f t="shared" si="579"/>
        <v>-7.2054118352300068E-3</v>
      </c>
      <c r="E12355" s="3">
        <f t="shared" si="580"/>
        <v>0.10092985134918284</v>
      </c>
      <c r="AG12355">
        <v>56</v>
      </c>
      <c r="AH12355">
        <f t="shared" si="581"/>
        <v>60</v>
      </c>
      <c r="AI12355">
        <v>-0.32490000000000002</v>
      </c>
    </row>
    <row r="12356" spans="1:35" x14ac:dyDescent="0.25">
      <c r="A12356">
        <v>54</v>
      </c>
      <c r="B12356">
        <v>-0.30470000000000003</v>
      </c>
      <c r="C12356">
        <v>-0.13159999999999999</v>
      </c>
      <c r="D12356" s="3">
        <f t="shared" si="579"/>
        <v>-8.9065859633177173E-4</v>
      </c>
      <c r="E12356" s="3">
        <f t="shared" si="580"/>
        <v>9.2300115924130663E-2</v>
      </c>
      <c r="AG12356">
        <v>54</v>
      </c>
      <c r="AH12356">
        <f t="shared" si="581"/>
        <v>50</v>
      </c>
      <c r="AI12356">
        <v>-0.30470000000000003</v>
      </c>
    </row>
    <row r="12357" spans="1:35" x14ac:dyDescent="0.25">
      <c r="A12357">
        <v>52</v>
      </c>
      <c r="B12357">
        <v>-0.28820000000000001</v>
      </c>
      <c r="C12357">
        <v>-0.13270000000000001</v>
      </c>
      <c r="D12357" s="3">
        <f t="shared" si="579"/>
        <v>5.4251797728706551E-3</v>
      </c>
      <c r="E12357" s="3">
        <f t="shared" si="580"/>
        <v>8.6215746196650622E-2</v>
      </c>
      <c r="AG12357">
        <v>52</v>
      </c>
      <c r="AH12357">
        <f t="shared" si="581"/>
        <v>50</v>
      </c>
      <c r="AI12357">
        <v>-0.28820000000000001</v>
      </c>
    </row>
    <row r="12358" spans="1:35" x14ac:dyDescent="0.25">
      <c r="A12358">
        <v>48</v>
      </c>
      <c r="B12358">
        <v>-0.26850000000000002</v>
      </c>
      <c r="C12358">
        <v>-0.14710000000000001</v>
      </c>
      <c r="D12358" s="3">
        <f t="shared" si="579"/>
        <v>1.8029340450455053E-2</v>
      </c>
      <c r="E12358" s="3">
        <f t="shared" si="580"/>
        <v>8.2099062938972789E-2</v>
      </c>
      <c r="AG12358">
        <v>48</v>
      </c>
      <c r="AH12358">
        <f t="shared" si="581"/>
        <v>50</v>
      </c>
      <c r="AI12358">
        <v>-0.26850000000000002</v>
      </c>
    </row>
    <row r="12359" spans="1:35" x14ac:dyDescent="0.25">
      <c r="A12359">
        <v>44</v>
      </c>
      <c r="B12359">
        <v>-0.2465</v>
      </c>
      <c r="C12359">
        <v>-0.14330000000000001</v>
      </c>
      <c r="D12359" s="3">
        <f t="shared" si="579"/>
        <v>3.0545663993667805E-2</v>
      </c>
      <c r="E12359" s="3">
        <f t="shared" si="580"/>
        <v>7.6754299937692283E-2</v>
      </c>
      <c r="AG12359">
        <v>44</v>
      </c>
      <c r="AH12359">
        <f t="shared" si="581"/>
        <v>40</v>
      </c>
      <c r="AI12359">
        <v>-0.2465</v>
      </c>
    </row>
    <row r="12360" spans="1:35" x14ac:dyDescent="0.25">
      <c r="A12360">
        <v>42</v>
      </c>
      <c r="B12360">
        <v>-0.28670000000000001</v>
      </c>
      <c r="C12360">
        <v>-0.1305</v>
      </c>
      <c r="D12360" s="3">
        <f t="shared" si="579"/>
        <v>3.675180627038465E-2</v>
      </c>
      <c r="E12360" s="3">
        <f t="shared" si="580"/>
        <v>0.10462107097957446</v>
      </c>
      <c r="AG12360">
        <v>42</v>
      </c>
      <c r="AH12360">
        <f t="shared" si="581"/>
        <v>40</v>
      </c>
      <c r="AI12360">
        <v>-0.28670000000000001</v>
      </c>
    </row>
    <row r="12361" spans="1:35" x14ac:dyDescent="0.25">
      <c r="A12361">
        <v>40</v>
      </c>
      <c r="B12361">
        <v>-0.21210000000000001</v>
      </c>
      <c r="C12361">
        <v>-0.14979999999999999</v>
      </c>
      <c r="D12361" s="3">
        <f t="shared" si="579"/>
        <v>4.2913172132342803E-2</v>
      </c>
      <c r="E12361" s="3">
        <f t="shared" si="580"/>
        <v>6.5031717960999907E-2</v>
      </c>
      <c r="AG12361">
        <v>40</v>
      </c>
      <c r="AH12361">
        <f t="shared" si="581"/>
        <v>40</v>
      </c>
      <c r="AI12361">
        <v>-0.21210000000000001</v>
      </c>
    </row>
    <row r="12362" spans="1:35" x14ac:dyDescent="0.25">
      <c r="A12362">
        <v>39</v>
      </c>
      <c r="B12362">
        <v>-0.2424</v>
      </c>
      <c r="C12362">
        <v>-0.1105</v>
      </c>
      <c r="D12362" s="3">
        <f t="shared" si="579"/>
        <v>4.5974715690217161E-2</v>
      </c>
      <c r="E12362" s="3">
        <f t="shared" si="580"/>
        <v>8.3159976649413575E-2</v>
      </c>
      <c r="AG12362">
        <v>39</v>
      </c>
      <c r="AH12362">
        <f t="shared" si="581"/>
        <v>40</v>
      </c>
      <c r="AI12362">
        <v>-0.2424</v>
      </c>
    </row>
    <row r="12363" spans="1:35" x14ac:dyDescent="0.25">
      <c r="A12363">
        <v>39</v>
      </c>
      <c r="B12363">
        <v>-0.27660000000000001</v>
      </c>
      <c r="C12363">
        <v>-0.14979999999999999</v>
      </c>
      <c r="D12363" s="3">
        <f t="shared" si="579"/>
        <v>4.5974715690217161E-2</v>
      </c>
      <c r="E12363" s="3">
        <f t="shared" si="580"/>
        <v>0.10405444720262444</v>
      </c>
      <c r="AG12363">
        <v>39</v>
      </c>
      <c r="AH12363">
        <f t="shared" si="581"/>
        <v>40</v>
      </c>
      <c r="AI12363">
        <v>-0.27660000000000001</v>
      </c>
    </row>
    <row r="12364" spans="1:35" x14ac:dyDescent="0.25">
      <c r="A12364">
        <v>39</v>
      </c>
      <c r="B12364">
        <v>-0.28549999999999998</v>
      </c>
      <c r="C12364">
        <v>-0.122</v>
      </c>
      <c r="D12364" s="3">
        <f t="shared" si="579"/>
        <v>4.5974715690217161E-2</v>
      </c>
      <c r="E12364" s="3">
        <f t="shared" si="580"/>
        <v>0.10987548714191028</v>
      </c>
      <c r="AG12364">
        <v>39</v>
      </c>
      <c r="AH12364">
        <f t="shared" si="581"/>
        <v>40</v>
      </c>
      <c r="AI12364">
        <v>-0.28549999999999998</v>
      </c>
    </row>
    <row r="12365" spans="1:35" x14ac:dyDescent="0.25">
      <c r="A12365">
        <v>38</v>
      </c>
      <c r="B12365">
        <v>-0.26840000000000003</v>
      </c>
      <c r="C12365">
        <v>-0.13220000000000001</v>
      </c>
      <c r="D12365" s="3">
        <f t="shared" si="579"/>
        <v>4.902225490432513E-2</v>
      </c>
      <c r="E12365" s="3">
        <f t="shared" si="580"/>
        <v>0.10075688790854639</v>
      </c>
      <c r="AG12365">
        <v>38</v>
      </c>
      <c r="AH12365">
        <f t="shared" si="581"/>
        <v>40</v>
      </c>
      <c r="AI12365">
        <v>-0.26840000000000003</v>
      </c>
    </row>
    <row r="12366" spans="1:35" x14ac:dyDescent="0.25">
      <c r="A12366">
        <v>40</v>
      </c>
      <c r="B12366">
        <v>-0.24379999999999999</v>
      </c>
      <c r="C12366">
        <v>-0.1245</v>
      </c>
      <c r="D12366" s="3">
        <f t="shared" si="579"/>
        <v>4.2913172132342803E-2</v>
      </c>
      <c r="E12366" s="3">
        <f t="shared" si="580"/>
        <v>8.2204443074190447E-2</v>
      </c>
      <c r="AG12366">
        <v>40</v>
      </c>
      <c r="AH12366">
        <f t="shared" si="581"/>
        <v>40</v>
      </c>
      <c r="AI12366">
        <v>-0.24379999999999999</v>
      </c>
    </row>
    <row r="12367" spans="1:35" x14ac:dyDescent="0.25">
      <c r="A12367">
        <v>43</v>
      </c>
      <c r="B12367">
        <v>-0.16220000000000001</v>
      </c>
      <c r="C12367">
        <v>-0.1095</v>
      </c>
      <c r="D12367" s="3">
        <f t="shared" si="579"/>
        <v>3.3653860778028892E-2</v>
      </c>
      <c r="E12367" s="3">
        <f t="shared" si="580"/>
        <v>3.8358734781659534E-2</v>
      </c>
      <c r="AG12367">
        <v>43</v>
      </c>
      <c r="AH12367">
        <f t="shared" si="581"/>
        <v>40</v>
      </c>
      <c r="AI12367">
        <v>-0.16220000000000001</v>
      </c>
    </row>
    <row r="12368" spans="1:35" x14ac:dyDescent="0.25">
      <c r="A12368">
        <v>46</v>
      </c>
      <c r="B12368">
        <v>-0.1017</v>
      </c>
      <c r="C12368">
        <v>-8.48E-2</v>
      </c>
      <c r="D12368" s="3">
        <f t="shared" si="579"/>
        <v>2.4302306530573508E-2</v>
      </c>
      <c r="E12368" s="3">
        <f t="shared" si="580"/>
        <v>1.5876581251024608E-2</v>
      </c>
      <c r="AG12368">
        <v>46</v>
      </c>
      <c r="AH12368">
        <f t="shared" si="581"/>
        <v>50</v>
      </c>
      <c r="AI12368">
        <v>-0.1017</v>
      </c>
    </row>
    <row r="12369" spans="1:35" x14ac:dyDescent="0.25">
      <c r="A12369">
        <v>47</v>
      </c>
      <c r="B12369">
        <v>-6.4299999999999996E-2</v>
      </c>
      <c r="C12369">
        <v>-8.2199999999999995E-2</v>
      </c>
      <c r="D12369" s="3">
        <f t="shared" si="579"/>
        <v>2.1169047639004325E-2</v>
      </c>
      <c r="E12369" s="3">
        <f t="shared" si="580"/>
        <v>7.3049581043183893E-3</v>
      </c>
      <c r="AG12369">
        <v>47</v>
      </c>
      <c r="AH12369">
        <f t="shared" si="581"/>
        <v>50</v>
      </c>
      <c r="AI12369">
        <v>-6.4299999999999996E-2</v>
      </c>
    </row>
    <row r="12370" spans="1:35" x14ac:dyDescent="0.25">
      <c r="A12370">
        <v>46</v>
      </c>
      <c r="B12370">
        <v>-3.5099999999999999E-2</v>
      </c>
      <c r="C12370">
        <v>-7.7100000000000002E-2</v>
      </c>
      <c r="D12370" s="3">
        <f t="shared" si="579"/>
        <v>2.4302306530573508E-2</v>
      </c>
      <c r="E12370" s="3">
        <f t="shared" si="580"/>
        <v>3.5286340211522155E-3</v>
      </c>
      <c r="AG12370">
        <v>46</v>
      </c>
      <c r="AH12370">
        <f t="shared" si="581"/>
        <v>50</v>
      </c>
      <c r="AI12370">
        <v>-3.5099999999999999E-2</v>
      </c>
    </row>
    <row r="12371" spans="1:35" x14ac:dyDescent="0.25">
      <c r="A12371">
        <v>41</v>
      </c>
      <c r="B12371">
        <v>1.6999999999999999E-3</v>
      </c>
      <c r="C12371">
        <v>-8.3099999999999993E-2</v>
      </c>
      <c r="D12371" s="3">
        <f t="shared" si="579"/>
        <v>3.9838556806527703E-2</v>
      </c>
      <c r="E12371" s="3">
        <f t="shared" si="580"/>
        <v>1.4545495152847405E-3</v>
      </c>
      <c r="AG12371">
        <v>41</v>
      </c>
      <c r="AH12371">
        <f t="shared" si="581"/>
        <v>40</v>
      </c>
      <c r="AI12371">
        <v>1.6999999999999999E-3</v>
      </c>
    </row>
    <row r="12372" spans="1:35" x14ac:dyDescent="0.25">
      <c r="A12372">
        <v>34</v>
      </c>
      <c r="B12372">
        <v>-2.6100000000000002E-2</v>
      </c>
      <c r="C12372">
        <v>-7.8200000000000006E-2</v>
      </c>
      <c r="D12372" s="3">
        <f t="shared" si="579"/>
        <v>6.1053872040071483E-2</v>
      </c>
      <c r="E12372" s="3">
        <f t="shared" si="580"/>
        <v>7.5957974115771531E-3</v>
      </c>
      <c r="AG12372">
        <v>34</v>
      </c>
      <c r="AH12372">
        <f t="shared" si="581"/>
        <v>30</v>
      </c>
      <c r="AI12372">
        <v>-2.6100000000000002E-2</v>
      </c>
    </row>
    <row r="12373" spans="1:35" x14ac:dyDescent="0.25">
      <c r="A12373">
        <v>25</v>
      </c>
      <c r="B12373">
        <v>1.4999999999999999E-2</v>
      </c>
      <c r="C12373">
        <v>-4.53E-2</v>
      </c>
      <c r="D12373" s="3">
        <f t="shared" si="579"/>
        <v>8.6950534346303426E-2</v>
      </c>
      <c r="E12373" s="3">
        <f t="shared" si="580"/>
        <v>5.1768793927185891E-3</v>
      </c>
      <c r="AG12373">
        <v>25</v>
      </c>
      <c r="AH12373">
        <f t="shared" si="581"/>
        <v>30</v>
      </c>
      <c r="AI12373">
        <v>1.4999999999999999E-2</v>
      </c>
    </row>
    <row r="12374" spans="1:35" x14ac:dyDescent="0.25">
      <c r="A12374">
        <v>18</v>
      </c>
      <c r="B12374">
        <v>8.1299999999999997E-2</v>
      </c>
      <c r="C12374">
        <v>-8.5900000000000004E-2</v>
      </c>
      <c r="D12374" s="3">
        <f t="shared" si="579"/>
        <v>0.10564308876547573</v>
      </c>
      <c r="E12374" s="3">
        <f t="shared" si="580"/>
        <v>5.9258597064383101E-4</v>
      </c>
      <c r="AG12374">
        <v>18</v>
      </c>
      <c r="AH12374">
        <f t="shared" si="581"/>
        <v>20</v>
      </c>
      <c r="AI12374">
        <v>8.1299999999999997E-2</v>
      </c>
    </row>
    <row r="12375" spans="1:35" x14ac:dyDescent="0.25">
      <c r="A12375">
        <v>8</v>
      </c>
      <c r="B12375">
        <v>-5.4999999999999997E-3</v>
      </c>
      <c r="C12375">
        <v>-8.1900000000000001E-2</v>
      </c>
      <c r="D12375" s="3">
        <f t="shared" si="579"/>
        <v>0.12955061278740973</v>
      </c>
      <c r="E12375" s="3">
        <f t="shared" si="580"/>
        <v>1.8238668014254878E-2</v>
      </c>
      <c r="AG12375">
        <v>8</v>
      </c>
      <c r="AH12375">
        <f t="shared" si="581"/>
        <v>10</v>
      </c>
      <c r="AI12375">
        <v>-5.4999999999999997E-3</v>
      </c>
    </row>
    <row r="12376" spans="1:35" x14ac:dyDescent="0.25">
      <c r="A12376">
        <v>356</v>
      </c>
      <c r="B12376">
        <v>-1.6500000000000001E-2</v>
      </c>
      <c r="C12376">
        <v>-7.85E-2</v>
      </c>
      <c r="D12376" s="3">
        <f t="shared" si="579"/>
        <v>0.15298796036748752</v>
      </c>
      <c r="E12376" s="3">
        <f t="shared" si="580"/>
        <v>2.8726168709531024E-2</v>
      </c>
      <c r="AG12376">
        <v>356</v>
      </c>
      <c r="AH12376">
        <f t="shared" si="581"/>
        <v>360</v>
      </c>
      <c r="AI12376">
        <v>-1.6500000000000001E-2</v>
      </c>
    </row>
    <row r="12377" spans="1:35" x14ac:dyDescent="0.25">
      <c r="A12377">
        <v>348</v>
      </c>
      <c r="B12377">
        <v>-2.0299999999999999E-2</v>
      </c>
      <c r="C12377">
        <v>-0.1055</v>
      </c>
      <c r="D12377" s="3">
        <f t="shared" si="579"/>
        <v>0.16494985675985779</v>
      </c>
      <c r="E12377" s="3">
        <f t="shared" si="580"/>
        <v>3.4317509429547824E-2</v>
      </c>
      <c r="AG12377">
        <v>348</v>
      </c>
      <c r="AH12377">
        <f t="shared" si="581"/>
        <v>350</v>
      </c>
      <c r="AI12377">
        <v>-2.0299999999999999E-2</v>
      </c>
    </row>
    <row r="12378" spans="1:35" x14ac:dyDescent="0.25">
      <c r="A12378">
        <v>342</v>
      </c>
      <c r="B12378">
        <v>1.8E-3</v>
      </c>
      <c r="C12378">
        <v>-0.10680000000000001</v>
      </c>
      <c r="D12378" s="3">
        <f t="shared" si="579"/>
        <v>0.17182476689539369</v>
      </c>
      <c r="E12378" s="3">
        <f t="shared" si="580"/>
        <v>2.8908421357832965E-2</v>
      </c>
      <c r="AG12378">
        <v>342</v>
      </c>
      <c r="AH12378">
        <f t="shared" si="581"/>
        <v>340</v>
      </c>
      <c r="AI12378">
        <v>1.8E-3</v>
      </c>
    </row>
    <row r="12379" spans="1:35" x14ac:dyDescent="0.25">
      <c r="A12379">
        <v>338</v>
      </c>
      <c r="B12379">
        <v>9.2999999999999992E-3</v>
      </c>
      <c r="C12379">
        <v>-0.10639999999999999</v>
      </c>
      <c r="D12379" s="3">
        <f t="shared" si="579"/>
        <v>0.1753659885951509</v>
      </c>
      <c r="E12379" s="3">
        <f t="shared" si="580"/>
        <v>2.7577912568084787E-2</v>
      </c>
      <c r="AG12379">
        <v>338</v>
      </c>
      <c r="AH12379">
        <f t="shared" si="581"/>
        <v>340</v>
      </c>
      <c r="AI12379">
        <v>9.2999999999999992E-3</v>
      </c>
    </row>
    <row r="12380" spans="1:35" x14ac:dyDescent="0.25">
      <c r="A12380">
        <v>335</v>
      </c>
      <c r="B12380">
        <v>-4.02E-2</v>
      </c>
      <c r="C12380">
        <v>-0.1173</v>
      </c>
      <c r="D12380" s="3">
        <f t="shared" si="579"/>
        <v>0.1774620152016616</v>
      </c>
      <c r="E12380" s="3">
        <f t="shared" si="580"/>
        <v>4.7376752861648372E-2</v>
      </c>
      <c r="AG12380">
        <v>335</v>
      </c>
      <c r="AH12380">
        <f t="shared" si="581"/>
        <v>340</v>
      </c>
      <c r="AI12380">
        <v>-4.02E-2</v>
      </c>
    </row>
    <row r="12381" spans="1:35" x14ac:dyDescent="0.25">
      <c r="A12381">
        <v>334</v>
      </c>
      <c r="B12381">
        <v>-3.1099999999999999E-2</v>
      </c>
      <c r="C12381">
        <v>-0.1106</v>
      </c>
      <c r="D12381" s="3">
        <f t="shared" si="579"/>
        <v>0.17805284482620001</v>
      </c>
      <c r="E12381" s="3">
        <f t="shared" si="580"/>
        <v>4.3744912498892494E-2</v>
      </c>
      <c r="AG12381">
        <v>334</v>
      </c>
      <c r="AH12381">
        <f t="shared" si="581"/>
        <v>330</v>
      </c>
      <c r="AI12381">
        <v>-3.1099999999999999E-2</v>
      </c>
    </row>
    <row r="12382" spans="1:35" x14ac:dyDescent="0.25">
      <c r="A12382">
        <v>333</v>
      </c>
      <c r="B12382">
        <v>-5.9400000000000001E-2</v>
      </c>
      <c r="C12382">
        <v>-0.12130000000000001</v>
      </c>
      <c r="D12382" s="3">
        <f t="shared" si="579"/>
        <v>0.17858943782936776</v>
      </c>
      <c r="E12382" s="3">
        <f t="shared" si="580"/>
        <v>5.6638972518338507E-2</v>
      </c>
      <c r="AG12382">
        <v>333</v>
      </c>
      <c r="AH12382">
        <f t="shared" si="581"/>
        <v>330</v>
      </c>
      <c r="AI12382">
        <v>-5.9400000000000001E-2</v>
      </c>
    </row>
    <row r="12383" spans="1:35" x14ac:dyDescent="0.25">
      <c r="A12383">
        <v>333</v>
      </c>
      <c r="B12383">
        <v>-7.17E-2</v>
      </c>
      <c r="C12383">
        <v>-0.1105</v>
      </c>
      <c r="D12383" s="3">
        <f t="shared" si="579"/>
        <v>0.17858943782936776</v>
      </c>
      <c r="E12383" s="3">
        <f t="shared" si="580"/>
        <v>6.2644802688940945E-2</v>
      </c>
      <c r="AG12383">
        <v>333</v>
      </c>
      <c r="AH12383">
        <f t="shared" si="581"/>
        <v>330</v>
      </c>
      <c r="AI12383">
        <v>-7.17E-2</v>
      </c>
    </row>
    <row r="12384" spans="1:35" x14ac:dyDescent="0.25">
      <c r="A12384">
        <v>335</v>
      </c>
      <c r="B12384">
        <v>-5.4300000000000001E-2</v>
      </c>
      <c r="C12384">
        <v>-0.1245</v>
      </c>
      <c r="D12384" s="3">
        <f t="shared" si="579"/>
        <v>0.1774620152016616</v>
      </c>
      <c r="E12384" s="3">
        <f t="shared" si="580"/>
        <v>5.3713631690335231E-2</v>
      </c>
      <c r="AG12384">
        <v>335</v>
      </c>
      <c r="AH12384">
        <f t="shared" si="581"/>
        <v>340</v>
      </c>
      <c r="AI12384">
        <v>-5.4300000000000001E-2</v>
      </c>
    </row>
    <row r="12385" spans="1:35" x14ac:dyDescent="0.25">
      <c r="A12385">
        <v>337</v>
      </c>
      <c r="B12385">
        <v>-0.1246</v>
      </c>
      <c r="C12385">
        <v>-0.1389</v>
      </c>
      <c r="D12385" s="3">
        <f t="shared" si="579"/>
        <v>0.17611838244436009</v>
      </c>
      <c r="E12385" s="3">
        <f t="shared" si="580"/>
        <v>9.0431545539952432E-2</v>
      </c>
      <c r="AG12385">
        <v>337</v>
      </c>
      <c r="AH12385">
        <f t="shared" si="581"/>
        <v>340</v>
      </c>
      <c r="AI12385">
        <v>-0.1246</v>
      </c>
    </row>
    <row r="12386" spans="1:35" x14ac:dyDescent="0.25">
      <c r="A12386">
        <v>339</v>
      </c>
      <c r="B12386">
        <v>-0.15559999999999999</v>
      </c>
      <c r="C12386">
        <v>-0.12709999999999999</v>
      </c>
      <c r="D12386" s="3">
        <f t="shared" si="579"/>
        <v>0.17456017656700717</v>
      </c>
      <c r="E12386" s="3">
        <f t="shared" si="580"/>
        <v>0.10900574219075733</v>
      </c>
      <c r="AG12386">
        <v>339</v>
      </c>
      <c r="AH12386">
        <f t="shared" si="581"/>
        <v>340</v>
      </c>
      <c r="AI12386">
        <v>-0.15559999999999999</v>
      </c>
    </row>
    <row r="12387" spans="1:35" x14ac:dyDescent="0.25">
      <c r="A12387">
        <v>340</v>
      </c>
      <c r="B12387">
        <v>-0.15129999999999999</v>
      </c>
      <c r="C12387">
        <v>-0.1363</v>
      </c>
      <c r="D12387" s="3">
        <f t="shared" si="579"/>
        <v>0.1737011918180788</v>
      </c>
      <c r="E12387" s="3">
        <f t="shared" si="580"/>
        <v>0.10562577468317165</v>
      </c>
      <c r="AG12387">
        <v>340</v>
      </c>
      <c r="AH12387">
        <f t="shared" si="581"/>
        <v>340</v>
      </c>
      <c r="AI12387">
        <v>-0.15129999999999999</v>
      </c>
    </row>
    <row r="12388" spans="1:35" x14ac:dyDescent="0.25">
      <c r="A12388">
        <v>342</v>
      </c>
      <c r="B12388">
        <v>-0.1928</v>
      </c>
      <c r="C12388">
        <v>-0.14199999999999999</v>
      </c>
      <c r="D12388" s="3">
        <f t="shared" si="579"/>
        <v>0.17182476689539369</v>
      </c>
      <c r="E12388" s="3">
        <f t="shared" si="580"/>
        <v>0.13295122063352019</v>
      </c>
      <c r="AG12388">
        <v>342</v>
      </c>
      <c r="AH12388">
        <f t="shared" si="581"/>
        <v>340</v>
      </c>
      <c r="AI12388">
        <v>-0.1928</v>
      </c>
    </row>
    <row r="12389" spans="1:35" x14ac:dyDescent="0.25">
      <c r="A12389">
        <v>343</v>
      </c>
      <c r="B12389">
        <v>-0.18049999999999999</v>
      </c>
      <c r="C12389">
        <v>-0.13819999999999999</v>
      </c>
      <c r="D12389" s="3">
        <f t="shared" si="579"/>
        <v>0.17080789829884585</v>
      </c>
      <c r="E12389" s="3">
        <f t="shared" si="580"/>
        <v>0.12341723940715221</v>
      </c>
      <c r="AG12389">
        <v>343</v>
      </c>
      <c r="AH12389">
        <f t="shared" si="581"/>
        <v>340</v>
      </c>
      <c r="AI12389">
        <v>-0.18049999999999999</v>
      </c>
    </row>
    <row r="12390" spans="1:35" x14ac:dyDescent="0.25">
      <c r="A12390">
        <v>345</v>
      </c>
      <c r="B12390">
        <v>-0.2036</v>
      </c>
      <c r="C12390">
        <v>-0.13869999999999999</v>
      </c>
      <c r="D12390" s="3">
        <f t="shared" si="579"/>
        <v>0.16861839748111307</v>
      </c>
      <c r="E12390" s="3">
        <f t="shared" si="580"/>
        <v>0.13854653542340789</v>
      </c>
      <c r="AG12390">
        <v>345</v>
      </c>
      <c r="AH12390">
        <f t="shared" si="581"/>
        <v>350</v>
      </c>
      <c r="AI12390">
        <v>-0.2036</v>
      </c>
    </row>
    <row r="12391" spans="1:35" x14ac:dyDescent="0.25">
      <c r="A12391">
        <v>348</v>
      </c>
      <c r="B12391">
        <v>-0.1711</v>
      </c>
      <c r="C12391">
        <v>-0.13350000000000001</v>
      </c>
      <c r="D12391" s="3">
        <f t="shared" si="579"/>
        <v>0.16494985675985779</v>
      </c>
      <c r="E12391" s="3">
        <f t="shared" si="580"/>
        <v>0.11292950622832092</v>
      </c>
      <c r="AG12391">
        <v>348</v>
      </c>
      <c r="AH12391">
        <f t="shared" si="581"/>
        <v>350</v>
      </c>
      <c r="AI12391">
        <v>-0.1711</v>
      </c>
    </row>
    <row r="12392" spans="1:35" x14ac:dyDescent="0.25">
      <c r="A12392">
        <v>351</v>
      </c>
      <c r="B12392">
        <v>-0.27939999999999998</v>
      </c>
      <c r="C12392">
        <v>-0.19570000000000001</v>
      </c>
      <c r="D12392" s="3">
        <f t="shared" si="579"/>
        <v>0.16082919994674785</v>
      </c>
      <c r="E12392" s="3">
        <f t="shared" si="580"/>
        <v>0.19380174848575366</v>
      </c>
      <c r="AG12392">
        <v>351</v>
      </c>
      <c r="AH12392">
        <f t="shared" si="581"/>
        <v>350</v>
      </c>
      <c r="AI12392">
        <v>-0.27939999999999998</v>
      </c>
    </row>
    <row r="12393" spans="1:35" x14ac:dyDescent="0.25">
      <c r="A12393">
        <v>354</v>
      </c>
      <c r="B12393">
        <v>-7.4999999999999997E-2</v>
      </c>
      <c r="C12393">
        <v>-0.1038</v>
      </c>
      <c r="D12393" s="3">
        <f t="shared" si="579"/>
        <v>0.15626772147568435</v>
      </c>
      <c r="E12393" s="3">
        <f t="shared" si="580"/>
        <v>5.3484758996554721E-2</v>
      </c>
      <c r="AG12393">
        <v>354</v>
      </c>
      <c r="AH12393">
        <f t="shared" si="581"/>
        <v>350</v>
      </c>
      <c r="AI12393">
        <v>-7.4999999999999997E-2</v>
      </c>
    </row>
    <row r="12394" spans="1:35" x14ac:dyDescent="0.25">
      <c r="A12394">
        <v>358</v>
      </c>
      <c r="B12394">
        <v>-9.6299999999999997E-2</v>
      </c>
      <c r="C12394">
        <v>-0.12920000000000001</v>
      </c>
      <c r="D12394" s="3">
        <f t="shared" si="579"/>
        <v>0.1495218069955716</v>
      </c>
      <c r="E12394" s="3">
        <f t="shared" si="580"/>
        <v>6.0428360794568058E-2</v>
      </c>
      <c r="AG12394">
        <v>358</v>
      </c>
      <c r="AH12394">
        <f t="shared" si="581"/>
        <v>360</v>
      </c>
      <c r="AI12394">
        <v>-9.6299999999999997E-2</v>
      </c>
    </row>
    <row r="12395" spans="1:35" x14ac:dyDescent="0.25">
      <c r="A12395">
        <v>343</v>
      </c>
      <c r="B12395">
        <v>-0.1</v>
      </c>
      <c r="C12395">
        <v>-0.1293</v>
      </c>
      <c r="D12395" s="3">
        <f t="shared" si="579"/>
        <v>0.17080789829884585</v>
      </c>
      <c r="E12395" s="3">
        <f t="shared" si="580"/>
        <v>7.3336917781038055E-2</v>
      </c>
      <c r="AG12395">
        <v>343</v>
      </c>
      <c r="AH12395">
        <f t="shared" si="581"/>
        <v>340</v>
      </c>
      <c r="AI12395">
        <v>-0.1</v>
      </c>
    </row>
    <row r="12396" spans="1:35" x14ac:dyDescent="0.25">
      <c r="A12396">
        <v>1</v>
      </c>
      <c r="B12396">
        <v>-0.1022</v>
      </c>
      <c r="C12396">
        <v>-0.11990000000000001</v>
      </c>
      <c r="D12396" s="3">
        <f t="shared" si="579"/>
        <v>0.14398239003317431</v>
      </c>
      <c r="E12396" s="3">
        <f t="shared" si="580"/>
        <v>6.060576916244597E-2</v>
      </c>
      <c r="AG12396">
        <v>1</v>
      </c>
      <c r="AH12396">
        <f t="shared" si="581"/>
        <v>0</v>
      </c>
      <c r="AI12396">
        <v>-0.1022</v>
      </c>
    </row>
    <row r="12397" spans="1:35" x14ac:dyDescent="0.25">
      <c r="A12397">
        <v>1</v>
      </c>
      <c r="B12397">
        <v>-0.12590000000000001</v>
      </c>
      <c r="C12397">
        <v>-0.1143</v>
      </c>
      <c r="D12397" s="3">
        <f t="shared" si="579"/>
        <v>0.14398239003317431</v>
      </c>
      <c r="E12397" s="3">
        <f t="shared" si="580"/>
        <v>7.2836504450018436E-2</v>
      </c>
      <c r="AG12397">
        <v>1</v>
      </c>
      <c r="AH12397">
        <f t="shared" si="581"/>
        <v>0</v>
      </c>
      <c r="AI12397">
        <v>-0.12590000000000001</v>
      </c>
    </row>
    <row r="12398" spans="1:35" x14ac:dyDescent="0.25">
      <c r="A12398">
        <v>3</v>
      </c>
      <c r="B12398">
        <v>-0.1323</v>
      </c>
      <c r="C12398">
        <v>-0.12959999999999999</v>
      </c>
      <c r="D12398" s="3">
        <f t="shared" si="579"/>
        <v>0.14006921554469051</v>
      </c>
      <c r="E12398" s="3">
        <f t="shared" si="580"/>
        <v>7.4184989576430077E-2</v>
      </c>
      <c r="AG12398">
        <v>3</v>
      </c>
      <c r="AH12398">
        <f t="shared" si="581"/>
        <v>0</v>
      </c>
      <c r="AI12398">
        <v>-0.1323</v>
      </c>
    </row>
    <row r="12399" spans="1:35" x14ac:dyDescent="0.25">
      <c r="A12399">
        <v>4</v>
      </c>
      <c r="B12399">
        <v>-0.1633</v>
      </c>
      <c r="C12399">
        <v>-0.1265</v>
      </c>
      <c r="D12399" s="3">
        <f t="shared" si="579"/>
        <v>0.13804832734778949</v>
      </c>
      <c r="E12399" s="3">
        <f t="shared" si="580"/>
        <v>9.0810814395310496E-2</v>
      </c>
      <c r="AG12399">
        <v>4</v>
      </c>
      <c r="AH12399">
        <f t="shared" si="581"/>
        <v>0</v>
      </c>
      <c r="AI12399">
        <v>-0.1633</v>
      </c>
    </row>
    <row r="12400" spans="1:35" x14ac:dyDescent="0.25">
      <c r="A12400">
        <v>6</v>
      </c>
      <c r="B12400">
        <v>-0.1757</v>
      </c>
      <c r="C12400">
        <v>-0.12540000000000001</v>
      </c>
      <c r="D12400" s="3">
        <f t="shared" si="579"/>
        <v>0.13388102677176472</v>
      </c>
      <c r="E12400" s="3">
        <f t="shared" si="580"/>
        <v>9.5840412137060085E-2</v>
      </c>
      <c r="AG12400">
        <v>6</v>
      </c>
      <c r="AH12400">
        <f t="shared" si="581"/>
        <v>10</v>
      </c>
      <c r="AI12400">
        <v>-0.1757</v>
      </c>
    </row>
    <row r="12401" spans="1:35" x14ac:dyDescent="0.25">
      <c r="A12401">
        <v>8</v>
      </c>
      <c r="B12401">
        <v>-0.1633</v>
      </c>
      <c r="C12401">
        <v>-0.1187</v>
      </c>
      <c r="D12401" s="3">
        <f t="shared" si="579"/>
        <v>0.12955061278740973</v>
      </c>
      <c r="E12401" s="3">
        <f t="shared" si="580"/>
        <v>8.5761481409961399E-2</v>
      </c>
      <c r="AG12401">
        <v>8</v>
      </c>
      <c r="AH12401">
        <f t="shared" si="581"/>
        <v>10</v>
      </c>
      <c r="AI12401">
        <v>-0.1633</v>
      </c>
    </row>
    <row r="12402" spans="1:35" x14ac:dyDescent="0.25">
      <c r="A12402">
        <v>10</v>
      </c>
      <c r="B12402">
        <v>-0.17610000000000001</v>
      </c>
      <c r="C12402">
        <v>-0.1278</v>
      </c>
      <c r="D12402" s="3">
        <f t="shared" si="579"/>
        <v>0.12506236133711543</v>
      </c>
      <c r="E12402" s="3">
        <f t="shared" si="580"/>
        <v>9.069876788614728E-2</v>
      </c>
      <c r="AG12402">
        <v>10</v>
      </c>
      <c r="AH12402">
        <f t="shared" si="581"/>
        <v>10</v>
      </c>
      <c r="AI12402">
        <v>-0.17610000000000001</v>
      </c>
    </row>
    <row r="12403" spans="1:35" x14ac:dyDescent="0.25">
      <c r="A12403">
        <v>13</v>
      </c>
      <c r="B12403">
        <v>-0.13900000000000001</v>
      </c>
      <c r="C12403">
        <v>-0.1171</v>
      </c>
      <c r="D12403" s="3">
        <f t="shared" si="579"/>
        <v>0.11804605164201805</v>
      </c>
      <c r="E12403" s="3">
        <f t="shared" si="580"/>
        <v>6.6072672664751003E-2</v>
      </c>
      <c r="AG12403">
        <v>13</v>
      </c>
      <c r="AH12403">
        <f t="shared" si="581"/>
        <v>10</v>
      </c>
      <c r="AI12403">
        <v>-0.13900000000000001</v>
      </c>
    </row>
    <row r="12404" spans="1:35" x14ac:dyDescent="0.25">
      <c r="A12404">
        <v>15</v>
      </c>
      <c r="B12404">
        <v>-9.9500000000000005E-2</v>
      </c>
      <c r="C12404">
        <v>-0.11210000000000001</v>
      </c>
      <c r="D12404" s="3">
        <f t="shared" si="579"/>
        <v>0.11318753429666284</v>
      </c>
      <c r="E12404" s="3">
        <f t="shared" si="580"/>
        <v>4.5235987245194134E-2</v>
      </c>
      <c r="AG12404">
        <v>15</v>
      </c>
      <c r="AH12404">
        <f t="shared" si="581"/>
        <v>20</v>
      </c>
      <c r="AI12404">
        <v>-9.9500000000000005E-2</v>
      </c>
    </row>
    <row r="12405" spans="1:35" x14ac:dyDescent="0.25">
      <c r="A12405">
        <v>17</v>
      </c>
      <c r="B12405">
        <v>-8.5300000000000001E-2</v>
      </c>
      <c r="C12405">
        <v>-0.1094</v>
      </c>
      <c r="D12405" s="3">
        <f t="shared" si="579"/>
        <v>0.10819111537597023</v>
      </c>
      <c r="E12405" s="3">
        <f t="shared" si="580"/>
        <v>3.7438811729437027E-2</v>
      </c>
      <c r="AG12405">
        <v>17</v>
      </c>
      <c r="AH12405">
        <f t="shared" si="581"/>
        <v>20</v>
      </c>
      <c r="AI12405">
        <v>-8.5300000000000001E-2</v>
      </c>
    </row>
    <row r="12406" spans="1:35" x14ac:dyDescent="0.25">
      <c r="A12406">
        <v>17</v>
      </c>
      <c r="B12406">
        <v>-6.08E-2</v>
      </c>
      <c r="C12406">
        <v>-0.1129</v>
      </c>
      <c r="D12406" s="3">
        <f t="shared" si="579"/>
        <v>0.10819111537597023</v>
      </c>
      <c r="E12406" s="3">
        <f t="shared" si="580"/>
        <v>2.8557997076014481E-2</v>
      </c>
      <c r="AG12406">
        <v>17</v>
      </c>
      <c r="AH12406">
        <f t="shared" si="581"/>
        <v>20</v>
      </c>
      <c r="AI12406">
        <v>-6.08E-2</v>
      </c>
    </row>
    <row r="12407" spans="1:35" x14ac:dyDescent="0.25">
      <c r="A12407">
        <v>15</v>
      </c>
      <c r="B12407">
        <v>-7.9899999999999999E-2</v>
      </c>
      <c r="C12407">
        <v>-0.1158</v>
      </c>
      <c r="D12407" s="3">
        <f t="shared" si="579"/>
        <v>0.11318753429666284</v>
      </c>
      <c r="E12407" s="3">
        <f t="shared" si="580"/>
        <v>3.7282795900764949E-2</v>
      </c>
      <c r="AG12407">
        <v>15</v>
      </c>
      <c r="AH12407">
        <f t="shared" si="581"/>
        <v>20</v>
      </c>
      <c r="AI12407">
        <v>-7.9899999999999999E-2</v>
      </c>
    </row>
    <row r="12408" spans="1:35" x14ac:dyDescent="0.25">
      <c r="A12408">
        <v>15</v>
      </c>
      <c r="B12408">
        <v>-6.4199999999999993E-2</v>
      </c>
      <c r="C12408">
        <v>-0.1056</v>
      </c>
      <c r="D12408" s="3">
        <f t="shared" si="579"/>
        <v>0.11318753429666284</v>
      </c>
      <c r="E12408" s="3">
        <f t="shared" si="580"/>
        <v>3.1466337323849729E-2</v>
      </c>
      <c r="AG12408">
        <v>15</v>
      </c>
      <c r="AH12408">
        <f t="shared" si="581"/>
        <v>20</v>
      </c>
      <c r="AI12408">
        <v>-6.4199999999999993E-2</v>
      </c>
    </row>
    <row r="12409" spans="1:35" x14ac:dyDescent="0.25">
      <c r="A12409">
        <v>15</v>
      </c>
      <c r="B12409">
        <v>-2.8299999999999999E-2</v>
      </c>
      <c r="C12409">
        <v>-9.7699999999999995E-2</v>
      </c>
      <c r="D12409" s="3">
        <f t="shared" si="579"/>
        <v>0.11318753429666284</v>
      </c>
      <c r="E12409" s="3">
        <f t="shared" si="580"/>
        <v>2.0018722361349342E-2</v>
      </c>
      <c r="AG12409">
        <v>15</v>
      </c>
      <c r="AH12409">
        <f t="shared" si="581"/>
        <v>20</v>
      </c>
      <c r="AI12409">
        <v>-2.8299999999999999E-2</v>
      </c>
    </row>
    <row r="12410" spans="1:35" x14ac:dyDescent="0.25">
      <c r="A12410">
        <v>15</v>
      </c>
      <c r="B12410">
        <v>-3.85E-2</v>
      </c>
      <c r="C12410">
        <v>-0.1038</v>
      </c>
      <c r="D12410" s="3">
        <f t="shared" si="579"/>
        <v>0.11318753429666284</v>
      </c>
      <c r="E12410" s="3">
        <f t="shared" si="580"/>
        <v>2.3009108061001267E-2</v>
      </c>
      <c r="AG12410">
        <v>15</v>
      </c>
      <c r="AH12410">
        <f t="shared" si="581"/>
        <v>20</v>
      </c>
      <c r="AI12410">
        <v>-3.85E-2</v>
      </c>
    </row>
    <row r="12411" spans="1:35" x14ac:dyDescent="0.25">
      <c r="A12411">
        <v>12</v>
      </c>
      <c r="B12411">
        <v>-9.6100000000000005E-2</v>
      </c>
      <c r="C12411">
        <v>-0.11070000000000001</v>
      </c>
      <c r="D12411" s="3">
        <f t="shared" si="579"/>
        <v>0.12042174066391179</v>
      </c>
      <c r="E12411" s="3">
        <f t="shared" si="580"/>
        <v>4.6881664180130268E-2</v>
      </c>
      <c r="AG12411">
        <v>12</v>
      </c>
      <c r="AH12411">
        <f t="shared" si="581"/>
        <v>10</v>
      </c>
      <c r="AI12411">
        <v>-9.6100000000000005E-2</v>
      </c>
    </row>
    <row r="12412" spans="1:35" x14ac:dyDescent="0.25">
      <c r="A12412">
        <v>8</v>
      </c>
      <c r="B12412">
        <v>-6.3299999999999995E-2</v>
      </c>
      <c r="C12412">
        <v>-0.1172</v>
      </c>
      <c r="D12412" s="3">
        <f t="shared" si="579"/>
        <v>0.12955061278740973</v>
      </c>
      <c r="E12412" s="3">
        <f t="shared" si="580"/>
        <v>3.7191358852479442E-2</v>
      </c>
      <c r="AG12412">
        <v>8</v>
      </c>
      <c r="AH12412">
        <f t="shared" si="581"/>
        <v>10</v>
      </c>
      <c r="AI12412">
        <v>-6.3299999999999995E-2</v>
      </c>
    </row>
    <row r="12413" spans="1:35" x14ac:dyDescent="0.25">
      <c r="A12413">
        <v>5</v>
      </c>
      <c r="B12413">
        <v>-6.7100000000000007E-2</v>
      </c>
      <c r="C12413">
        <v>-0.111</v>
      </c>
      <c r="D12413" s="3">
        <f t="shared" si="579"/>
        <v>0.13598538829307416</v>
      </c>
      <c r="E12413" s="3">
        <f t="shared" si="580"/>
        <v>4.1243674938148699E-2</v>
      </c>
      <c r="AG12413">
        <v>5</v>
      </c>
      <c r="AH12413">
        <f t="shared" si="581"/>
        <v>10</v>
      </c>
      <c r="AI12413">
        <v>-6.7100000000000007E-2</v>
      </c>
    </row>
    <row r="12414" spans="1:35" x14ac:dyDescent="0.25">
      <c r="A12414">
        <v>1</v>
      </c>
      <c r="B12414">
        <v>-0.1024</v>
      </c>
      <c r="C12414">
        <v>-0.1174</v>
      </c>
      <c r="D12414" s="3">
        <f t="shared" si="579"/>
        <v>0.14398239003317431</v>
      </c>
      <c r="E12414" s="3">
        <f t="shared" si="580"/>
        <v>6.0704282118459227E-2</v>
      </c>
      <c r="AG12414">
        <v>1</v>
      </c>
      <c r="AH12414">
        <f t="shared" si="581"/>
        <v>0</v>
      </c>
      <c r="AI12414">
        <v>-0.1024</v>
      </c>
    </row>
    <row r="12415" spans="1:35" x14ac:dyDescent="0.25">
      <c r="A12415">
        <v>358</v>
      </c>
      <c r="B12415">
        <v>-6.93E-2</v>
      </c>
      <c r="C12415">
        <v>-0.1066</v>
      </c>
      <c r="D12415" s="3">
        <f t="shared" si="579"/>
        <v>0.1495218069955716</v>
      </c>
      <c r="E12415" s="3">
        <f t="shared" si="580"/>
        <v>4.7882983216807187E-2</v>
      </c>
      <c r="AG12415">
        <v>358</v>
      </c>
      <c r="AH12415">
        <f t="shared" si="581"/>
        <v>360</v>
      </c>
      <c r="AI12415">
        <v>-6.93E-2</v>
      </c>
    </row>
    <row r="12416" spans="1:35" x14ac:dyDescent="0.25">
      <c r="A12416">
        <v>357</v>
      </c>
      <c r="B12416">
        <v>-7.9000000000000001E-2</v>
      </c>
      <c r="C12416">
        <v>-0.11260000000000001</v>
      </c>
      <c r="D12416" s="3">
        <f t="shared" si="579"/>
        <v>0.15127792404209217</v>
      </c>
      <c r="E12416" s="3">
        <f t="shared" si="580"/>
        <v>5.302792230113558E-2</v>
      </c>
      <c r="AG12416">
        <v>357</v>
      </c>
      <c r="AH12416">
        <f t="shared" si="581"/>
        <v>360</v>
      </c>
      <c r="AI12416">
        <v>-7.9000000000000001E-2</v>
      </c>
    </row>
    <row r="12417" spans="1:35" x14ac:dyDescent="0.25">
      <c r="A12417">
        <v>357</v>
      </c>
      <c r="B12417">
        <v>-8.2699999999999996E-2</v>
      </c>
      <c r="C12417">
        <v>-0.12180000000000001</v>
      </c>
      <c r="D12417" s="3">
        <f t="shared" si="579"/>
        <v>0.15127792404209217</v>
      </c>
      <c r="E12417" s="3">
        <f t="shared" si="580"/>
        <v>5.4745668939047053E-2</v>
      </c>
      <c r="AG12417">
        <v>357</v>
      </c>
      <c r="AH12417">
        <f t="shared" si="581"/>
        <v>360</v>
      </c>
      <c r="AI12417">
        <v>-8.2699999999999996E-2</v>
      </c>
    </row>
    <row r="12418" spans="1:35" x14ac:dyDescent="0.25">
      <c r="A12418">
        <v>357</v>
      </c>
      <c r="B12418">
        <v>-0.1042</v>
      </c>
      <c r="C12418">
        <v>-0.1105</v>
      </c>
      <c r="D12418" s="3">
        <f t="shared" ref="D12418:D12481" si="582">$H$3*SIN(($H$4+A12418)/180*PI())</f>
        <v>0.15127792404209217</v>
      </c>
      <c r="E12418" s="3">
        <f t="shared" ref="E12418:E12481" si="583">(B12418-D12418)^2</f>
        <v>6.526896967285703E-2</v>
      </c>
      <c r="AG12418">
        <v>357</v>
      </c>
      <c r="AH12418">
        <f t="shared" ref="AH12418:AH12481" si="584">ROUND(AG12418/10,0)*10</f>
        <v>360</v>
      </c>
      <c r="AI12418">
        <v>-0.1042</v>
      </c>
    </row>
    <row r="12419" spans="1:35" x14ac:dyDescent="0.25">
      <c r="A12419">
        <v>358</v>
      </c>
      <c r="B12419">
        <v>-0.13389999999999999</v>
      </c>
      <c r="C12419">
        <v>-0.11650000000000001</v>
      </c>
      <c r="D12419" s="3">
        <f t="shared" si="582"/>
        <v>0.1495218069955716</v>
      </c>
      <c r="E12419" s="3">
        <f t="shared" si="583"/>
        <v>8.0327920680635045E-2</v>
      </c>
      <c r="AG12419">
        <v>358</v>
      </c>
      <c r="AH12419">
        <f t="shared" si="584"/>
        <v>360</v>
      </c>
      <c r="AI12419">
        <v>-0.13389999999999999</v>
      </c>
    </row>
    <row r="12420" spans="1:35" x14ac:dyDescent="0.25">
      <c r="A12420">
        <v>359</v>
      </c>
      <c r="B12420">
        <v>-0.1351</v>
      </c>
      <c r="C12420">
        <v>-0.1193</v>
      </c>
      <c r="D12420" s="3">
        <f t="shared" si="582"/>
        <v>0.14772014415818976</v>
      </c>
      <c r="E12420" s="3">
        <f t="shared" si="583"/>
        <v>7.9987233941659255E-2</v>
      </c>
      <c r="AG12420">
        <v>359</v>
      </c>
      <c r="AH12420">
        <f t="shared" si="584"/>
        <v>360</v>
      </c>
      <c r="AI12420">
        <v>-0.1351</v>
      </c>
    </row>
    <row r="12421" spans="1:35" x14ac:dyDescent="0.25">
      <c r="A12421">
        <v>5</v>
      </c>
      <c r="B12421">
        <v>-0.13780000000000001</v>
      </c>
      <c r="C12421">
        <v>-0.1162</v>
      </c>
      <c r="D12421" s="3">
        <f t="shared" si="582"/>
        <v>0.13598538829307416</v>
      </c>
      <c r="E12421" s="3">
        <f t="shared" si="583"/>
        <v>7.495843884278941E-2</v>
      </c>
      <c r="AG12421">
        <v>5</v>
      </c>
      <c r="AH12421">
        <f t="shared" si="584"/>
        <v>10</v>
      </c>
      <c r="AI12421">
        <v>-0.13780000000000001</v>
      </c>
    </row>
    <row r="12422" spans="1:35" x14ac:dyDescent="0.25">
      <c r="A12422">
        <v>5</v>
      </c>
      <c r="B12422">
        <v>-0.1686</v>
      </c>
      <c r="C12422">
        <v>-0.1162</v>
      </c>
      <c r="D12422" s="3">
        <f t="shared" si="582"/>
        <v>0.13598538829307416</v>
      </c>
      <c r="E12422" s="3">
        <f t="shared" si="583"/>
        <v>9.2772258761642745E-2</v>
      </c>
      <c r="AG12422">
        <v>5</v>
      </c>
      <c r="AH12422">
        <f t="shared" si="584"/>
        <v>10</v>
      </c>
      <c r="AI12422">
        <v>-0.1686</v>
      </c>
    </row>
    <row r="12423" spans="1:35" x14ac:dyDescent="0.25">
      <c r="A12423">
        <v>1</v>
      </c>
      <c r="B12423">
        <v>-0.1343</v>
      </c>
      <c r="C12423">
        <v>-0.1119</v>
      </c>
      <c r="D12423" s="3">
        <f t="shared" si="582"/>
        <v>0.14398239003317431</v>
      </c>
      <c r="E12423" s="3">
        <f t="shared" si="583"/>
        <v>7.7441088602575772E-2</v>
      </c>
      <c r="AG12423">
        <v>1</v>
      </c>
      <c r="AH12423">
        <f t="shared" si="584"/>
        <v>0</v>
      </c>
      <c r="AI12423">
        <v>-0.1343</v>
      </c>
    </row>
    <row r="12424" spans="1:35" x14ac:dyDescent="0.25">
      <c r="A12424">
        <v>3</v>
      </c>
      <c r="B12424">
        <v>-0.1331</v>
      </c>
      <c r="C12424">
        <v>-0.114</v>
      </c>
      <c r="D12424" s="3">
        <f t="shared" si="582"/>
        <v>0.14006921554469051</v>
      </c>
      <c r="E12424" s="3">
        <f t="shared" si="583"/>
        <v>7.4621420321301604E-2</v>
      </c>
      <c r="AG12424">
        <v>3</v>
      </c>
      <c r="AH12424">
        <f t="shared" si="584"/>
        <v>0</v>
      </c>
      <c r="AI12424">
        <v>-0.1331</v>
      </c>
    </row>
    <row r="12425" spans="1:35" x14ac:dyDescent="0.25">
      <c r="A12425">
        <v>4</v>
      </c>
      <c r="B12425">
        <v>-0.1321</v>
      </c>
      <c r="C12425">
        <v>-0.1148</v>
      </c>
      <c r="D12425" s="3">
        <f t="shared" si="582"/>
        <v>0.13804832734778949</v>
      </c>
      <c r="E12425" s="3">
        <f t="shared" si="583"/>
        <v>7.298011876880843E-2</v>
      </c>
      <c r="AG12425">
        <v>4</v>
      </c>
      <c r="AH12425">
        <f t="shared" si="584"/>
        <v>0</v>
      </c>
      <c r="AI12425">
        <v>-0.1321</v>
      </c>
    </row>
    <row r="12426" spans="1:35" x14ac:dyDescent="0.25">
      <c r="A12426">
        <v>5</v>
      </c>
      <c r="B12426">
        <v>-0.11310000000000001</v>
      </c>
      <c r="C12426">
        <v>-0.10929999999999999</v>
      </c>
      <c r="D12426" s="3">
        <f t="shared" si="582"/>
        <v>0.13598538829307416</v>
      </c>
      <c r="E12426" s="3">
        <f t="shared" si="583"/>
        <v>6.2043530661111526E-2</v>
      </c>
      <c r="AG12426">
        <v>5</v>
      </c>
      <c r="AH12426">
        <f t="shared" si="584"/>
        <v>10</v>
      </c>
      <c r="AI12426">
        <v>-0.11310000000000001</v>
      </c>
    </row>
    <row r="12427" spans="1:35" x14ac:dyDescent="0.25">
      <c r="A12427">
        <v>6</v>
      </c>
      <c r="B12427">
        <v>-9.7000000000000003E-2</v>
      </c>
      <c r="C12427">
        <v>-0.11409999999999999</v>
      </c>
      <c r="D12427" s="3">
        <f t="shared" si="582"/>
        <v>0.13388102677176472</v>
      </c>
      <c r="E12427" s="3">
        <f t="shared" si="583"/>
        <v>5.3306048523184338E-2</v>
      </c>
      <c r="AG12427">
        <v>6</v>
      </c>
      <c r="AH12427">
        <f t="shared" si="584"/>
        <v>10</v>
      </c>
      <c r="AI12427">
        <v>-9.7000000000000003E-2</v>
      </c>
    </row>
    <row r="12428" spans="1:35" x14ac:dyDescent="0.25">
      <c r="A12428">
        <v>7</v>
      </c>
      <c r="B12428">
        <v>-9.1499999999999998E-2</v>
      </c>
      <c r="C12428">
        <v>-0.11210000000000001</v>
      </c>
      <c r="D12428" s="3">
        <f t="shared" si="582"/>
        <v>0.13173588379276593</v>
      </c>
      <c r="E12428" s="3">
        <f t="shared" si="583"/>
        <v>4.9834259812737293E-2</v>
      </c>
      <c r="AG12428">
        <v>7</v>
      </c>
      <c r="AH12428">
        <f t="shared" si="584"/>
        <v>10</v>
      </c>
      <c r="AI12428">
        <v>-9.1499999999999998E-2</v>
      </c>
    </row>
    <row r="12429" spans="1:35" x14ac:dyDescent="0.25">
      <c r="A12429">
        <v>8</v>
      </c>
      <c r="B12429">
        <v>-0.13289999999999999</v>
      </c>
      <c r="C12429">
        <v>-0.1182</v>
      </c>
      <c r="D12429" s="3">
        <f t="shared" si="582"/>
        <v>0.12955061278740973</v>
      </c>
      <c r="E12429" s="3">
        <f t="shared" si="583"/>
        <v>6.8880324152486877E-2</v>
      </c>
      <c r="AG12429">
        <v>8</v>
      </c>
      <c r="AH12429">
        <f t="shared" si="584"/>
        <v>10</v>
      </c>
      <c r="AI12429">
        <v>-0.13289999999999999</v>
      </c>
    </row>
    <row r="12430" spans="1:35" x14ac:dyDescent="0.25">
      <c r="A12430">
        <v>8</v>
      </c>
      <c r="B12430">
        <v>-0.11260000000000001</v>
      </c>
      <c r="C12430">
        <v>-0.1174</v>
      </c>
      <c r="D12430" s="3">
        <f t="shared" si="582"/>
        <v>0.12955061278740973</v>
      </c>
      <c r="E12430" s="3">
        <f t="shared" si="583"/>
        <v>5.8636919273318044E-2</v>
      </c>
      <c r="AG12430">
        <v>8</v>
      </c>
      <c r="AH12430">
        <f t="shared" si="584"/>
        <v>10</v>
      </c>
      <c r="AI12430">
        <v>-0.11260000000000001</v>
      </c>
    </row>
    <row r="12431" spans="1:35" x14ac:dyDescent="0.25">
      <c r="A12431">
        <v>9</v>
      </c>
      <c r="B12431">
        <v>-0.1179</v>
      </c>
      <c r="C12431">
        <v>-0.11840000000000001</v>
      </c>
      <c r="D12431" s="3">
        <f t="shared" si="582"/>
        <v>0.12732587941041357</v>
      </c>
      <c r="E12431" s="3">
        <f t="shared" si="583"/>
        <v>6.0135731932610702E-2</v>
      </c>
      <c r="AG12431">
        <v>9</v>
      </c>
      <c r="AH12431">
        <f t="shared" si="584"/>
        <v>10</v>
      </c>
      <c r="AI12431">
        <v>-0.1179</v>
      </c>
    </row>
    <row r="12432" spans="1:35" x14ac:dyDescent="0.25">
      <c r="A12432">
        <v>11</v>
      </c>
      <c r="B12432">
        <v>-0.12709999999999999</v>
      </c>
      <c r="C12432">
        <v>-0.1148</v>
      </c>
      <c r="D12432" s="3">
        <f t="shared" si="582"/>
        <v>0.12276074805704776</v>
      </c>
      <c r="E12432" s="3">
        <f t="shared" si="583"/>
        <v>6.2430393419627493E-2</v>
      </c>
      <c r="AG12432">
        <v>11</v>
      </c>
      <c r="AH12432">
        <f t="shared" si="584"/>
        <v>10</v>
      </c>
      <c r="AI12432">
        <v>-0.12709999999999999</v>
      </c>
    </row>
    <row r="12433" spans="1:35" x14ac:dyDescent="0.25">
      <c r="A12433">
        <v>12</v>
      </c>
      <c r="B12433">
        <v>-0.1104</v>
      </c>
      <c r="C12433">
        <v>-0.1108</v>
      </c>
      <c r="D12433" s="3">
        <f t="shared" si="582"/>
        <v>0.12042174066391179</v>
      </c>
      <c r="E12433" s="3">
        <f t="shared" si="583"/>
        <v>5.3278675963118145E-2</v>
      </c>
      <c r="AG12433">
        <v>12</v>
      </c>
      <c r="AH12433">
        <f t="shared" si="584"/>
        <v>10</v>
      </c>
      <c r="AI12433">
        <v>-0.1104</v>
      </c>
    </row>
    <row r="12434" spans="1:35" x14ac:dyDescent="0.25">
      <c r="A12434">
        <v>14</v>
      </c>
      <c r="B12434">
        <v>-0.13239999999999999</v>
      </c>
      <c r="C12434">
        <v>-0.1237</v>
      </c>
      <c r="D12434" s="3">
        <f t="shared" si="582"/>
        <v>0.11563440464925631</v>
      </c>
      <c r="E12434" s="3">
        <f t="shared" si="583"/>
        <v>6.1521065889711013E-2</v>
      </c>
      <c r="AG12434">
        <v>14</v>
      </c>
      <c r="AH12434">
        <f t="shared" si="584"/>
        <v>10</v>
      </c>
      <c r="AI12434">
        <v>-0.13239999999999999</v>
      </c>
    </row>
    <row r="12435" spans="1:35" x14ac:dyDescent="0.25">
      <c r="A12435">
        <v>15</v>
      </c>
      <c r="B12435">
        <v>-0.1047</v>
      </c>
      <c r="C12435">
        <v>-0.11459999999999999</v>
      </c>
      <c r="D12435" s="3">
        <f t="shared" si="582"/>
        <v>0.11318753429666284</v>
      </c>
      <c r="E12435" s="3">
        <f t="shared" si="583"/>
        <v>4.747497760187943E-2</v>
      </c>
      <c r="AG12435">
        <v>15</v>
      </c>
      <c r="AH12435">
        <f t="shared" si="584"/>
        <v>20</v>
      </c>
      <c r="AI12435">
        <v>-0.1047</v>
      </c>
    </row>
    <row r="12436" spans="1:35" x14ac:dyDescent="0.25">
      <c r="A12436">
        <v>17</v>
      </c>
      <c r="B12436">
        <v>-0.1134</v>
      </c>
      <c r="C12436">
        <v>-0.1183</v>
      </c>
      <c r="D12436" s="3">
        <f t="shared" si="582"/>
        <v>0.10819111537597023</v>
      </c>
      <c r="E12436" s="3">
        <f t="shared" si="583"/>
        <v>4.9102622413566555E-2</v>
      </c>
      <c r="AG12436">
        <v>17</v>
      </c>
      <c r="AH12436">
        <f t="shared" si="584"/>
        <v>20</v>
      </c>
      <c r="AI12436">
        <v>-0.1134</v>
      </c>
    </row>
    <row r="12437" spans="1:35" x14ac:dyDescent="0.25">
      <c r="A12437">
        <v>18</v>
      </c>
      <c r="B12437">
        <v>-0.10929999999999999</v>
      </c>
      <c r="C12437">
        <v>-0.11219999999999999</v>
      </c>
      <c r="D12437" s="3">
        <f t="shared" si="582"/>
        <v>0.10564308876547573</v>
      </c>
      <c r="E12437" s="3">
        <f t="shared" si="583"/>
        <v>4.6200531408043186E-2</v>
      </c>
      <c r="AG12437">
        <v>18</v>
      </c>
      <c r="AH12437">
        <f t="shared" si="584"/>
        <v>20</v>
      </c>
      <c r="AI12437">
        <v>-0.10929999999999999</v>
      </c>
    </row>
    <row r="12438" spans="1:35" x14ac:dyDescent="0.25">
      <c r="A12438">
        <v>20</v>
      </c>
      <c r="B12438">
        <v>-0.11020000000000001</v>
      </c>
      <c r="C12438">
        <v>-0.1104</v>
      </c>
      <c r="D12438" s="3">
        <f t="shared" si="582"/>
        <v>0.10045128177571085</v>
      </c>
      <c r="E12438" s="3">
        <f t="shared" si="583"/>
        <v>4.4373962513749934E-2</v>
      </c>
      <c r="AG12438">
        <v>20</v>
      </c>
      <c r="AH12438">
        <f t="shared" si="584"/>
        <v>20</v>
      </c>
      <c r="AI12438">
        <v>-0.11020000000000001</v>
      </c>
    </row>
    <row r="12439" spans="1:35" x14ac:dyDescent="0.25">
      <c r="A12439">
        <v>22</v>
      </c>
      <c r="B12439">
        <v>-8.72E-2</v>
      </c>
      <c r="C12439">
        <v>-0.11849999999999999</v>
      </c>
      <c r="D12439" s="3">
        <f t="shared" si="582"/>
        <v>9.5137090372435965E-2</v>
      </c>
      <c r="E12439" s="3">
        <f t="shared" si="583"/>
        <v>3.3246814525485877E-2</v>
      </c>
      <c r="AG12439">
        <v>22</v>
      </c>
      <c r="AH12439">
        <f t="shared" si="584"/>
        <v>20</v>
      </c>
      <c r="AI12439">
        <v>-8.72E-2</v>
      </c>
    </row>
    <row r="12440" spans="1:35" x14ac:dyDescent="0.25">
      <c r="A12440">
        <v>25</v>
      </c>
      <c r="B12440">
        <v>-6.8500000000000005E-2</v>
      </c>
      <c r="C12440">
        <v>-0.1046</v>
      </c>
      <c r="D12440" s="3">
        <f t="shared" si="582"/>
        <v>8.6950534346303426E-2</v>
      </c>
      <c r="E12440" s="3">
        <f t="shared" si="583"/>
        <v>2.4164868628551262E-2</v>
      </c>
      <c r="AG12440">
        <v>25</v>
      </c>
      <c r="AH12440">
        <f t="shared" si="584"/>
        <v>30</v>
      </c>
      <c r="AI12440">
        <v>-6.8500000000000005E-2</v>
      </c>
    </row>
    <row r="12441" spans="1:35" x14ac:dyDescent="0.25">
      <c r="A12441">
        <v>27</v>
      </c>
      <c r="B12441">
        <v>-5.2900000000000003E-2</v>
      </c>
      <c r="C12441">
        <v>-0.1061</v>
      </c>
      <c r="D12441" s="3">
        <f t="shared" si="582"/>
        <v>8.1359014665821697E-2</v>
      </c>
      <c r="E12441" s="3">
        <f t="shared" si="583"/>
        <v>1.8025483019037322E-2</v>
      </c>
      <c r="AG12441">
        <v>27</v>
      </c>
      <c r="AH12441">
        <f t="shared" si="584"/>
        <v>30</v>
      </c>
      <c r="AI12441">
        <v>-5.2900000000000003E-2</v>
      </c>
    </row>
    <row r="12442" spans="1:35" x14ac:dyDescent="0.25">
      <c r="A12442">
        <v>27</v>
      </c>
      <c r="B12442">
        <v>-5.3699999999999998E-2</v>
      </c>
      <c r="C12442">
        <v>-0.1016</v>
      </c>
      <c r="D12442" s="3">
        <f t="shared" si="582"/>
        <v>8.1359014665821697E-2</v>
      </c>
      <c r="E12442" s="3">
        <f t="shared" si="583"/>
        <v>1.8240937442502644E-2</v>
      </c>
      <c r="AG12442">
        <v>27</v>
      </c>
      <c r="AH12442">
        <f t="shared" si="584"/>
        <v>30</v>
      </c>
      <c r="AI12442">
        <v>-5.3699999999999998E-2</v>
      </c>
    </row>
    <row r="12443" spans="1:35" x14ac:dyDescent="0.25">
      <c r="A12443">
        <v>26</v>
      </c>
      <c r="B12443">
        <v>-6.6699999999999995E-2</v>
      </c>
      <c r="C12443">
        <v>-0.10390000000000001</v>
      </c>
      <c r="D12443" s="3">
        <f t="shared" si="582"/>
        <v>8.4167593638248522E-2</v>
      </c>
      <c r="E12443" s="3">
        <f t="shared" si="583"/>
        <v>2.276103081019569E-2</v>
      </c>
      <c r="AG12443">
        <v>26</v>
      </c>
      <c r="AH12443">
        <f t="shared" si="584"/>
        <v>30</v>
      </c>
      <c r="AI12443">
        <v>-6.6699999999999995E-2</v>
      </c>
    </row>
    <row r="12444" spans="1:35" x14ac:dyDescent="0.25">
      <c r="A12444">
        <v>24</v>
      </c>
      <c r="B12444">
        <v>-2.5100000000000001E-2</v>
      </c>
      <c r="C12444">
        <v>-9.5600000000000004E-2</v>
      </c>
      <c r="D12444" s="3">
        <f t="shared" si="582"/>
        <v>8.9706989079287633E-2</v>
      </c>
      <c r="E12444" s="3">
        <f t="shared" si="583"/>
        <v>1.3180644741451669E-2</v>
      </c>
      <c r="AG12444">
        <v>24</v>
      </c>
      <c r="AH12444">
        <f t="shared" si="584"/>
        <v>20</v>
      </c>
      <c r="AI12444">
        <v>-2.5100000000000001E-2</v>
      </c>
    </row>
    <row r="12445" spans="1:35" x14ac:dyDescent="0.25">
      <c r="A12445">
        <v>22</v>
      </c>
      <c r="B12445">
        <v>-2.9100000000000001E-2</v>
      </c>
      <c r="C12445">
        <v>-9.9500000000000005E-2</v>
      </c>
      <c r="D12445" s="3">
        <f t="shared" si="582"/>
        <v>9.5137090372435965E-2</v>
      </c>
      <c r="E12445" s="3">
        <f t="shared" si="583"/>
        <v>1.5434854624208821E-2</v>
      </c>
      <c r="AG12445">
        <v>22</v>
      </c>
      <c r="AH12445">
        <f t="shared" si="584"/>
        <v>20</v>
      </c>
      <c r="AI12445">
        <v>-2.9100000000000001E-2</v>
      </c>
    </row>
    <row r="12446" spans="1:35" x14ac:dyDescent="0.25">
      <c r="A12446">
        <v>19</v>
      </c>
      <c r="B12446">
        <v>5.5999999999999999E-3</v>
      </c>
      <c r="C12446">
        <v>-9.1499999999999998E-2</v>
      </c>
      <c r="D12446" s="3">
        <f t="shared" si="582"/>
        <v>0.10306288224675575</v>
      </c>
      <c r="E12446" s="3">
        <f t="shared" si="583"/>
        <v>9.4990134158449788E-3</v>
      </c>
      <c r="AG12446">
        <v>19</v>
      </c>
      <c r="AH12446">
        <f t="shared" si="584"/>
        <v>20</v>
      </c>
      <c r="AI12446">
        <v>5.5999999999999999E-3</v>
      </c>
    </row>
    <row r="12447" spans="1:35" x14ac:dyDescent="0.25">
      <c r="A12447">
        <v>12</v>
      </c>
      <c r="B12447">
        <v>1.35E-2</v>
      </c>
      <c r="C12447">
        <v>-9.5500000000000002E-2</v>
      </c>
      <c r="D12447" s="3">
        <f t="shared" si="582"/>
        <v>0.12042174066391179</v>
      </c>
      <c r="E12447" s="3">
        <f t="shared" si="583"/>
        <v>1.1432258626600808E-2</v>
      </c>
      <c r="AG12447">
        <v>12</v>
      </c>
      <c r="AH12447">
        <f t="shared" si="584"/>
        <v>10</v>
      </c>
      <c r="AI12447">
        <v>1.35E-2</v>
      </c>
    </row>
    <row r="12448" spans="1:35" x14ac:dyDescent="0.25">
      <c r="A12448">
        <v>8</v>
      </c>
      <c r="B12448">
        <v>5.9999999999999995E-4</v>
      </c>
      <c r="C12448">
        <v>-9.9000000000000005E-2</v>
      </c>
      <c r="D12448" s="3">
        <f t="shared" si="582"/>
        <v>0.12955061278740973</v>
      </c>
      <c r="E12448" s="3">
        <f t="shared" si="583"/>
        <v>1.6628260538248479E-2</v>
      </c>
      <c r="AG12448">
        <v>8</v>
      </c>
      <c r="AH12448">
        <f t="shared" si="584"/>
        <v>10</v>
      </c>
      <c r="AI12448">
        <v>5.9999999999999995E-4</v>
      </c>
    </row>
    <row r="12449" spans="1:35" x14ac:dyDescent="0.25">
      <c r="A12449">
        <v>2</v>
      </c>
      <c r="B12449">
        <v>-3.0599999999999999E-2</v>
      </c>
      <c r="C12449">
        <v>-9.7699999999999995E-2</v>
      </c>
      <c r="D12449" s="3">
        <f t="shared" si="582"/>
        <v>0.1420474373016557</v>
      </c>
      <c r="E12449" s="3">
        <f t="shared" si="583"/>
        <v>2.9807137606829133E-2</v>
      </c>
      <c r="AG12449">
        <v>2</v>
      </c>
      <c r="AH12449">
        <f t="shared" si="584"/>
        <v>0</v>
      </c>
      <c r="AI12449">
        <v>-3.0599999999999999E-2</v>
      </c>
    </row>
    <row r="12450" spans="1:35" x14ac:dyDescent="0.25">
      <c r="A12450">
        <v>357</v>
      </c>
      <c r="B12450">
        <v>-1.84E-2</v>
      </c>
      <c r="C12450">
        <v>-0.1013</v>
      </c>
      <c r="D12450" s="3">
        <f t="shared" si="582"/>
        <v>0.15127792404209217</v>
      </c>
      <c r="E12450" s="3">
        <f t="shared" si="583"/>
        <v>2.8790597907234001E-2</v>
      </c>
      <c r="AG12450">
        <v>357</v>
      </c>
      <c r="AH12450">
        <f t="shared" si="584"/>
        <v>360</v>
      </c>
      <c r="AI12450">
        <v>-1.84E-2</v>
      </c>
    </row>
    <row r="12451" spans="1:35" x14ac:dyDescent="0.25">
      <c r="A12451">
        <v>354</v>
      </c>
      <c r="B12451">
        <v>-4.53E-2</v>
      </c>
      <c r="C12451">
        <v>-0.1067</v>
      </c>
      <c r="D12451" s="3">
        <f t="shared" si="582"/>
        <v>0.15626772147568435</v>
      </c>
      <c r="E12451" s="3">
        <f t="shared" si="583"/>
        <v>4.0629546340899068E-2</v>
      </c>
      <c r="AG12451">
        <v>354</v>
      </c>
      <c r="AH12451">
        <f t="shared" si="584"/>
        <v>350</v>
      </c>
      <c r="AI12451">
        <v>-4.53E-2</v>
      </c>
    </row>
    <row r="12452" spans="1:35" x14ac:dyDescent="0.25">
      <c r="A12452">
        <v>350</v>
      </c>
      <c r="B12452">
        <v>-3.4099999999999998E-2</v>
      </c>
      <c r="C12452">
        <v>-0.10829999999999999</v>
      </c>
      <c r="D12452" s="3">
        <f t="shared" si="582"/>
        <v>0.16225231532474405</v>
      </c>
      <c r="E12452" s="3">
        <f t="shared" si="583"/>
        <v>3.8554231733387713E-2</v>
      </c>
      <c r="AG12452">
        <v>350</v>
      </c>
      <c r="AH12452">
        <f t="shared" si="584"/>
        <v>350</v>
      </c>
      <c r="AI12452">
        <v>-3.4099999999999998E-2</v>
      </c>
    </row>
    <row r="12453" spans="1:35" x14ac:dyDescent="0.25">
      <c r="A12453">
        <v>348</v>
      </c>
      <c r="B12453">
        <v>-2.53E-2</v>
      </c>
      <c r="C12453">
        <v>-0.1074</v>
      </c>
      <c r="D12453" s="3">
        <f t="shared" si="582"/>
        <v>0.16494985675985779</v>
      </c>
      <c r="E12453" s="3">
        <f t="shared" si="583"/>
        <v>3.6195007997146401E-2</v>
      </c>
      <c r="AG12453">
        <v>348</v>
      </c>
      <c r="AH12453">
        <f t="shared" si="584"/>
        <v>350</v>
      </c>
      <c r="AI12453">
        <v>-2.53E-2</v>
      </c>
    </row>
    <row r="12454" spans="1:35" x14ac:dyDescent="0.25">
      <c r="A12454">
        <v>345</v>
      </c>
      <c r="B12454">
        <v>-4.1399999999999999E-2</v>
      </c>
      <c r="C12454">
        <v>-0.11020000000000001</v>
      </c>
      <c r="D12454" s="3">
        <f t="shared" si="582"/>
        <v>0.16861839748111307</v>
      </c>
      <c r="E12454" s="3">
        <f t="shared" si="583"/>
        <v>4.4107727280534796E-2</v>
      </c>
      <c r="AG12454">
        <v>345</v>
      </c>
      <c r="AH12454">
        <f t="shared" si="584"/>
        <v>350</v>
      </c>
      <c r="AI12454">
        <v>-4.1399999999999999E-2</v>
      </c>
    </row>
    <row r="12455" spans="1:35" x14ac:dyDescent="0.25">
      <c r="A12455">
        <v>342</v>
      </c>
      <c r="B12455">
        <v>-0.02</v>
      </c>
      <c r="C12455">
        <v>-0.10589999999999999</v>
      </c>
      <c r="D12455" s="3">
        <f t="shared" si="582"/>
        <v>0.17182476689539369</v>
      </c>
      <c r="E12455" s="3">
        <f t="shared" si="583"/>
        <v>3.6796741194472127E-2</v>
      </c>
      <c r="AG12455">
        <v>342</v>
      </c>
      <c r="AH12455">
        <f t="shared" si="584"/>
        <v>340</v>
      </c>
      <c r="AI12455">
        <v>-0.02</v>
      </c>
    </row>
    <row r="12456" spans="1:35" x14ac:dyDescent="0.25">
      <c r="A12456">
        <v>338</v>
      </c>
      <c r="B12456">
        <v>-5.67E-2</v>
      </c>
      <c r="C12456">
        <v>-0.1105</v>
      </c>
      <c r="D12456" s="3">
        <f t="shared" si="582"/>
        <v>0.1753659885951509</v>
      </c>
      <c r="E12456" s="3">
        <f t="shared" si="583"/>
        <v>5.3854623062644706E-2</v>
      </c>
      <c r="AG12456">
        <v>338</v>
      </c>
      <c r="AH12456">
        <f t="shared" si="584"/>
        <v>340</v>
      </c>
      <c r="AI12456">
        <v>-5.67E-2</v>
      </c>
    </row>
    <row r="12457" spans="1:35" x14ac:dyDescent="0.25">
      <c r="A12457">
        <v>335</v>
      </c>
      <c r="B12457">
        <v>-4.4999999999999998E-2</v>
      </c>
      <c r="C12457">
        <v>-0.1217</v>
      </c>
      <c r="D12457" s="3">
        <f t="shared" si="582"/>
        <v>0.1774620152016616</v>
      </c>
      <c r="E12457" s="3">
        <f t="shared" si="583"/>
        <v>4.9489348207584313E-2</v>
      </c>
      <c r="AG12457">
        <v>335</v>
      </c>
      <c r="AH12457">
        <f t="shared" si="584"/>
        <v>340</v>
      </c>
      <c r="AI12457">
        <v>-4.4999999999999998E-2</v>
      </c>
    </row>
    <row r="12458" spans="1:35" x14ac:dyDescent="0.25">
      <c r="A12458">
        <v>333</v>
      </c>
      <c r="B12458">
        <v>-7.7799999999999994E-2</v>
      </c>
      <c r="C12458">
        <v>-0.1177</v>
      </c>
      <c r="D12458" s="3">
        <f t="shared" si="582"/>
        <v>0.17858943782936776</v>
      </c>
      <c r="E12458" s="3">
        <f t="shared" si="583"/>
        <v>6.5735543830459223E-2</v>
      </c>
      <c r="AG12458">
        <v>333</v>
      </c>
      <c r="AH12458">
        <f t="shared" si="584"/>
        <v>330</v>
      </c>
      <c r="AI12458">
        <v>-7.7799999999999994E-2</v>
      </c>
    </row>
    <row r="12459" spans="1:35" x14ac:dyDescent="0.25">
      <c r="A12459">
        <v>331</v>
      </c>
      <c r="B12459">
        <v>-7.0900000000000005E-2</v>
      </c>
      <c r="C12459">
        <v>-0.11210000000000001</v>
      </c>
      <c r="D12459" s="3">
        <f t="shared" si="582"/>
        <v>0.17949927673667287</v>
      </c>
      <c r="E12459" s="3">
        <f t="shared" si="583"/>
        <v>6.2699797790248896E-2</v>
      </c>
      <c r="AG12459">
        <v>331</v>
      </c>
      <c r="AH12459">
        <f t="shared" si="584"/>
        <v>330</v>
      </c>
      <c r="AI12459">
        <v>-7.0900000000000005E-2</v>
      </c>
    </row>
    <row r="12460" spans="1:35" x14ac:dyDescent="0.25">
      <c r="A12460">
        <v>329</v>
      </c>
      <c r="B12460">
        <v>-9.6600000000000005E-2</v>
      </c>
      <c r="C12460">
        <v>-0.12809999999999999</v>
      </c>
      <c r="D12460" s="3">
        <f t="shared" si="582"/>
        <v>0.18019042342501829</v>
      </c>
      <c r="E12460" s="3">
        <f t="shared" si="583"/>
        <v>7.6612938499800928E-2</v>
      </c>
      <c r="AG12460">
        <v>329</v>
      </c>
      <c r="AH12460">
        <f t="shared" si="584"/>
        <v>330</v>
      </c>
      <c r="AI12460">
        <v>-9.6600000000000005E-2</v>
      </c>
    </row>
    <row r="12461" spans="1:35" x14ac:dyDescent="0.25">
      <c r="A12461">
        <v>329</v>
      </c>
      <c r="B12461">
        <v>-6.7900000000000002E-2</v>
      </c>
      <c r="C12461">
        <v>-0.1178</v>
      </c>
      <c r="D12461" s="3">
        <f t="shared" si="582"/>
        <v>0.18019042342501829</v>
      </c>
      <c r="E12461" s="3">
        <f t="shared" si="583"/>
        <v>6.1548858195204871E-2</v>
      </c>
      <c r="AG12461">
        <v>329</v>
      </c>
      <c r="AH12461">
        <f t="shared" si="584"/>
        <v>330</v>
      </c>
      <c r="AI12461">
        <v>-6.7900000000000002E-2</v>
      </c>
    </row>
    <row r="12462" spans="1:35" x14ac:dyDescent="0.25">
      <c r="A12462">
        <v>329</v>
      </c>
      <c r="B12462">
        <v>-7.46E-2</v>
      </c>
      <c r="C12462">
        <v>-0.11990000000000001</v>
      </c>
      <c r="D12462" s="3">
        <f t="shared" si="582"/>
        <v>0.18019042342501829</v>
      </c>
      <c r="E12462" s="3">
        <f t="shared" si="583"/>
        <v>6.4918159869100101E-2</v>
      </c>
      <c r="AG12462">
        <v>329</v>
      </c>
      <c r="AH12462">
        <f t="shared" si="584"/>
        <v>330</v>
      </c>
      <c r="AI12462">
        <v>-7.46E-2</v>
      </c>
    </row>
    <row r="12463" spans="1:35" x14ac:dyDescent="0.25">
      <c r="A12463">
        <v>330</v>
      </c>
      <c r="B12463">
        <v>-2.3E-3</v>
      </c>
      <c r="C12463">
        <v>-0.1116</v>
      </c>
      <c r="D12463" s="3">
        <f t="shared" si="582"/>
        <v>0.17987224549506525</v>
      </c>
      <c r="E12463" s="3">
        <f t="shared" si="583"/>
        <v>3.3186727028714322E-2</v>
      </c>
      <c r="AG12463">
        <v>330</v>
      </c>
      <c r="AH12463">
        <f t="shared" si="584"/>
        <v>330</v>
      </c>
      <c r="AI12463">
        <v>-2.3E-3</v>
      </c>
    </row>
    <row r="12464" spans="1:35" x14ac:dyDescent="0.25">
      <c r="A12464">
        <v>330</v>
      </c>
      <c r="B12464">
        <v>4.0000000000000002E-4</v>
      </c>
      <c r="C12464">
        <v>-0.1042</v>
      </c>
      <c r="D12464" s="3">
        <f t="shared" si="582"/>
        <v>0.17987224549506525</v>
      </c>
      <c r="E12464" s="3">
        <f t="shared" si="583"/>
        <v>3.2210286903040966E-2</v>
      </c>
      <c r="AG12464">
        <v>330</v>
      </c>
      <c r="AH12464">
        <f t="shared" si="584"/>
        <v>330</v>
      </c>
      <c r="AI12464">
        <v>4.0000000000000002E-4</v>
      </c>
    </row>
    <row r="12465" spans="1:35" x14ac:dyDescent="0.25">
      <c r="A12465">
        <v>331</v>
      </c>
      <c r="B12465">
        <v>-2.3999999999999998E-3</v>
      </c>
      <c r="C12465">
        <v>-0.1086</v>
      </c>
      <c r="D12465" s="3">
        <f t="shared" si="582"/>
        <v>0.17949927673667287</v>
      </c>
      <c r="E12465" s="3">
        <f t="shared" si="583"/>
        <v>3.308734687732471E-2</v>
      </c>
      <c r="AG12465">
        <v>331</v>
      </c>
      <c r="AH12465">
        <f t="shared" si="584"/>
        <v>330</v>
      </c>
      <c r="AI12465">
        <v>-2.3999999999999998E-3</v>
      </c>
    </row>
    <row r="12466" spans="1:35" x14ac:dyDescent="0.25">
      <c r="A12466">
        <v>331</v>
      </c>
      <c r="B12466">
        <v>8.3000000000000001E-3</v>
      </c>
      <c r="C12466">
        <v>-0.1163</v>
      </c>
      <c r="D12466" s="3">
        <f t="shared" si="582"/>
        <v>0.17949927673667287</v>
      </c>
      <c r="E12466" s="3">
        <f t="shared" si="583"/>
        <v>2.9309192355159903E-2</v>
      </c>
      <c r="AG12466">
        <v>331</v>
      </c>
      <c r="AH12466">
        <f t="shared" si="584"/>
        <v>330</v>
      </c>
      <c r="AI12466">
        <v>8.3000000000000001E-3</v>
      </c>
    </row>
    <row r="12467" spans="1:35" x14ac:dyDescent="0.25">
      <c r="A12467">
        <v>331</v>
      </c>
      <c r="B12467">
        <v>-5.8200000000000002E-2</v>
      </c>
      <c r="C12467">
        <v>-0.121</v>
      </c>
      <c r="D12467" s="3">
        <f t="shared" si="582"/>
        <v>0.17949927673667287</v>
      </c>
      <c r="E12467" s="3">
        <f t="shared" si="583"/>
        <v>5.6500946161137398E-2</v>
      </c>
      <c r="AG12467">
        <v>331</v>
      </c>
      <c r="AH12467">
        <f t="shared" si="584"/>
        <v>330</v>
      </c>
      <c r="AI12467">
        <v>-5.8200000000000002E-2</v>
      </c>
    </row>
    <row r="12468" spans="1:35" x14ac:dyDescent="0.25">
      <c r="A12468">
        <v>332</v>
      </c>
      <c r="B12468">
        <v>-4.5400000000000003E-2</v>
      </c>
      <c r="C12468">
        <v>-0.11899999999999999</v>
      </c>
      <c r="D12468" s="3">
        <f t="shared" si="582"/>
        <v>0.17907163075973795</v>
      </c>
      <c r="E12468" s="3">
        <f t="shared" si="583"/>
        <v>5.0387513015936129E-2</v>
      </c>
      <c r="AG12468">
        <v>332</v>
      </c>
      <c r="AH12468">
        <f t="shared" si="584"/>
        <v>330</v>
      </c>
      <c r="AI12468">
        <v>-4.5400000000000003E-2</v>
      </c>
    </row>
    <row r="12469" spans="1:35" x14ac:dyDescent="0.25">
      <c r="A12469">
        <v>332</v>
      </c>
      <c r="B12469">
        <v>-8.0199999999999994E-2</v>
      </c>
      <c r="C12469">
        <v>-0.1268</v>
      </c>
      <c r="D12469" s="3">
        <f t="shared" si="582"/>
        <v>0.17907163075973795</v>
      </c>
      <c r="E12469" s="3">
        <f t="shared" si="583"/>
        <v>6.7221778516813879E-2</v>
      </c>
      <c r="AG12469">
        <v>332</v>
      </c>
      <c r="AH12469">
        <f t="shared" si="584"/>
        <v>330</v>
      </c>
      <c r="AI12469">
        <v>-8.0199999999999994E-2</v>
      </c>
    </row>
    <row r="12470" spans="1:35" x14ac:dyDescent="0.25">
      <c r="A12470">
        <v>332</v>
      </c>
      <c r="B12470">
        <v>-6.93E-2</v>
      </c>
      <c r="C12470">
        <v>-0.11849999999999999</v>
      </c>
      <c r="D12470" s="3">
        <f t="shared" si="582"/>
        <v>0.17907163075973795</v>
      </c>
      <c r="E12470" s="3">
        <f t="shared" si="583"/>
        <v>6.1688466966251604E-2</v>
      </c>
      <c r="AG12470">
        <v>332</v>
      </c>
      <c r="AH12470">
        <f t="shared" si="584"/>
        <v>330</v>
      </c>
      <c r="AI12470">
        <v>-6.93E-2</v>
      </c>
    </row>
    <row r="12471" spans="1:35" x14ac:dyDescent="0.25">
      <c r="A12471">
        <v>332</v>
      </c>
      <c r="B12471">
        <v>-4.4299999999999999E-2</v>
      </c>
      <c r="C12471">
        <v>-0.112</v>
      </c>
      <c r="D12471" s="3">
        <f t="shared" si="582"/>
        <v>0.17907163075973795</v>
      </c>
      <c r="E12471" s="3">
        <f t="shared" si="583"/>
        <v>4.9894885428264708E-2</v>
      </c>
      <c r="AG12471">
        <v>332</v>
      </c>
      <c r="AH12471">
        <f t="shared" si="584"/>
        <v>330</v>
      </c>
      <c r="AI12471">
        <v>-4.4299999999999999E-2</v>
      </c>
    </row>
    <row r="12472" spans="1:35" x14ac:dyDescent="0.25">
      <c r="A12472">
        <v>333</v>
      </c>
      <c r="B12472">
        <v>-4.8300000000000003E-2</v>
      </c>
      <c r="C12472">
        <v>-0.1245</v>
      </c>
      <c r="D12472" s="3">
        <f t="shared" si="582"/>
        <v>0.17858943782936776</v>
      </c>
      <c r="E12472" s="3">
        <f t="shared" si="583"/>
        <v>5.1478816998526543E-2</v>
      </c>
      <c r="AG12472">
        <v>333</v>
      </c>
      <c r="AH12472">
        <f t="shared" si="584"/>
        <v>330</v>
      </c>
      <c r="AI12472">
        <v>-4.8300000000000003E-2</v>
      </c>
    </row>
    <row r="12473" spans="1:35" x14ac:dyDescent="0.25">
      <c r="A12473">
        <v>333</v>
      </c>
      <c r="B12473">
        <v>-2.7900000000000001E-2</v>
      </c>
      <c r="C12473">
        <v>-0.1176</v>
      </c>
      <c r="D12473" s="3">
        <f t="shared" si="582"/>
        <v>0.17858943782936776</v>
      </c>
      <c r="E12473" s="3">
        <f t="shared" si="583"/>
        <v>4.2637887935088339E-2</v>
      </c>
      <c r="AG12473">
        <v>333</v>
      </c>
      <c r="AH12473">
        <f t="shared" si="584"/>
        <v>330</v>
      </c>
      <c r="AI12473">
        <v>-2.7900000000000001E-2</v>
      </c>
    </row>
    <row r="12474" spans="1:35" x14ac:dyDescent="0.25">
      <c r="A12474">
        <v>334</v>
      </c>
      <c r="B12474">
        <v>-5.0900000000000001E-2</v>
      </c>
      <c r="C12474">
        <v>-0.1104</v>
      </c>
      <c r="D12474" s="3">
        <f t="shared" si="582"/>
        <v>0.17805284482620001</v>
      </c>
      <c r="E12474" s="3">
        <f t="shared" si="583"/>
        <v>5.2419405154010022E-2</v>
      </c>
      <c r="AG12474">
        <v>334</v>
      </c>
      <c r="AH12474">
        <f t="shared" si="584"/>
        <v>330</v>
      </c>
      <c r="AI12474">
        <v>-5.0900000000000001E-2</v>
      </c>
    </row>
    <row r="12475" spans="1:35" x14ac:dyDescent="0.25">
      <c r="A12475">
        <v>336</v>
      </c>
      <c r="B12475">
        <v>-4.7600000000000003E-2</v>
      </c>
      <c r="C12475">
        <v>-0.1176</v>
      </c>
      <c r="D12475" s="3">
        <f t="shared" si="582"/>
        <v>0.17681712892817958</v>
      </c>
      <c r="E12475" s="3">
        <f t="shared" si="583"/>
        <v>5.0363047756367178E-2</v>
      </c>
      <c r="AG12475">
        <v>336</v>
      </c>
      <c r="AH12475">
        <f t="shared" si="584"/>
        <v>340</v>
      </c>
      <c r="AI12475">
        <v>-4.7600000000000003E-2</v>
      </c>
    </row>
    <row r="12476" spans="1:35" x14ac:dyDescent="0.25">
      <c r="A12476">
        <v>337</v>
      </c>
      <c r="B12476">
        <v>-4.8000000000000001E-2</v>
      </c>
      <c r="C12476">
        <v>-0.10970000000000001</v>
      </c>
      <c r="D12476" s="3">
        <f t="shared" si="582"/>
        <v>0.17611838244436009</v>
      </c>
      <c r="E12476" s="3">
        <f t="shared" si="583"/>
        <v>5.0229049349476459E-2</v>
      </c>
      <c r="AG12476">
        <v>337</v>
      </c>
      <c r="AH12476">
        <f t="shared" si="584"/>
        <v>340</v>
      </c>
      <c r="AI12476">
        <v>-4.8000000000000001E-2</v>
      </c>
    </row>
    <row r="12477" spans="1:35" x14ac:dyDescent="0.25">
      <c r="A12477">
        <v>339</v>
      </c>
      <c r="B12477">
        <v>-4.5499999999999999E-2</v>
      </c>
      <c r="C12477">
        <v>-0.13039999999999999</v>
      </c>
      <c r="D12477" s="3">
        <f t="shared" si="582"/>
        <v>0.17456017656700717</v>
      </c>
      <c r="E12477" s="3">
        <f t="shared" si="583"/>
        <v>4.8426481310702367E-2</v>
      </c>
      <c r="AG12477">
        <v>339</v>
      </c>
      <c r="AH12477">
        <f t="shared" si="584"/>
        <v>340</v>
      </c>
      <c r="AI12477">
        <v>-4.5499999999999999E-2</v>
      </c>
    </row>
    <row r="12478" spans="1:35" x14ac:dyDescent="0.25">
      <c r="A12478">
        <v>341</v>
      </c>
      <c r="B12478">
        <v>-6.9599999999999995E-2</v>
      </c>
      <c r="C12478">
        <v>-0.1154</v>
      </c>
      <c r="D12478" s="3">
        <f t="shared" si="582"/>
        <v>0.17278929600344123</v>
      </c>
      <c r="E12478" s="3">
        <f t="shared" si="583"/>
        <v>5.8752570817043846E-2</v>
      </c>
      <c r="AG12478">
        <v>341</v>
      </c>
      <c r="AH12478">
        <f t="shared" si="584"/>
        <v>340</v>
      </c>
      <c r="AI12478">
        <v>-6.9599999999999995E-2</v>
      </c>
    </row>
    <row r="12479" spans="1:35" x14ac:dyDescent="0.25">
      <c r="A12479">
        <v>342</v>
      </c>
      <c r="B12479">
        <v>2.1100000000000001E-2</v>
      </c>
      <c r="C12479">
        <v>-0.1153</v>
      </c>
      <c r="D12479" s="3">
        <f t="shared" si="582"/>
        <v>0.17182476689539369</v>
      </c>
      <c r="E12479" s="3">
        <f t="shared" si="583"/>
        <v>2.2717955355670765E-2</v>
      </c>
      <c r="AG12479">
        <v>342</v>
      </c>
      <c r="AH12479">
        <f t="shared" si="584"/>
        <v>340</v>
      </c>
      <c r="AI12479">
        <v>2.1100000000000001E-2</v>
      </c>
    </row>
    <row r="12480" spans="1:35" x14ac:dyDescent="0.25">
      <c r="A12480">
        <v>344</v>
      </c>
      <c r="B12480">
        <v>-2.7799999999999998E-2</v>
      </c>
      <c r="C12480">
        <v>-0.11260000000000001</v>
      </c>
      <c r="D12480" s="3">
        <f t="shared" si="582"/>
        <v>0.16973899996182301</v>
      </c>
      <c r="E12480" s="3">
        <f t="shared" si="583"/>
        <v>3.9021656505917109E-2</v>
      </c>
      <c r="AG12480">
        <v>344</v>
      </c>
      <c r="AH12480">
        <f t="shared" si="584"/>
        <v>340</v>
      </c>
      <c r="AI12480">
        <v>-2.7799999999999998E-2</v>
      </c>
    </row>
    <row r="12481" spans="1:35" x14ac:dyDescent="0.25">
      <c r="A12481">
        <v>345</v>
      </c>
      <c r="B12481">
        <v>1E-4</v>
      </c>
      <c r="C12481">
        <v>-0.1142</v>
      </c>
      <c r="D12481" s="3">
        <f t="shared" si="582"/>
        <v>0.16861839748111307</v>
      </c>
      <c r="E12481" s="3">
        <f t="shared" si="583"/>
        <v>2.8398450289602421E-2</v>
      </c>
      <c r="AG12481">
        <v>345</v>
      </c>
      <c r="AH12481">
        <f t="shared" si="584"/>
        <v>350</v>
      </c>
      <c r="AI12481">
        <v>1E-4</v>
      </c>
    </row>
    <row r="12482" spans="1:35" x14ac:dyDescent="0.25">
      <c r="A12482">
        <v>346</v>
      </c>
      <c r="B12482">
        <v>2.46E-2</v>
      </c>
      <c r="C12482">
        <v>-0.114</v>
      </c>
      <c r="D12482" s="3">
        <f t="shared" ref="D12482:D12545" si="585">$H$3*SIN(($H$4+A12482)/180*PI())</f>
        <v>0.16744643220308739</v>
      </c>
      <c r="E12482" s="3">
        <f t="shared" ref="E12482:E12545" si="586">(B12482-D12482)^2</f>
        <v>2.0405103193151239E-2</v>
      </c>
      <c r="AG12482">
        <v>346</v>
      </c>
      <c r="AH12482">
        <f t="shared" ref="AH12482:AH12545" si="587">ROUND(AG12482/10,0)*10</f>
        <v>350</v>
      </c>
      <c r="AI12482">
        <v>2.46E-2</v>
      </c>
    </row>
    <row r="12483" spans="1:35" x14ac:dyDescent="0.25">
      <c r="A12483">
        <v>346</v>
      </c>
      <c r="B12483">
        <v>-5.6300000000000003E-2</v>
      </c>
      <c r="C12483">
        <v>-0.12720000000000001</v>
      </c>
      <c r="D12483" s="3">
        <f t="shared" si="585"/>
        <v>0.16744643220308739</v>
      </c>
      <c r="E12483" s="3">
        <f t="shared" si="586"/>
        <v>5.0062465923610779E-2</v>
      </c>
      <c r="AG12483">
        <v>346</v>
      </c>
      <c r="AH12483">
        <f t="shared" si="587"/>
        <v>350</v>
      </c>
      <c r="AI12483">
        <v>-5.6300000000000003E-2</v>
      </c>
    </row>
    <row r="12484" spans="1:35" x14ac:dyDescent="0.25">
      <c r="A12484">
        <v>346</v>
      </c>
      <c r="B12484">
        <v>-9.8900000000000002E-2</v>
      </c>
      <c r="C12484">
        <v>-0.12989999999999999</v>
      </c>
      <c r="D12484" s="3">
        <f t="shared" si="585"/>
        <v>0.16744643220308739</v>
      </c>
      <c r="E12484" s="3">
        <f t="shared" si="586"/>
        <v>7.0940421947313828E-2</v>
      </c>
      <c r="AG12484">
        <v>346</v>
      </c>
      <c r="AH12484">
        <f t="shared" si="587"/>
        <v>350</v>
      </c>
      <c r="AI12484">
        <v>-9.8900000000000002E-2</v>
      </c>
    </row>
    <row r="12485" spans="1:35" x14ac:dyDescent="0.25">
      <c r="A12485">
        <v>346</v>
      </c>
      <c r="B12485">
        <v>-0.1706</v>
      </c>
      <c r="C12485">
        <v>-0.13569999999999999</v>
      </c>
      <c r="D12485" s="3">
        <f t="shared" si="585"/>
        <v>0.16744643220308739</v>
      </c>
      <c r="E12485" s="3">
        <f t="shared" si="586"/>
        <v>0.11427539032523656</v>
      </c>
      <c r="AG12485">
        <v>346</v>
      </c>
      <c r="AH12485">
        <f t="shared" si="587"/>
        <v>350</v>
      </c>
      <c r="AI12485">
        <v>-0.1706</v>
      </c>
    </row>
    <row r="12486" spans="1:35" x14ac:dyDescent="0.25">
      <c r="A12486">
        <v>346</v>
      </c>
      <c r="B12486">
        <v>-0.20630000000000001</v>
      </c>
      <c r="C12486">
        <v>-0.13289999999999999</v>
      </c>
      <c r="D12486" s="3">
        <f t="shared" si="585"/>
        <v>0.16744643220308739</v>
      </c>
      <c r="E12486" s="3">
        <f t="shared" si="586"/>
        <v>0.13968639558453699</v>
      </c>
      <c r="AG12486">
        <v>346</v>
      </c>
      <c r="AH12486">
        <f t="shared" si="587"/>
        <v>350</v>
      </c>
      <c r="AI12486">
        <v>-0.20630000000000001</v>
      </c>
    </row>
    <row r="12487" spans="1:35" x14ac:dyDescent="0.25">
      <c r="A12487">
        <v>348</v>
      </c>
      <c r="B12487">
        <v>-0.18679999999999999</v>
      </c>
      <c r="C12487">
        <v>-0.13070000000000001</v>
      </c>
      <c r="D12487" s="3">
        <f t="shared" si="585"/>
        <v>0.16494985675985779</v>
      </c>
      <c r="E12487" s="3">
        <f t="shared" si="586"/>
        <v>0.1237279617305805</v>
      </c>
      <c r="AG12487">
        <v>348</v>
      </c>
      <c r="AH12487">
        <f t="shared" si="587"/>
        <v>350</v>
      </c>
      <c r="AI12487">
        <v>-0.18679999999999999</v>
      </c>
    </row>
    <row r="12488" spans="1:35" x14ac:dyDescent="0.25">
      <c r="A12488">
        <v>351</v>
      </c>
      <c r="B12488">
        <v>-0.15140000000000001</v>
      </c>
      <c r="C12488">
        <v>-0.1298</v>
      </c>
      <c r="D12488" s="3">
        <f t="shared" si="585"/>
        <v>0.16082919994674785</v>
      </c>
      <c r="E12488" s="3">
        <f t="shared" si="586"/>
        <v>9.7487073299386259E-2</v>
      </c>
      <c r="AG12488">
        <v>351</v>
      </c>
      <c r="AH12488">
        <f t="shared" si="587"/>
        <v>350</v>
      </c>
      <c r="AI12488">
        <v>-0.15140000000000001</v>
      </c>
    </row>
    <row r="12489" spans="1:35" x14ac:dyDescent="0.25">
      <c r="A12489">
        <v>354</v>
      </c>
      <c r="B12489">
        <v>-9.2200000000000004E-2</v>
      </c>
      <c r="C12489">
        <v>-0.13220000000000001</v>
      </c>
      <c r="D12489" s="3">
        <f t="shared" si="585"/>
        <v>0.15626772147568435</v>
      </c>
      <c r="E12489" s="3">
        <f t="shared" si="586"/>
        <v>6.1736208615318255E-2</v>
      </c>
      <c r="AG12489">
        <v>354</v>
      </c>
      <c r="AH12489">
        <f t="shared" si="587"/>
        <v>350</v>
      </c>
      <c r="AI12489">
        <v>-9.2200000000000004E-2</v>
      </c>
    </row>
    <row r="12490" spans="1:35" x14ac:dyDescent="0.25">
      <c r="A12490">
        <v>357</v>
      </c>
      <c r="B12490">
        <v>-8.7800000000000003E-2</v>
      </c>
      <c r="C12490">
        <v>-0.13239999999999999</v>
      </c>
      <c r="D12490" s="3">
        <f t="shared" si="585"/>
        <v>0.15127792404209217</v>
      </c>
      <c r="E12490" s="3">
        <f t="shared" si="586"/>
        <v>5.7158253764276391E-2</v>
      </c>
      <c r="AG12490">
        <v>357</v>
      </c>
      <c r="AH12490">
        <f t="shared" si="587"/>
        <v>360</v>
      </c>
      <c r="AI12490">
        <v>-8.7800000000000003E-2</v>
      </c>
    </row>
    <row r="12491" spans="1:35" x14ac:dyDescent="0.25">
      <c r="A12491">
        <v>358</v>
      </c>
      <c r="B12491">
        <v>-9.8100000000000007E-2</v>
      </c>
      <c r="C12491">
        <v>-0.13400000000000001</v>
      </c>
      <c r="D12491" s="3">
        <f t="shared" si="585"/>
        <v>0.1495218069955716</v>
      </c>
      <c r="E12491" s="3">
        <f t="shared" si="586"/>
        <v>6.1316559299752126E-2</v>
      </c>
      <c r="AG12491">
        <v>358</v>
      </c>
      <c r="AH12491">
        <f t="shared" si="587"/>
        <v>360</v>
      </c>
      <c r="AI12491">
        <v>-9.8100000000000007E-2</v>
      </c>
    </row>
    <row r="12492" spans="1:35" x14ac:dyDescent="0.25">
      <c r="A12492">
        <v>358</v>
      </c>
      <c r="B12492">
        <v>-9.0499999999999997E-2</v>
      </c>
      <c r="C12492">
        <v>-0.1517</v>
      </c>
      <c r="D12492" s="3">
        <f t="shared" si="585"/>
        <v>0.1495218069955716</v>
      </c>
      <c r="E12492" s="3">
        <f t="shared" si="586"/>
        <v>5.7610467833419422E-2</v>
      </c>
      <c r="AG12492">
        <v>358</v>
      </c>
      <c r="AH12492">
        <f t="shared" si="587"/>
        <v>360</v>
      </c>
      <c r="AI12492">
        <v>-9.0499999999999997E-2</v>
      </c>
    </row>
    <row r="12493" spans="1:35" x14ac:dyDescent="0.25">
      <c r="A12493">
        <v>357</v>
      </c>
      <c r="B12493">
        <v>-0.16600000000000001</v>
      </c>
      <c r="C12493">
        <v>-0.13719999999999999</v>
      </c>
      <c r="D12493" s="3">
        <f t="shared" si="585"/>
        <v>0.15127792404209217</v>
      </c>
      <c r="E12493" s="3">
        <f t="shared" si="586"/>
        <v>0.10066528108445963</v>
      </c>
      <c r="AG12493">
        <v>357</v>
      </c>
      <c r="AH12493">
        <f t="shared" si="587"/>
        <v>360</v>
      </c>
      <c r="AI12493">
        <v>-0.16600000000000001</v>
      </c>
    </row>
    <row r="12494" spans="1:35" x14ac:dyDescent="0.25">
      <c r="A12494">
        <v>355</v>
      </c>
      <c r="B12494">
        <v>-0.16009999999999999</v>
      </c>
      <c r="C12494">
        <v>-0.13900000000000001</v>
      </c>
      <c r="D12494" s="3">
        <f t="shared" si="585"/>
        <v>0.15465139507812711</v>
      </c>
      <c r="E12494" s="3">
        <f t="shared" si="586"/>
        <v>9.9068440703627261E-2</v>
      </c>
      <c r="AG12494">
        <v>355</v>
      </c>
      <c r="AH12494">
        <f t="shared" si="587"/>
        <v>360</v>
      </c>
      <c r="AI12494">
        <v>-0.16009999999999999</v>
      </c>
    </row>
    <row r="12495" spans="1:35" x14ac:dyDescent="0.25">
      <c r="A12495">
        <v>355</v>
      </c>
      <c r="B12495">
        <v>-0.16289999999999999</v>
      </c>
      <c r="C12495">
        <v>-0.15409999999999999</v>
      </c>
      <c r="D12495" s="3">
        <f t="shared" si="585"/>
        <v>0.15465139507812711</v>
      </c>
      <c r="E12495" s="3">
        <f t="shared" si="586"/>
        <v>0.10083888851606479</v>
      </c>
      <c r="AG12495">
        <v>355</v>
      </c>
      <c r="AH12495">
        <f t="shared" si="587"/>
        <v>360</v>
      </c>
      <c r="AI12495">
        <v>-0.16289999999999999</v>
      </c>
    </row>
    <row r="12496" spans="1:35" x14ac:dyDescent="0.25">
      <c r="A12496">
        <v>353</v>
      </c>
      <c r="B12496">
        <v>-0.183</v>
      </c>
      <c r="C12496">
        <v>-0.13350000000000001</v>
      </c>
      <c r="D12496" s="3">
        <f t="shared" si="585"/>
        <v>0.15783644721148071</v>
      </c>
      <c r="E12496" s="3">
        <f t="shared" si="586"/>
        <v>0.11616948374774448</v>
      </c>
      <c r="AG12496">
        <v>353</v>
      </c>
      <c r="AH12496">
        <f t="shared" si="587"/>
        <v>350</v>
      </c>
      <c r="AI12496">
        <v>-0.183</v>
      </c>
    </row>
    <row r="12497" spans="1:35" x14ac:dyDescent="0.25">
      <c r="A12497">
        <v>353</v>
      </c>
      <c r="B12497">
        <v>-0.20899999999999999</v>
      </c>
      <c r="C12497">
        <v>-0.13389999999999999</v>
      </c>
      <c r="D12497" s="3">
        <f t="shared" si="585"/>
        <v>0.15783644721148071</v>
      </c>
      <c r="E12497" s="3">
        <f t="shared" si="586"/>
        <v>0.13456897900274145</v>
      </c>
      <c r="AG12497">
        <v>353</v>
      </c>
      <c r="AH12497">
        <f t="shared" si="587"/>
        <v>350</v>
      </c>
      <c r="AI12497">
        <v>-0.20899999999999999</v>
      </c>
    </row>
    <row r="12498" spans="1:35" x14ac:dyDescent="0.25">
      <c r="A12498">
        <v>354</v>
      </c>
      <c r="B12498">
        <v>-0.1948</v>
      </c>
      <c r="C12498">
        <v>-0.1246</v>
      </c>
      <c r="D12498" s="3">
        <f t="shared" si="585"/>
        <v>0.15626772147568435</v>
      </c>
      <c r="E12498" s="3">
        <f t="shared" si="586"/>
        <v>0.12324854506212866</v>
      </c>
      <c r="AG12498">
        <v>354</v>
      </c>
      <c r="AH12498">
        <f t="shared" si="587"/>
        <v>350</v>
      </c>
      <c r="AI12498">
        <v>-0.1948</v>
      </c>
    </row>
    <row r="12499" spans="1:35" x14ac:dyDescent="0.25">
      <c r="A12499">
        <v>357</v>
      </c>
      <c r="B12499">
        <v>-0.13930000000000001</v>
      </c>
      <c r="C12499">
        <v>-0.127</v>
      </c>
      <c r="D12499" s="3">
        <f t="shared" si="585"/>
        <v>0.15127792404209217</v>
      </c>
      <c r="E12499" s="3">
        <f t="shared" si="586"/>
        <v>8.4435529940611875E-2</v>
      </c>
      <c r="AG12499">
        <v>357</v>
      </c>
      <c r="AH12499">
        <f t="shared" si="587"/>
        <v>360</v>
      </c>
      <c r="AI12499">
        <v>-0.13930000000000001</v>
      </c>
    </row>
    <row r="12500" spans="1:35" x14ac:dyDescent="0.25">
      <c r="A12500">
        <v>358</v>
      </c>
      <c r="B12500">
        <v>-0.10580000000000001</v>
      </c>
      <c r="C12500">
        <v>-0.13150000000000001</v>
      </c>
      <c r="D12500" s="3">
        <f t="shared" si="585"/>
        <v>0.1495218069955716</v>
      </c>
      <c r="E12500" s="3">
        <f t="shared" si="586"/>
        <v>6.5189225127483916E-2</v>
      </c>
      <c r="AG12500">
        <v>358</v>
      </c>
      <c r="AH12500">
        <f t="shared" si="587"/>
        <v>360</v>
      </c>
      <c r="AI12500">
        <v>-0.10580000000000001</v>
      </c>
    </row>
    <row r="12501" spans="1:35" x14ac:dyDescent="0.25">
      <c r="A12501">
        <v>358</v>
      </c>
      <c r="B12501">
        <v>-9.2999999999999999E-2</v>
      </c>
      <c r="C12501">
        <v>-0.1182</v>
      </c>
      <c r="D12501" s="3">
        <f t="shared" si="585"/>
        <v>0.1495218069955716</v>
      </c>
      <c r="E12501" s="3">
        <f t="shared" si="586"/>
        <v>5.881682686839728E-2</v>
      </c>
      <c r="AG12501">
        <v>358</v>
      </c>
      <c r="AH12501">
        <f t="shared" si="587"/>
        <v>360</v>
      </c>
      <c r="AI12501">
        <v>-9.2999999999999999E-2</v>
      </c>
    </row>
    <row r="12502" spans="1:35" x14ac:dyDescent="0.25">
      <c r="A12502">
        <v>356</v>
      </c>
      <c r="B12502">
        <v>-5.9799999999999999E-2</v>
      </c>
      <c r="C12502">
        <v>-0.1043</v>
      </c>
      <c r="D12502" s="3">
        <f t="shared" si="585"/>
        <v>0.15298796036748752</v>
      </c>
      <c r="E12502" s="3">
        <f t="shared" si="586"/>
        <v>4.5278716077355438E-2</v>
      </c>
      <c r="AG12502">
        <v>356</v>
      </c>
      <c r="AH12502">
        <f t="shared" si="587"/>
        <v>360</v>
      </c>
      <c r="AI12502">
        <v>-5.9799999999999999E-2</v>
      </c>
    </row>
    <row r="12503" spans="1:35" x14ac:dyDescent="0.25">
      <c r="A12503">
        <v>356</v>
      </c>
      <c r="B12503">
        <v>2.24E-2</v>
      </c>
      <c r="C12503">
        <v>-0.1177</v>
      </c>
      <c r="D12503" s="3">
        <f t="shared" si="585"/>
        <v>0.15298796036748752</v>
      </c>
      <c r="E12503" s="3">
        <f t="shared" si="586"/>
        <v>1.7053215392940489E-2</v>
      </c>
      <c r="AG12503">
        <v>356</v>
      </c>
      <c r="AH12503">
        <f t="shared" si="587"/>
        <v>360</v>
      </c>
      <c r="AI12503">
        <v>2.24E-2</v>
      </c>
    </row>
    <row r="12504" spans="1:35" x14ac:dyDescent="0.25">
      <c r="A12504">
        <v>355</v>
      </c>
      <c r="B12504">
        <v>4.5499999999999999E-2</v>
      </c>
      <c r="C12504">
        <v>-0.1173</v>
      </c>
      <c r="D12504" s="3">
        <f t="shared" si="585"/>
        <v>0.15465139507812711</v>
      </c>
      <c r="E12504" s="3">
        <f t="shared" si="586"/>
        <v>1.1914027047501392E-2</v>
      </c>
      <c r="AG12504">
        <v>355</v>
      </c>
      <c r="AH12504">
        <f t="shared" si="587"/>
        <v>360</v>
      </c>
      <c r="AI12504">
        <v>4.5499999999999999E-2</v>
      </c>
    </row>
    <row r="12505" spans="1:35" x14ac:dyDescent="0.25">
      <c r="A12505">
        <v>351</v>
      </c>
      <c r="B12505">
        <v>6.4899999999999999E-2</v>
      </c>
      <c r="C12505">
        <v>-0.1045</v>
      </c>
      <c r="D12505" s="3">
        <f t="shared" si="585"/>
        <v>0.16082919994674785</v>
      </c>
      <c r="E12505" s="3">
        <f t="shared" si="586"/>
        <v>9.2024114024231284E-3</v>
      </c>
      <c r="AG12505">
        <v>351</v>
      </c>
      <c r="AH12505">
        <f t="shared" si="587"/>
        <v>350</v>
      </c>
      <c r="AI12505">
        <v>6.4899999999999999E-2</v>
      </c>
    </row>
    <row r="12506" spans="1:35" x14ac:dyDescent="0.25">
      <c r="A12506">
        <v>348</v>
      </c>
      <c r="B12506">
        <v>3.2800000000000003E-2</v>
      </c>
      <c r="C12506">
        <v>-0.1137</v>
      </c>
      <c r="D12506" s="3">
        <f t="shared" si="585"/>
        <v>0.16494985675985779</v>
      </c>
      <c r="E12506" s="3">
        <f t="shared" si="586"/>
        <v>1.7463584641650935E-2</v>
      </c>
      <c r="AG12506">
        <v>348</v>
      </c>
      <c r="AH12506">
        <f t="shared" si="587"/>
        <v>350</v>
      </c>
      <c r="AI12506">
        <v>3.2800000000000003E-2</v>
      </c>
    </row>
    <row r="12507" spans="1:35" x14ac:dyDescent="0.25">
      <c r="A12507">
        <v>343</v>
      </c>
      <c r="B12507">
        <v>-5.4699999999999999E-2</v>
      </c>
      <c r="C12507">
        <v>-0.13450000000000001</v>
      </c>
      <c r="D12507" s="3">
        <f t="shared" si="585"/>
        <v>0.17080789829884585</v>
      </c>
      <c r="E12507" s="3">
        <f t="shared" si="586"/>
        <v>5.08538121951626E-2</v>
      </c>
      <c r="AG12507">
        <v>343</v>
      </c>
      <c r="AH12507">
        <f t="shared" si="587"/>
        <v>340</v>
      </c>
      <c r="AI12507">
        <v>-5.4699999999999999E-2</v>
      </c>
    </row>
    <row r="12508" spans="1:35" x14ac:dyDescent="0.25">
      <c r="A12508">
        <v>339</v>
      </c>
      <c r="B12508">
        <v>-0.15590000000000001</v>
      </c>
      <c r="C12508">
        <v>-0.12180000000000001</v>
      </c>
      <c r="D12508" s="3">
        <f t="shared" si="585"/>
        <v>0.17456017656700717</v>
      </c>
      <c r="E12508" s="3">
        <f t="shared" si="586"/>
        <v>0.10920392829669759</v>
      </c>
      <c r="AG12508">
        <v>339</v>
      </c>
      <c r="AH12508">
        <f t="shared" si="587"/>
        <v>340</v>
      </c>
      <c r="AI12508">
        <v>-0.15590000000000001</v>
      </c>
    </row>
    <row r="12509" spans="1:35" x14ac:dyDescent="0.25">
      <c r="A12509">
        <v>337</v>
      </c>
      <c r="B12509">
        <v>-0.2079</v>
      </c>
      <c r="C12509">
        <v>-0.12870000000000001</v>
      </c>
      <c r="D12509" s="3">
        <f t="shared" si="585"/>
        <v>0.17611838244436009</v>
      </c>
      <c r="E12509" s="3">
        <f t="shared" si="586"/>
        <v>0.14747011805518281</v>
      </c>
      <c r="AG12509">
        <v>337</v>
      </c>
      <c r="AH12509">
        <f t="shared" si="587"/>
        <v>340</v>
      </c>
      <c r="AI12509">
        <v>-0.2079</v>
      </c>
    </row>
    <row r="12510" spans="1:35" x14ac:dyDescent="0.25">
      <c r="A12510">
        <v>336</v>
      </c>
      <c r="B12510">
        <v>-0.27060000000000001</v>
      </c>
      <c r="C12510">
        <v>-8.6900000000000005E-2</v>
      </c>
      <c r="D12510" s="3">
        <f t="shared" si="585"/>
        <v>0.17681712892817958</v>
      </c>
      <c r="E12510" s="3">
        <f t="shared" si="586"/>
        <v>0.20018208725833528</v>
      </c>
      <c r="AG12510">
        <v>336</v>
      </c>
      <c r="AH12510">
        <f t="shared" si="587"/>
        <v>340</v>
      </c>
      <c r="AI12510">
        <v>-0.27060000000000001</v>
      </c>
    </row>
    <row r="12511" spans="1:35" x14ac:dyDescent="0.25">
      <c r="A12511">
        <v>339</v>
      </c>
      <c r="B12511">
        <v>5.1799999999999999E-2</v>
      </c>
      <c r="C12511">
        <v>-0.11360000000000001</v>
      </c>
      <c r="D12511" s="3">
        <f t="shared" si="585"/>
        <v>0.17456017656700717</v>
      </c>
      <c r="E12511" s="3">
        <f t="shared" si="586"/>
        <v>1.5070060950762777E-2</v>
      </c>
      <c r="AG12511">
        <v>339</v>
      </c>
      <c r="AH12511">
        <f t="shared" si="587"/>
        <v>340</v>
      </c>
      <c r="AI12511">
        <v>5.1799999999999999E-2</v>
      </c>
    </row>
    <row r="12512" spans="1:35" x14ac:dyDescent="0.25">
      <c r="A12512">
        <v>344</v>
      </c>
      <c r="B12512">
        <v>0.19320000000000001</v>
      </c>
      <c r="C12512">
        <v>-6.6600000000000006E-2</v>
      </c>
      <c r="D12512" s="3">
        <f t="shared" si="585"/>
        <v>0.16973899996182301</v>
      </c>
      <c r="E12512" s="3">
        <f t="shared" si="586"/>
        <v>5.5041852279134114E-4</v>
      </c>
      <c r="AG12512">
        <v>344</v>
      </c>
      <c r="AH12512">
        <f t="shared" si="587"/>
        <v>340</v>
      </c>
      <c r="AI12512">
        <v>0.19320000000000001</v>
      </c>
    </row>
    <row r="12513" spans="1:35" x14ac:dyDescent="0.25">
      <c r="A12513">
        <v>347</v>
      </c>
      <c r="B12513">
        <v>0.27229999999999999</v>
      </c>
      <c r="C12513">
        <v>-7.3499999999999996E-2</v>
      </c>
      <c r="D12513" s="3">
        <f t="shared" si="585"/>
        <v>0.16622346111972255</v>
      </c>
      <c r="E12513" s="3">
        <f t="shared" si="586"/>
        <v>1.125223210081901E-2</v>
      </c>
      <c r="AG12513">
        <v>347</v>
      </c>
      <c r="AH12513">
        <f t="shared" si="587"/>
        <v>350</v>
      </c>
      <c r="AI12513">
        <v>0.27229999999999999</v>
      </c>
    </row>
    <row r="12514" spans="1:35" x14ac:dyDescent="0.25">
      <c r="A12514">
        <v>347</v>
      </c>
      <c r="B12514">
        <v>0.315</v>
      </c>
      <c r="C12514">
        <v>-6.1499999999999999E-2</v>
      </c>
      <c r="D12514" s="3">
        <f t="shared" si="585"/>
        <v>0.16622346111972255</v>
      </c>
      <c r="E12514" s="3">
        <f t="shared" si="586"/>
        <v>2.2134458521194708E-2</v>
      </c>
      <c r="AG12514">
        <v>347</v>
      </c>
      <c r="AH12514">
        <f t="shared" si="587"/>
        <v>350</v>
      </c>
      <c r="AI12514">
        <v>0.315</v>
      </c>
    </row>
    <row r="12515" spans="1:35" x14ac:dyDescent="0.25">
      <c r="A12515">
        <v>345</v>
      </c>
      <c r="B12515">
        <v>0.2772</v>
      </c>
      <c r="C12515">
        <v>-6.6199999999999995E-2</v>
      </c>
      <c r="D12515" s="3">
        <f t="shared" si="585"/>
        <v>0.16861839748111307</v>
      </c>
      <c r="E12515" s="3">
        <f t="shared" si="586"/>
        <v>1.1789964405569554E-2</v>
      </c>
      <c r="AG12515">
        <v>345</v>
      </c>
      <c r="AH12515">
        <f t="shared" si="587"/>
        <v>350</v>
      </c>
      <c r="AI12515">
        <v>0.2772</v>
      </c>
    </row>
    <row r="12516" spans="1:35" x14ac:dyDescent="0.25">
      <c r="A12516">
        <v>343</v>
      </c>
      <c r="B12516">
        <v>0.22339999999999999</v>
      </c>
      <c r="C12516">
        <v>-8.2199999999999995E-2</v>
      </c>
      <c r="D12516" s="3">
        <f t="shared" si="585"/>
        <v>0.17080789829884585</v>
      </c>
      <c r="E12516" s="3">
        <f t="shared" si="586"/>
        <v>2.76592916134454E-3</v>
      </c>
      <c r="AG12516">
        <v>343</v>
      </c>
      <c r="AH12516">
        <f t="shared" si="587"/>
        <v>340</v>
      </c>
      <c r="AI12516">
        <v>0.22339999999999999</v>
      </c>
    </row>
    <row r="12517" spans="1:35" x14ac:dyDescent="0.25">
      <c r="A12517">
        <v>342</v>
      </c>
      <c r="B12517">
        <v>0.16239999999999999</v>
      </c>
      <c r="C12517">
        <v>-8.6900000000000005E-2</v>
      </c>
      <c r="D12517" s="3">
        <f t="shared" si="585"/>
        <v>0.17182476689539369</v>
      </c>
      <c r="E12517" s="3">
        <f t="shared" si="586"/>
        <v>8.8826231032509089E-5</v>
      </c>
      <c r="AG12517">
        <v>342</v>
      </c>
      <c r="AH12517">
        <f t="shared" si="587"/>
        <v>340</v>
      </c>
      <c r="AI12517">
        <v>0.16239999999999999</v>
      </c>
    </row>
    <row r="12518" spans="1:35" x14ac:dyDescent="0.25">
      <c r="A12518">
        <v>340</v>
      </c>
      <c r="B12518">
        <v>3.6999999999999998E-2</v>
      </c>
      <c r="C12518">
        <v>-0.1074</v>
      </c>
      <c r="D12518" s="3">
        <f t="shared" si="585"/>
        <v>0.1737011918180788</v>
      </c>
      <c r="E12518" s="3">
        <f t="shared" si="586"/>
        <v>1.8687215844483174E-2</v>
      </c>
      <c r="AG12518">
        <v>340</v>
      </c>
      <c r="AH12518">
        <f t="shared" si="587"/>
        <v>340</v>
      </c>
      <c r="AI12518">
        <v>3.6999999999999998E-2</v>
      </c>
    </row>
    <row r="12519" spans="1:35" x14ac:dyDescent="0.25">
      <c r="A12519">
        <v>339</v>
      </c>
      <c r="B12519">
        <v>-4.6300000000000001E-2</v>
      </c>
      <c r="C12519">
        <v>-0.11990000000000001</v>
      </c>
      <c r="D12519" s="3">
        <f t="shared" si="585"/>
        <v>0.17456017656700717</v>
      </c>
      <c r="E12519" s="3">
        <f t="shared" si="586"/>
        <v>4.8779217593209585E-2</v>
      </c>
      <c r="AG12519">
        <v>339</v>
      </c>
      <c r="AH12519">
        <f t="shared" si="587"/>
        <v>340</v>
      </c>
      <c r="AI12519">
        <v>-4.6300000000000001E-2</v>
      </c>
    </row>
    <row r="12520" spans="1:35" x14ac:dyDescent="0.25">
      <c r="A12520">
        <v>338</v>
      </c>
      <c r="B12520">
        <v>-7.8700000000000006E-2</v>
      </c>
      <c r="C12520">
        <v>-0.1221</v>
      </c>
      <c r="D12520" s="3">
        <f t="shared" si="585"/>
        <v>0.1753659885951509</v>
      </c>
      <c r="E12520" s="3">
        <f t="shared" si="586"/>
        <v>6.454952656083135E-2</v>
      </c>
      <c r="AG12520">
        <v>338</v>
      </c>
      <c r="AH12520">
        <f t="shared" si="587"/>
        <v>340</v>
      </c>
      <c r="AI12520">
        <v>-7.8700000000000006E-2</v>
      </c>
    </row>
    <row r="12521" spans="1:35" x14ac:dyDescent="0.25">
      <c r="A12521">
        <v>338</v>
      </c>
      <c r="B12521">
        <v>-0.1318</v>
      </c>
      <c r="C12521">
        <v>-0.12180000000000001</v>
      </c>
      <c r="D12521" s="3">
        <f t="shared" si="585"/>
        <v>0.1753659885951509</v>
      </c>
      <c r="E12521" s="3">
        <f t="shared" si="586"/>
        <v>9.4350944549636356E-2</v>
      </c>
      <c r="AG12521">
        <v>338</v>
      </c>
      <c r="AH12521">
        <f t="shared" si="587"/>
        <v>340</v>
      </c>
      <c r="AI12521">
        <v>-0.1318</v>
      </c>
    </row>
    <row r="12522" spans="1:35" x14ac:dyDescent="0.25">
      <c r="A12522">
        <v>339</v>
      </c>
      <c r="B12522">
        <v>-0.1057</v>
      </c>
      <c r="C12522">
        <v>-0.127</v>
      </c>
      <c r="D12522" s="3">
        <f t="shared" si="585"/>
        <v>0.17456017656700717</v>
      </c>
      <c r="E12522" s="3">
        <f t="shared" si="586"/>
        <v>7.854576656937004E-2</v>
      </c>
      <c r="AG12522">
        <v>339</v>
      </c>
      <c r="AH12522">
        <f t="shared" si="587"/>
        <v>340</v>
      </c>
      <c r="AI12522">
        <v>-0.1057</v>
      </c>
    </row>
    <row r="12523" spans="1:35" x14ac:dyDescent="0.25">
      <c r="A12523">
        <v>341</v>
      </c>
      <c r="B12523">
        <v>-0.1133</v>
      </c>
      <c r="C12523">
        <v>-0.121</v>
      </c>
      <c r="D12523" s="3">
        <f t="shared" si="585"/>
        <v>0.17278929600344123</v>
      </c>
      <c r="E12523" s="3">
        <f t="shared" si="586"/>
        <v>8.184708528774462E-2</v>
      </c>
      <c r="AG12523">
        <v>341</v>
      </c>
      <c r="AH12523">
        <f t="shared" si="587"/>
        <v>340</v>
      </c>
      <c r="AI12523">
        <v>-0.1133</v>
      </c>
    </row>
    <row r="12524" spans="1:35" x14ac:dyDescent="0.25">
      <c r="A12524">
        <v>341</v>
      </c>
      <c r="B12524">
        <v>-0.1641</v>
      </c>
      <c r="C12524">
        <v>-0.11600000000000001</v>
      </c>
      <c r="D12524" s="3">
        <f t="shared" si="585"/>
        <v>0.17278929600344123</v>
      </c>
      <c r="E12524" s="3">
        <f t="shared" si="586"/>
        <v>0.11349439776169422</v>
      </c>
      <c r="AG12524">
        <v>341</v>
      </c>
      <c r="AH12524">
        <f t="shared" si="587"/>
        <v>340</v>
      </c>
      <c r="AI12524">
        <v>-0.1641</v>
      </c>
    </row>
    <row r="12525" spans="1:35" x14ac:dyDescent="0.25">
      <c r="A12525">
        <v>342</v>
      </c>
      <c r="B12525">
        <v>-5.3699999999999998E-2</v>
      </c>
      <c r="C12525">
        <v>-0.1072</v>
      </c>
      <c r="D12525" s="3">
        <f t="shared" si="585"/>
        <v>0.17182476689539369</v>
      </c>
      <c r="E12525" s="3">
        <f t="shared" si="586"/>
        <v>5.0861420483221662E-2</v>
      </c>
      <c r="AG12525">
        <v>342</v>
      </c>
      <c r="AH12525">
        <f t="shared" si="587"/>
        <v>340</v>
      </c>
      <c r="AI12525">
        <v>-5.3699999999999998E-2</v>
      </c>
    </row>
    <row r="12526" spans="1:35" x14ac:dyDescent="0.25">
      <c r="A12526">
        <v>347</v>
      </c>
      <c r="B12526">
        <v>6.6900000000000001E-2</v>
      </c>
      <c r="C12526">
        <v>-0.10589999999999999</v>
      </c>
      <c r="D12526" s="3">
        <f t="shared" si="585"/>
        <v>0.16622346111972255</v>
      </c>
      <c r="E12526" s="3">
        <f t="shared" si="586"/>
        <v>9.865149928801038E-3</v>
      </c>
      <c r="AG12526">
        <v>347</v>
      </c>
      <c r="AH12526">
        <f t="shared" si="587"/>
        <v>350</v>
      </c>
      <c r="AI12526">
        <v>6.6900000000000001E-2</v>
      </c>
    </row>
    <row r="12527" spans="1:35" x14ac:dyDescent="0.25">
      <c r="A12527">
        <v>353</v>
      </c>
      <c r="B12527">
        <v>0.1711</v>
      </c>
      <c r="C12527">
        <v>-9.6600000000000005E-2</v>
      </c>
      <c r="D12527" s="3">
        <f t="shared" si="585"/>
        <v>0.15783644721148071</v>
      </c>
      <c r="E12527" s="3">
        <f t="shared" si="586"/>
        <v>1.7592183257383781E-4</v>
      </c>
      <c r="AG12527">
        <v>353</v>
      </c>
      <c r="AH12527">
        <f t="shared" si="587"/>
        <v>350</v>
      </c>
      <c r="AI12527">
        <v>0.1711</v>
      </c>
    </row>
    <row r="12528" spans="1:35" x14ac:dyDescent="0.25">
      <c r="A12528">
        <v>354</v>
      </c>
      <c r="B12528">
        <v>0.1404</v>
      </c>
      <c r="C12528">
        <v>-9.4399999999999998E-2</v>
      </c>
      <c r="D12528" s="3">
        <f t="shared" si="585"/>
        <v>0.15626772147568435</v>
      </c>
      <c r="E12528" s="3">
        <f t="shared" si="586"/>
        <v>2.5178458482989449E-4</v>
      </c>
      <c r="AG12528">
        <v>354</v>
      </c>
      <c r="AH12528">
        <f t="shared" si="587"/>
        <v>350</v>
      </c>
      <c r="AI12528">
        <v>0.1404</v>
      </c>
    </row>
    <row r="12529" spans="1:35" x14ac:dyDescent="0.25">
      <c r="A12529">
        <v>351</v>
      </c>
      <c r="B12529">
        <v>9.8400000000000001E-2</v>
      </c>
      <c r="C12529">
        <v>-9.7199999999999995E-2</v>
      </c>
      <c r="D12529" s="3">
        <f t="shared" si="585"/>
        <v>0.16082919994674785</v>
      </c>
      <c r="E12529" s="3">
        <f t="shared" si="586"/>
        <v>3.897405005991022E-3</v>
      </c>
      <c r="AG12529">
        <v>351</v>
      </c>
      <c r="AH12529">
        <f t="shared" si="587"/>
        <v>350</v>
      </c>
      <c r="AI12529">
        <v>9.8400000000000001E-2</v>
      </c>
    </row>
    <row r="12530" spans="1:35" x14ac:dyDescent="0.25">
      <c r="A12530">
        <v>349</v>
      </c>
      <c r="B12530">
        <v>7.1000000000000004E-3</v>
      </c>
      <c r="C12530">
        <v>-0.11550000000000001</v>
      </c>
      <c r="D12530" s="3">
        <f t="shared" si="585"/>
        <v>0.16362600707571898</v>
      </c>
      <c r="E12530" s="3">
        <f t="shared" si="586"/>
        <v>2.4500390891068029E-2</v>
      </c>
      <c r="AG12530">
        <v>349</v>
      </c>
      <c r="AH12530">
        <f t="shared" si="587"/>
        <v>350</v>
      </c>
      <c r="AI12530">
        <v>7.1000000000000004E-3</v>
      </c>
    </row>
    <row r="12531" spans="1:35" x14ac:dyDescent="0.25">
      <c r="A12531">
        <v>347</v>
      </c>
      <c r="B12531">
        <v>-0.12509999999999999</v>
      </c>
      <c r="C12531">
        <v>-0.12670000000000001</v>
      </c>
      <c r="D12531" s="3">
        <f t="shared" si="585"/>
        <v>0.16622346111972255</v>
      </c>
      <c r="E12531" s="3">
        <f t="shared" si="586"/>
        <v>8.4869358998774472E-2</v>
      </c>
      <c r="AG12531">
        <v>347</v>
      </c>
      <c r="AH12531">
        <f t="shared" si="587"/>
        <v>350</v>
      </c>
      <c r="AI12531">
        <v>-0.12509999999999999</v>
      </c>
    </row>
    <row r="12532" spans="1:35" x14ac:dyDescent="0.25">
      <c r="A12532">
        <v>344</v>
      </c>
      <c r="B12532">
        <v>-0.24160000000000001</v>
      </c>
      <c r="C12532">
        <v>-0.1333</v>
      </c>
      <c r="D12532" s="3">
        <f t="shared" si="585"/>
        <v>0.16973899996182301</v>
      </c>
      <c r="E12532" s="3">
        <f t="shared" si="586"/>
        <v>0.16919977288959262</v>
      </c>
      <c r="AG12532">
        <v>344</v>
      </c>
      <c r="AH12532">
        <f t="shared" si="587"/>
        <v>340</v>
      </c>
      <c r="AI12532">
        <v>-0.24160000000000001</v>
      </c>
    </row>
    <row r="12533" spans="1:35" x14ac:dyDescent="0.25">
      <c r="A12533">
        <v>343</v>
      </c>
      <c r="B12533">
        <v>-0.25979999999999998</v>
      </c>
      <c r="C12533">
        <v>-0.1227</v>
      </c>
      <c r="D12533" s="3">
        <f t="shared" si="585"/>
        <v>0.17080789829884585</v>
      </c>
      <c r="E12533" s="3">
        <f t="shared" si="586"/>
        <v>0.18542316207734916</v>
      </c>
      <c r="AG12533">
        <v>343</v>
      </c>
      <c r="AH12533">
        <f t="shared" si="587"/>
        <v>340</v>
      </c>
      <c r="AI12533">
        <v>-0.25979999999999998</v>
      </c>
    </row>
    <row r="12534" spans="1:35" x14ac:dyDescent="0.25">
      <c r="A12534">
        <v>344</v>
      </c>
      <c r="B12534">
        <v>-0.35959999999999998</v>
      </c>
      <c r="C12534">
        <v>-0.14729999999999999</v>
      </c>
      <c r="D12534" s="3">
        <f t="shared" si="585"/>
        <v>0.16973899996182301</v>
      </c>
      <c r="E12534" s="3">
        <f t="shared" si="586"/>
        <v>0.28019977688058284</v>
      </c>
      <c r="AG12534">
        <v>344</v>
      </c>
      <c r="AH12534">
        <f t="shared" si="587"/>
        <v>340</v>
      </c>
      <c r="AI12534">
        <v>-0.35959999999999998</v>
      </c>
    </row>
    <row r="12535" spans="1:35" x14ac:dyDescent="0.25">
      <c r="A12535">
        <v>345</v>
      </c>
      <c r="B12535">
        <v>-0.40250000000000002</v>
      </c>
      <c r="C12535">
        <v>-0.14560000000000001</v>
      </c>
      <c r="D12535" s="3">
        <f t="shared" si="585"/>
        <v>0.16861839748111307</v>
      </c>
      <c r="E12535" s="3">
        <f t="shared" si="586"/>
        <v>0.32617622394139473</v>
      </c>
      <c r="AG12535">
        <v>345</v>
      </c>
      <c r="AH12535">
        <f t="shared" si="587"/>
        <v>350</v>
      </c>
      <c r="AI12535">
        <v>-0.40250000000000002</v>
      </c>
    </row>
    <row r="12536" spans="1:35" x14ac:dyDescent="0.25">
      <c r="A12536">
        <v>346</v>
      </c>
      <c r="B12536">
        <v>-0.41299999999999998</v>
      </c>
      <c r="C12536">
        <v>-0.1229</v>
      </c>
      <c r="D12536" s="3">
        <f t="shared" si="585"/>
        <v>0.16744643220308739</v>
      </c>
      <c r="E12536" s="3">
        <f t="shared" si="586"/>
        <v>0.33691806065729324</v>
      </c>
      <c r="AG12536">
        <v>346</v>
      </c>
      <c r="AH12536">
        <f t="shared" si="587"/>
        <v>350</v>
      </c>
      <c r="AI12536">
        <v>-0.41299999999999998</v>
      </c>
    </row>
    <row r="12537" spans="1:35" x14ac:dyDescent="0.25">
      <c r="A12537">
        <v>350</v>
      </c>
      <c r="B12537">
        <v>-0.3054</v>
      </c>
      <c r="C12537">
        <v>-0.112</v>
      </c>
      <c r="D12537" s="3">
        <f t="shared" si="585"/>
        <v>0.16225231532474405</v>
      </c>
      <c r="E12537" s="3">
        <f t="shared" si="586"/>
        <v>0.21869868802859385</v>
      </c>
      <c r="AG12537">
        <v>350</v>
      </c>
      <c r="AH12537">
        <f t="shared" si="587"/>
        <v>350</v>
      </c>
      <c r="AI12537">
        <v>-0.3054</v>
      </c>
    </row>
    <row r="12538" spans="1:35" x14ac:dyDescent="0.25">
      <c r="A12538">
        <v>356</v>
      </c>
      <c r="B12538">
        <v>-0.20280000000000001</v>
      </c>
      <c r="C12538">
        <v>-0.122</v>
      </c>
      <c r="D12538" s="3">
        <f t="shared" si="585"/>
        <v>0.15298796036748752</v>
      </c>
      <c r="E12538" s="3">
        <f t="shared" si="586"/>
        <v>0.12658507274245687</v>
      </c>
      <c r="AG12538">
        <v>356</v>
      </c>
      <c r="AH12538">
        <f t="shared" si="587"/>
        <v>360</v>
      </c>
      <c r="AI12538">
        <v>-0.20280000000000001</v>
      </c>
    </row>
    <row r="12539" spans="1:35" x14ac:dyDescent="0.25">
      <c r="A12539">
        <v>344</v>
      </c>
      <c r="B12539">
        <v>-0.14580000000000001</v>
      </c>
      <c r="C12539">
        <v>-0.1162</v>
      </c>
      <c r="D12539" s="3">
        <f t="shared" si="585"/>
        <v>0.16973899996182301</v>
      </c>
      <c r="E12539" s="3">
        <f t="shared" si="586"/>
        <v>9.956486049690734E-2</v>
      </c>
      <c r="AG12539">
        <v>344</v>
      </c>
      <c r="AH12539">
        <f t="shared" si="587"/>
        <v>340</v>
      </c>
      <c r="AI12539">
        <v>-0.14580000000000001</v>
      </c>
    </row>
    <row r="12540" spans="1:35" x14ac:dyDescent="0.25">
      <c r="A12540">
        <v>3</v>
      </c>
      <c r="B12540">
        <v>-4.53E-2</v>
      </c>
      <c r="C12540">
        <v>-9.9900000000000003E-2</v>
      </c>
      <c r="D12540" s="3">
        <f t="shared" si="585"/>
        <v>0.14006921554469051</v>
      </c>
      <c r="E12540" s="3">
        <f t="shared" si="586"/>
        <v>3.4361746071653931E-2</v>
      </c>
      <c r="AG12540">
        <v>3</v>
      </c>
      <c r="AH12540">
        <f t="shared" si="587"/>
        <v>0</v>
      </c>
      <c r="AI12540">
        <v>-4.53E-2</v>
      </c>
    </row>
    <row r="12541" spans="1:35" x14ac:dyDescent="0.25">
      <c r="A12541">
        <v>5</v>
      </c>
      <c r="B12541">
        <v>-5.8700000000000002E-2</v>
      </c>
      <c r="C12541">
        <v>-0.10879999999999999</v>
      </c>
      <c r="D12541" s="3">
        <f t="shared" si="585"/>
        <v>0.13598538829307416</v>
      </c>
      <c r="E12541" s="3">
        <f t="shared" si="586"/>
        <v>3.7902400414825059E-2</v>
      </c>
      <c r="AG12541">
        <v>5</v>
      </c>
      <c r="AH12541">
        <f t="shared" si="587"/>
        <v>10</v>
      </c>
      <c r="AI12541">
        <v>-5.8700000000000002E-2</v>
      </c>
    </row>
    <row r="12542" spans="1:35" x14ac:dyDescent="0.25">
      <c r="A12542">
        <v>4</v>
      </c>
      <c r="B12542">
        <v>-0.1036</v>
      </c>
      <c r="C12542">
        <v>-0.12820000000000001</v>
      </c>
      <c r="D12542" s="3">
        <f t="shared" si="585"/>
        <v>0.13804832734778949</v>
      </c>
      <c r="E12542" s="3">
        <f t="shared" si="586"/>
        <v>5.8393914109984423E-2</v>
      </c>
      <c r="AG12542">
        <v>4</v>
      </c>
      <c r="AH12542">
        <f t="shared" si="587"/>
        <v>0</v>
      </c>
      <c r="AI12542">
        <v>-0.1036</v>
      </c>
    </row>
    <row r="12543" spans="1:35" x14ac:dyDescent="0.25">
      <c r="A12543">
        <v>4</v>
      </c>
      <c r="B12543">
        <v>-4.82E-2</v>
      </c>
      <c r="C12543">
        <v>-0.1065</v>
      </c>
      <c r="D12543" s="3">
        <f t="shared" si="585"/>
        <v>0.13804832734778949</v>
      </c>
      <c r="E12543" s="3">
        <f t="shared" si="586"/>
        <v>3.4688439439849346E-2</v>
      </c>
      <c r="AG12543">
        <v>4</v>
      </c>
      <c r="AH12543">
        <f t="shared" si="587"/>
        <v>0</v>
      </c>
      <c r="AI12543">
        <v>-4.82E-2</v>
      </c>
    </row>
    <row r="12544" spans="1:35" x14ac:dyDescent="0.25">
      <c r="A12544">
        <v>4</v>
      </c>
      <c r="B12544">
        <v>-0.15110000000000001</v>
      </c>
      <c r="C12544">
        <v>-0.1084</v>
      </c>
      <c r="D12544" s="3">
        <f t="shared" si="585"/>
        <v>0.13804832734778949</v>
      </c>
      <c r="E12544" s="3">
        <f t="shared" si="586"/>
        <v>8.3606755208024436E-2</v>
      </c>
      <c r="AG12544">
        <v>4</v>
      </c>
      <c r="AH12544">
        <f t="shared" si="587"/>
        <v>0</v>
      </c>
      <c r="AI12544">
        <v>-0.15110000000000001</v>
      </c>
    </row>
    <row r="12545" spans="1:35" x14ac:dyDescent="0.25">
      <c r="A12545">
        <v>4</v>
      </c>
      <c r="B12545">
        <v>-0.1588</v>
      </c>
      <c r="C12545">
        <v>-0.1105</v>
      </c>
      <c r="D12545" s="3">
        <f t="shared" si="585"/>
        <v>0.13804832734778949</v>
      </c>
      <c r="E12545" s="3">
        <f t="shared" si="586"/>
        <v>8.8118929449180386E-2</v>
      </c>
      <c r="AG12545">
        <v>4</v>
      </c>
      <c r="AH12545">
        <f t="shared" si="587"/>
        <v>0</v>
      </c>
      <c r="AI12545">
        <v>-0.1588</v>
      </c>
    </row>
    <row r="12546" spans="1:35" x14ac:dyDescent="0.25">
      <c r="A12546">
        <v>6</v>
      </c>
      <c r="B12546">
        <v>-0.19339999999999999</v>
      </c>
      <c r="C12546">
        <v>-0.1053</v>
      </c>
      <c r="D12546" s="3">
        <f t="shared" ref="D12546:D12609" si="588">$H$3*SIN(($H$4+A12546)/180*PI())</f>
        <v>0.13388102677176472</v>
      </c>
      <c r="E12546" s="3">
        <f t="shared" ref="E12546:E12609" si="589">(B12546-D12546)^2</f>
        <v>0.10711287048478059</v>
      </c>
      <c r="AG12546">
        <v>6</v>
      </c>
      <c r="AH12546">
        <f t="shared" ref="AH12546:AH12609" si="590">ROUND(AG12546/10,0)*10</f>
        <v>10</v>
      </c>
      <c r="AI12546">
        <v>-0.19339999999999999</v>
      </c>
    </row>
    <row r="12547" spans="1:35" x14ac:dyDescent="0.25">
      <c r="A12547">
        <v>9</v>
      </c>
      <c r="B12547">
        <v>-7.85E-2</v>
      </c>
      <c r="C12547">
        <v>-0.1082</v>
      </c>
      <c r="D12547" s="3">
        <f t="shared" si="588"/>
        <v>0.12732587941041357</v>
      </c>
      <c r="E12547" s="3">
        <f t="shared" si="589"/>
        <v>4.2364292635070112E-2</v>
      </c>
      <c r="AG12547">
        <v>9</v>
      </c>
      <c r="AH12547">
        <f t="shared" si="590"/>
        <v>10</v>
      </c>
      <c r="AI12547">
        <v>-7.85E-2</v>
      </c>
    </row>
    <row r="12548" spans="1:35" x14ac:dyDescent="0.25">
      <c r="A12548">
        <v>9</v>
      </c>
      <c r="B12548">
        <v>-8.4699999999999998E-2</v>
      </c>
      <c r="C12548">
        <v>-0.1086</v>
      </c>
      <c r="D12548" s="3">
        <f t="shared" si="588"/>
        <v>0.12732587941041357</v>
      </c>
      <c r="E12548" s="3">
        <f t="shared" si="589"/>
        <v>4.4954973539759233E-2</v>
      </c>
      <c r="AG12548">
        <v>9</v>
      </c>
      <c r="AH12548">
        <f t="shared" si="590"/>
        <v>10</v>
      </c>
      <c r="AI12548">
        <v>-8.4699999999999998E-2</v>
      </c>
    </row>
    <row r="12549" spans="1:35" x14ac:dyDescent="0.25">
      <c r="A12549">
        <v>12</v>
      </c>
      <c r="B12549">
        <v>7.6499999999999999E-2</v>
      </c>
      <c r="C12549">
        <v>-9.8199999999999996E-2</v>
      </c>
      <c r="D12549" s="3">
        <f t="shared" si="588"/>
        <v>0.12042174066391179</v>
      </c>
      <c r="E12549" s="3">
        <f t="shared" si="589"/>
        <v>1.9291193029479224E-3</v>
      </c>
      <c r="AG12549">
        <v>12</v>
      </c>
      <c r="AH12549">
        <f t="shared" si="590"/>
        <v>10</v>
      </c>
      <c r="AI12549">
        <v>7.6499999999999999E-2</v>
      </c>
    </row>
    <row r="12550" spans="1:35" x14ac:dyDescent="0.25">
      <c r="A12550">
        <v>15</v>
      </c>
      <c r="B12550">
        <v>9.4600000000000004E-2</v>
      </c>
      <c r="C12550">
        <v>-9.4200000000000006E-2</v>
      </c>
      <c r="D12550" s="3">
        <f t="shared" si="588"/>
        <v>0.11318753429666284</v>
      </c>
      <c r="E12550" s="3">
        <f t="shared" si="589"/>
        <v>3.4549643122961721E-4</v>
      </c>
      <c r="AG12550">
        <v>15</v>
      </c>
      <c r="AH12550">
        <f t="shared" si="590"/>
        <v>20</v>
      </c>
      <c r="AI12550">
        <v>9.4600000000000004E-2</v>
      </c>
    </row>
    <row r="12551" spans="1:35" x14ac:dyDescent="0.25">
      <c r="A12551">
        <v>15</v>
      </c>
      <c r="B12551">
        <v>0.1384</v>
      </c>
      <c r="C12551">
        <v>-8.4500000000000006E-2</v>
      </c>
      <c r="D12551" s="3">
        <f t="shared" si="588"/>
        <v>0.11318753429666284</v>
      </c>
      <c r="E12551" s="3">
        <f t="shared" si="589"/>
        <v>6.3566842684195234E-4</v>
      </c>
      <c r="AG12551">
        <v>15</v>
      </c>
      <c r="AH12551">
        <f t="shared" si="590"/>
        <v>20</v>
      </c>
      <c r="AI12551">
        <v>0.1384</v>
      </c>
    </row>
    <row r="12552" spans="1:35" x14ac:dyDescent="0.25">
      <c r="A12552">
        <v>15</v>
      </c>
      <c r="B12552">
        <v>0.15060000000000001</v>
      </c>
      <c r="C12552">
        <v>-9.1899999999999996E-2</v>
      </c>
      <c r="D12552" s="3">
        <f t="shared" si="588"/>
        <v>0.11318753429666284</v>
      </c>
      <c r="E12552" s="3">
        <f t="shared" si="589"/>
        <v>1.3996925900033803E-3</v>
      </c>
      <c r="AG12552">
        <v>15</v>
      </c>
      <c r="AH12552">
        <f t="shared" si="590"/>
        <v>20</v>
      </c>
      <c r="AI12552">
        <v>0.15060000000000001</v>
      </c>
    </row>
    <row r="12553" spans="1:35" x14ac:dyDescent="0.25">
      <c r="A12553">
        <v>15</v>
      </c>
      <c r="B12553">
        <v>0.1169</v>
      </c>
      <c r="C12553">
        <v>-9.8599999999999993E-2</v>
      </c>
      <c r="D12553" s="3">
        <f t="shared" si="588"/>
        <v>0.11318753429666284</v>
      </c>
      <c r="E12553" s="3">
        <f t="shared" si="589"/>
        <v>1.3782401598454706E-5</v>
      </c>
      <c r="AG12553">
        <v>15</v>
      </c>
      <c r="AH12553">
        <f t="shared" si="590"/>
        <v>20</v>
      </c>
      <c r="AI12553">
        <v>0.1169</v>
      </c>
    </row>
    <row r="12554" spans="1:35" x14ac:dyDescent="0.25">
      <c r="A12554">
        <v>14</v>
      </c>
      <c r="B12554">
        <v>6.0499999999999998E-2</v>
      </c>
      <c r="C12554">
        <v>-9.0499999999999997E-2</v>
      </c>
      <c r="D12554" s="3">
        <f t="shared" si="588"/>
        <v>0.11563440464925631</v>
      </c>
      <c r="E12554" s="3">
        <f t="shared" si="589"/>
        <v>3.0398025760279362E-3</v>
      </c>
      <c r="AG12554">
        <v>14</v>
      </c>
      <c r="AH12554">
        <f t="shared" si="590"/>
        <v>10</v>
      </c>
      <c r="AI12554">
        <v>6.0499999999999998E-2</v>
      </c>
    </row>
    <row r="12555" spans="1:35" x14ac:dyDescent="0.25">
      <c r="A12555">
        <v>14</v>
      </c>
      <c r="B12555">
        <v>0.1072</v>
      </c>
      <c r="C12555">
        <v>-8.6999999999999994E-2</v>
      </c>
      <c r="D12555" s="3">
        <f t="shared" si="588"/>
        <v>0.11563440464925631</v>
      </c>
      <c r="E12555" s="3">
        <f t="shared" si="589"/>
        <v>7.1139181787396427E-5</v>
      </c>
      <c r="AG12555">
        <v>14</v>
      </c>
      <c r="AH12555">
        <f t="shared" si="590"/>
        <v>10</v>
      </c>
      <c r="AI12555">
        <v>0.1072</v>
      </c>
    </row>
    <row r="12556" spans="1:35" x14ac:dyDescent="0.25">
      <c r="A12556">
        <v>15</v>
      </c>
      <c r="B12556">
        <v>0.1384</v>
      </c>
      <c r="C12556">
        <v>-9.4500000000000001E-2</v>
      </c>
      <c r="D12556" s="3">
        <f t="shared" si="588"/>
        <v>0.11318753429666284</v>
      </c>
      <c r="E12556" s="3">
        <f t="shared" si="589"/>
        <v>6.3566842684195234E-4</v>
      </c>
      <c r="AG12556">
        <v>15</v>
      </c>
      <c r="AH12556">
        <f t="shared" si="590"/>
        <v>20</v>
      </c>
      <c r="AI12556">
        <v>0.1384</v>
      </c>
    </row>
    <row r="12557" spans="1:35" x14ac:dyDescent="0.25">
      <c r="A12557">
        <v>17</v>
      </c>
      <c r="B12557">
        <v>0.2016</v>
      </c>
      <c r="C12557">
        <v>-8.2299999999999998E-2</v>
      </c>
      <c r="D12557" s="3">
        <f t="shared" si="588"/>
        <v>0.10819111537597023</v>
      </c>
      <c r="E12557" s="3">
        <f t="shared" si="589"/>
        <v>8.7252197267053046E-3</v>
      </c>
      <c r="AG12557">
        <v>17</v>
      </c>
      <c r="AH12557">
        <f t="shared" si="590"/>
        <v>20</v>
      </c>
      <c r="AI12557">
        <v>0.2016</v>
      </c>
    </row>
    <row r="12558" spans="1:35" x14ac:dyDescent="0.25">
      <c r="A12558">
        <v>16</v>
      </c>
      <c r="B12558">
        <v>0.2752</v>
      </c>
      <c r="C12558">
        <v>-7.6999999999999999E-2</v>
      </c>
      <c r="D12558" s="3">
        <f t="shared" si="588"/>
        <v>0.11070618592465034</v>
      </c>
      <c r="E12558" s="3">
        <f t="shared" si="589"/>
        <v>2.7058214869055703E-2</v>
      </c>
      <c r="AG12558">
        <v>16</v>
      </c>
      <c r="AH12558">
        <f t="shared" si="590"/>
        <v>20</v>
      </c>
      <c r="AI12558">
        <v>0.2752</v>
      </c>
    </row>
    <row r="12559" spans="1:35" x14ac:dyDescent="0.25">
      <c r="A12559">
        <v>13</v>
      </c>
      <c r="B12559">
        <v>0.28239999999999998</v>
      </c>
      <c r="C12559">
        <v>-7.0400000000000004E-2</v>
      </c>
      <c r="D12559" s="3">
        <f t="shared" si="588"/>
        <v>0.11804605164201805</v>
      </c>
      <c r="E12559" s="3">
        <f t="shared" si="589"/>
        <v>2.7012220340858196E-2</v>
      </c>
      <c r="AG12559">
        <v>13</v>
      </c>
      <c r="AH12559">
        <f t="shared" si="590"/>
        <v>10</v>
      </c>
      <c r="AI12559">
        <v>0.28239999999999998</v>
      </c>
    </row>
    <row r="12560" spans="1:35" x14ac:dyDescent="0.25">
      <c r="A12560">
        <v>11</v>
      </c>
      <c r="B12560">
        <v>0.34910000000000002</v>
      </c>
      <c r="C12560">
        <v>-5.45E-2</v>
      </c>
      <c r="D12560" s="3">
        <f t="shared" si="588"/>
        <v>0.12276074805704776</v>
      </c>
      <c r="E12560" s="3">
        <f t="shared" si="589"/>
        <v>5.1229456970095219E-2</v>
      </c>
      <c r="AG12560">
        <v>11</v>
      </c>
      <c r="AH12560">
        <f t="shared" si="590"/>
        <v>10</v>
      </c>
      <c r="AI12560">
        <v>0.34910000000000002</v>
      </c>
    </row>
    <row r="12561" spans="1:35" x14ac:dyDescent="0.25">
      <c r="A12561">
        <v>7</v>
      </c>
      <c r="B12561">
        <v>0.36759999999999998</v>
      </c>
      <c r="C12561">
        <v>-4.6399999999999997E-2</v>
      </c>
      <c r="D12561" s="3">
        <f t="shared" si="588"/>
        <v>0.13173588379276593</v>
      </c>
      <c r="E12561" s="3">
        <f t="shared" si="589"/>
        <v>5.563188131421961E-2</v>
      </c>
      <c r="AG12561">
        <v>7</v>
      </c>
      <c r="AH12561">
        <f t="shared" si="590"/>
        <v>10</v>
      </c>
      <c r="AI12561">
        <v>0.36759999999999998</v>
      </c>
    </row>
    <row r="12562" spans="1:35" x14ac:dyDescent="0.25">
      <c r="A12562">
        <v>1</v>
      </c>
      <c r="B12562">
        <v>0.33650000000000002</v>
      </c>
      <c r="C12562">
        <v>-5.04E-2</v>
      </c>
      <c r="D12562" s="3">
        <f t="shared" si="588"/>
        <v>0.14398239003317431</v>
      </c>
      <c r="E12562" s="3">
        <f t="shared" si="589"/>
        <v>3.7063030147338832E-2</v>
      </c>
      <c r="AG12562">
        <v>1</v>
      </c>
      <c r="AH12562">
        <f t="shared" si="590"/>
        <v>0</v>
      </c>
      <c r="AI12562">
        <v>0.33650000000000002</v>
      </c>
    </row>
    <row r="12563" spans="1:35" x14ac:dyDescent="0.25">
      <c r="A12563">
        <v>357</v>
      </c>
      <c r="B12563">
        <v>0.37319999999999998</v>
      </c>
      <c r="C12563">
        <v>-4.4699999999999997E-2</v>
      </c>
      <c r="D12563" s="3">
        <f t="shared" si="588"/>
        <v>0.15127792404209217</v>
      </c>
      <c r="E12563" s="3">
        <f t="shared" si="589"/>
        <v>4.92494077974674E-2</v>
      </c>
      <c r="AG12563">
        <v>357</v>
      </c>
      <c r="AH12563">
        <f t="shared" si="590"/>
        <v>360</v>
      </c>
      <c r="AI12563">
        <v>0.37319999999999998</v>
      </c>
    </row>
    <row r="12564" spans="1:35" x14ac:dyDescent="0.25">
      <c r="A12564">
        <v>351</v>
      </c>
      <c r="B12564">
        <v>0.3362</v>
      </c>
      <c r="C12564">
        <v>-6.3700000000000007E-2</v>
      </c>
      <c r="D12564" s="3">
        <f t="shared" si="588"/>
        <v>0.16082919994674785</v>
      </c>
      <c r="E12564" s="3">
        <f t="shared" si="589"/>
        <v>3.0754917511317741E-2</v>
      </c>
      <c r="AG12564">
        <v>351</v>
      </c>
      <c r="AH12564">
        <f t="shared" si="590"/>
        <v>350</v>
      </c>
      <c r="AI12564">
        <v>0.3362</v>
      </c>
    </row>
    <row r="12565" spans="1:35" x14ac:dyDescent="0.25">
      <c r="A12565">
        <v>345</v>
      </c>
      <c r="B12565">
        <v>0.26419999999999999</v>
      </c>
      <c r="C12565">
        <v>-6.6400000000000001E-2</v>
      </c>
      <c r="D12565" s="3">
        <f t="shared" si="588"/>
        <v>0.16861839748111307</v>
      </c>
      <c r="E12565" s="3">
        <f t="shared" si="589"/>
        <v>9.1358427400784915E-3</v>
      </c>
      <c r="AG12565">
        <v>345</v>
      </c>
      <c r="AH12565">
        <f t="shared" si="590"/>
        <v>350</v>
      </c>
      <c r="AI12565">
        <v>0.26419999999999999</v>
      </c>
    </row>
    <row r="12566" spans="1:35" x14ac:dyDescent="0.25">
      <c r="A12566">
        <v>338</v>
      </c>
      <c r="B12566">
        <v>0.24429999999999999</v>
      </c>
      <c r="C12566">
        <v>-9.5000000000000001E-2</v>
      </c>
      <c r="D12566" s="3">
        <f t="shared" si="588"/>
        <v>0.1753659885951509</v>
      </c>
      <c r="E12566" s="3">
        <f t="shared" si="589"/>
        <v>4.7518979283638638E-3</v>
      </c>
      <c r="AG12566">
        <v>338</v>
      </c>
      <c r="AH12566">
        <f t="shared" si="590"/>
        <v>340</v>
      </c>
      <c r="AI12566">
        <v>0.24429999999999999</v>
      </c>
    </row>
    <row r="12567" spans="1:35" x14ac:dyDescent="0.25">
      <c r="A12567">
        <v>334</v>
      </c>
      <c r="B12567">
        <v>0.2064</v>
      </c>
      <c r="C12567">
        <v>-0.11509999999999999</v>
      </c>
      <c r="D12567" s="3">
        <f t="shared" si="588"/>
        <v>0.17805284482620001</v>
      </c>
      <c r="E12567" s="3">
        <f t="shared" si="589"/>
        <v>8.0356120644749533E-4</v>
      </c>
      <c r="AG12567">
        <v>334</v>
      </c>
      <c r="AH12567">
        <f t="shared" si="590"/>
        <v>330</v>
      </c>
      <c r="AI12567">
        <v>0.2064</v>
      </c>
    </row>
    <row r="12568" spans="1:35" x14ac:dyDescent="0.25">
      <c r="A12568">
        <v>332</v>
      </c>
      <c r="B12568">
        <v>0.2999</v>
      </c>
      <c r="C12568">
        <v>-7.7999999999999996E-3</v>
      </c>
      <c r="D12568" s="3">
        <f t="shared" si="588"/>
        <v>0.17907163075973795</v>
      </c>
      <c r="E12568" s="3">
        <f t="shared" si="589"/>
        <v>1.4599494813261105E-2</v>
      </c>
      <c r="AG12568">
        <v>332</v>
      </c>
      <c r="AH12568">
        <f t="shared" si="590"/>
        <v>330</v>
      </c>
      <c r="AI12568">
        <v>0.2999</v>
      </c>
    </row>
    <row r="12569" spans="1:35" x14ac:dyDescent="0.25">
      <c r="A12569">
        <v>329</v>
      </c>
      <c r="B12569">
        <v>0.2145</v>
      </c>
      <c r="C12569">
        <v>-5.2900000000000003E-2</v>
      </c>
      <c r="D12569" s="3">
        <f t="shared" si="588"/>
        <v>0.18019042342501829</v>
      </c>
      <c r="E12569" s="3">
        <f t="shared" si="589"/>
        <v>1.1771470447545335E-3</v>
      </c>
      <c r="AG12569">
        <v>329</v>
      </c>
      <c r="AH12569">
        <f t="shared" si="590"/>
        <v>330</v>
      </c>
      <c r="AI12569">
        <v>0.2145</v>
      </c>
    </row>
    <row r="12570" spans="1:35" x14ac:dyDescent="0.25">
      <c r="A12570">
        <v>327</v>
      </c>
      <c r="B12570">
        <v>0.22720000000000001</v>
      </c>
      <c r="C12570">
        <v>-0.1105</v>
      </c>
      <c r="D12570" s="3">
        <f t="shared" si="588"/>
        <v>0.18066203583862731</v>
      </c>
      <c r="E12570" s="3">
        <f t="shared" si="589"/>
        <v>2.1657821082852104E-3</v>
      </c>
      <c r="AG12570">
        <v>327</v>
      </c>
      <c r="AH12570">
        <f t="shared" si="590"/>
        <v>330</v>
      </c>
      <c r="AI12570">
        <v>0.22720000000000001</v>
      </c>
    </row>
    <row r="12571" spans="1:35" x14ac:dyDescent="0.25">
      <c r="A12571">
        <v>328</v>
      </c>
      <c r="B12571">
        <v>0.21560000000000001</v>
      </c>
      <c r="C12571">
        <v>-6.0999999999999999E-2</v>
      </c>
      <c r="D12571" s="3">
        <f t="shared" si="588"/>
        <v>0.18045371360645224</v>
      </c>
      <c r="E12571" s="3">
        <f t="shared" si="589"/>
        <v>1.2352614472572816E-3</v>
      </c>
      <c r="AG12571">
        <v>328</v>
      </c>
      <c r="AH12571">
        <f t="shared" si="590"/>
        <v>330</v>
      </c>
      <c r="AI12571">
        <v>0.21560000000000001</v>
      </c>
    </row>
    <row r="12572" spans="1:35" x14ac:dyDescent="0.25">
      <c r="A12572">
        <v>328</v>
      </c>
      <c r="B12572">
        <v>0.107</v>
      </c>
      <c r="C12572">
        <v>-9.0700000000000003E-2</v>
      </c>
      <c r="D12572" s="3">
        <f t="shared" si="588"/>
        <v>0.18045371360645224</v>
      </c>
      <c r="E12572" s="3">
        <f t="shared" si="589"/>
        <v>5.3954480425787068E-3</v>
      </c>
      <c r="AG12572">
        <v>328</v>
      </c>
      <c r="AH12572">
        <f t="shared" si="590"/>
        <v>330</v>
      </c>
      <c r="AI12572">
        <v>0.107</v>
      </c>
    </row>
    <row r="12573" spans="1:35" x14ac:dyDescent="0.25">
      <c r="A12573">
        <v>327</v>
      </c>
      <c r="B12573">
        <v>0.2863</v>
      </c>
      <c r="C12573">
        <v>-4.8300000000000003E-2</v>
      </c>
      <c r="D12573" s="3">
        <f t="shared" si="588"/>
        <v>0.18066203583862731</v>
      </c>
      <c r="E12573" s="3">
        <f t="shared" si="589"/>
        <v>1.1159379472159461E-2</v>
      </c>
      <c r="AG12573">
        <v>327</v>
      </c>
      <c r="AH12573">
        <f t="shared" si="590"/>
        <v>330</v>
      </c>
      <c r="AI12573">
        <v>0.2863</v>
      </c>
    </row>
    <row r="12574" spans="1:35" x14ac:dyDescent="0.25">
      <c r="A12574">
        <v>327</v>
      </c>
      <c r="B12574">
        <v>0.24310000000000001</v>
      </c>
      <c r="C12574">
        <v>-6.7000000000000004E-2</v>
      </c>
      <c r="D12574" s="3">
        <f t="shared" si="588"/>
        <v>0.18066203583862731</v>
      </c>
      <c r="E12574" s="3">
        <f t="shared" si="589"/>
        <v>3.8984993686168624E-3</v>
      </c>
      <c r="AG12574">
        <v>327</v>
      </c>
      <c r="AH12574">
        <f t="shared" si="590"/>
        <v>330</v>
      </c>
      <c r="AI12574">
        <v>0.24310000000000001</v>
      </c>
    </row>
    <row r="12575" spans="1:35" x14ac:dyDescent="0.25">
      <c r="A12575">
        <v>326</v>
      </c>
      <c r="B12575">
        <v>0.17469999999999999</v>
      </c>
      <c r="C12575">
        <v>-9.1899999999999996E-2</v>
      </c>
      <c r="D12575" s="3">
        <f t="shared" si="588"/>
        <v>0.18081532666457345</v>
      </c>
      <c r="E12575" s="3">
        <f t="shared" si="589"/>
        <v>3.7397220214443111E-5</v>
      </c>
      <c r="AG12575">
        <v>326</v>
      </c>
      <c r="AH12575">
        <f t="shared" si="590"/>
        <v>330</v>
      </c>
      <c r="AI12575">
        <v>0.17469999999999999</v>
      </c>
    </row>
    <row r="12576" spans="1:35" x14ac:dyDescent="0.25">
      <c r="A12576">
        <v>325</v>
      </c>
      <c r="B12576">
        <v>0.18629999999999999</v>
      </c>
      <c r="C12576">
        <v>-5.8999999999999997E-2</v>
      </c>
      <c r="D12576" s="3">
        <f t="shared" si="588"/>
        <v>0.18091353939042018</v>
      </c>
      <c r="E12576" s="3">
        <f t="shared" si="589"/>
        <v>2.9013957898554928E-5</v>
      </c>
      <c r="AG12576">
        <v>325</v>
      </c>
      <c r="AH12576">
        <f t="shared" si="590"/>
        <v>330</v>
      </c>
      <c r="AI12576">
        <v>0.18629999999999999</v>
      </c>
    </row>
    <row r="12577" spans="1:35" x14ac:dyDescent="0.25">
      <c r="A12577">
        <v>321</v>
      </c>
      <c r="B12577">
        <v>0.1328</v>
      </c>
      <c r="C12577">
        <v>-6.8099999999999994E-2</v>
      </c>
      <c r="D12577" s="3">
        <f t="shared" si="588"/>
        <v>0.18075526277727733</v>
      </c>
      <c r="E12577" s="3">
        <f t="shared" si="589"/>
        <v>2.29970722803772E-3</v>
      </c>
      <c r="AG12577">
        <v>321</v>
      </c>
      <c r="AH12577">
        <f t="shared" si="590"/>
        <v>320</v>
      </c>
      <c r="AI12577">
        <v>0.1328</v>
      </c>
    </row>
    <row r="12578" spans="1:35" x14ac:dyDescent="0.25">
      <c r="A12578">
        <v>318</v>
      </c>
      <c r="B12578">
        <v>0.27379999999999999</v>
      </c>
      <c r="C12578">
        <v>-5.9900000000000002E-2</v>
      </c>
      <c r="D12578" s="3">
        <f t="shared" si="588"/>
        <v>0.18005844384380662</v>
      </c>
      <c r="E12578" s="3">
        <f t="shared" si="589"/>
        <v>8.7874793505847548E-3</v>
      </c>
      <c r="AG12578">
        <v>318</v>
      </c>
      <c r="AH12578">
        <f t="shared" si="590"/>
        <v>320</v>
      </c>
      <c r="AI12578">
        <v>0.27379999999999999</v>
      </c>
    </row>
    <row r="12579" spans="1:35" x14ac:dyDescent="0.25">
      <c r="A12579">
        <v>316</v>
      </c>
      <c r="B12579">
        <v>0.1694</v>
      </c>
      <c r="C12579">
        <v>-1.7999999999999999E-2</v>
      </c>
      <c r="D12579" s="3">
        <f t="shared" si="588"/>
        <v>0.17931954219723437</v>
      </c>
      <c r="E12579" s="3">
        <f t="shared" si="589"/>
        <v>9.8397317402713297E-5</v>
      </c>
      <c r="AG12579">
        <v>316</v>
      </c>
      <c r="AH12579">
        <f t="shared" si="590"/>
        <v>320</v>
      </c>
      <c r="AI12579">
        <v>0.1694</v>
      </c>
    </row>
    <row r="12580" spans="1:35" x14ac:dyDescent="0.25">
      <c r="A12580">
        <v>311</v>
      </c>
      <c r="B12580">
        <v>6.9900000000000004E-2</v>
      </c>
      <c r="C12580">
        <v>-8.0399999999999999E-2</v>
      </c>
      <c r="D12580" s="3">
        <f t="shared" si="588"/>
        <v>0.17651909162497048</v>
      </c>
      <c r="E12580" s="3">
        <f t="shared" si="589"/>
        <v>1.136763069893385E-2</v>
      </c>
      <c r="AG12580">
        <v>311</v>
      </c>
      <c r="AH12580">
        <f t="shared" si="590"/>
        <v>310</v>
      </c>
      <c r="AI12580">
        <v>6.9900000000000004E-2</v>
      </c>
    </row>
    <row r="12581" spans="1:35" x14ac:dyDescent="0.25">
      <c r="A12581">
        <v>308</v>
      </c>
      <c r="B12581">
        <v>0.1323</v>
      </c>
      <c r="C12581">
        <v>-4.5999999999999999E-3</v>
      </c>
      <c r="D12581" s="3">
        <f t="shared" si="588"/>
        <v>0.17419218937893582</v>
      </c>
      <c r="E12581" s="3">
        <f t="shared" si="589"/>
        <v>1.7549555309606234E-3</v>
      </c>
      <c r="AG12581">
        <v>308</v>
      </c>
      <c r="AH12581">
        <f t="shared" si="590"/>
        <v>310</v>
      </c>
      <c r="AI12581">
        <v>0.1323</v>
      </c>
    </row>
    <row r="12582" spans="1:35" x14ac:dyDescent="0.25">
      <c r="A12582">
        <v>306</v>
      </c>
      <c r="B12582">
        <v>0.11799999999999999</v>
      </c>
      <c r="C12582">
        <v>-2.92E-2</v>
      </c>
      <c r="D12582" s="3">
        <f t="shared" si="588"/>
        <v>0.17237522418029899</v>
      </c>
      <c r="E12582" s="3">
        <f t="shared" si="589"/>
        <v>2.9566650046577727E-3</v>
      </c>
      <c r="AG12582">
        <v>306</v>
      </c>
      <c r="AH12582">
        <f t="shared" si="590"/>
        <v>310</v>
      </c>
      <c r="AI12582">
        <v>0.11799999999999999</v>
      </c>
    </row>
    <row r="12583" spans="1:35" x14ac:dyDescent="0.25">
      <c r="A12583">
        <v>302</v>
      </c>
      <c r="B12583">
        <v>7.8200000000000006E-2</v>
      </c>
      <c r="C12583">
        <v>-6.2E-2</v>
      </c>
      <c r="D12583" s="3">
        <f t="shared" si="588"/>
        <v>0.1681137253684242</v>
      </c>
      <c r="E12583" s="3">
        <f t="shared" si="589"/>
        <v>8.0844780096284083E-3</v>
      </c>
      <c r="AG12583">
        <v>302</v>
      </c>
      <c r="AH12583">
        <f t="shared" si="590"/>
        <v>300</v>
      </c>
      <c r="AI12583">
        <v>7.8200000000000006E-2</v>
      </c>
    </row>
    <row r="12584" spans="1:35" x14ac:dyDescent="0.25">
      <c r="A12584">
        <v>301</v>
      </c>
      <c r="B12584">
        <v>0.17949999999999999</v>
      </c>
      <c r="C12584">
        <v>-0.11070000000000001</v>
      </c>
      <c r="D12584" s="3">
        <f t="shared" si="588"/>
        <v>0.16691947719660929</v>
      </c>
      <c r="E12584" s="3">
        <f t="shared" si="589"/>
        <v>1.5826955400663335E-4</v>
      </c>
      <c r="AG12584">
        <v>301</v>
      </c>
      <c r="AH12584">
        <f t="shared" si="590"/>
        <v>300</v>
      </c>
      <c r="AI12584">
        <v>0.17949999999999999</v>
      </c>
    </row>
    <row r="12585" spans="1:35" x14ac:dyDescent="0.25">
      <c r="A12585">
        <v>301</v>
      </c>
      <c r="B12585">
        <v>0.30969999999999998</v>
      </c>
      <c r="C12585">
        <v>-5.33E-2</v>
      </c>
      <c r="D12585" s="3">
        <f t="shared" si="588"/>
        <v>0.16691947719660929</v>
      </c>
      <c r="E12585" s="3">
        <f t="shared" si="589"/>
        <v>2.0386277692009565E-2</v>
      </c>
      <c r="AG12585">
        <v>301</v>
      </c>
      <c r="AH12585">
        <f t="shared" si="590"/>
        <v>300</v>
      </c>
      <c r="AI12585">
        <v>0.30969999999999998</v>
      </c>
    </row>
    <row r="12586" spans="1:35" x14ac:dyDescent="0.25">
      <c r="A12586">
        <v>299</v>
      </c>
      <c r="B12586">
        <v>0.2475</v>
      </c>
      <c r="C12586">
        <v>-0.12089999999999999</v>
      </c>
      <c r="D12586" s="3">
        <f t="shared" si="588"/>
        <v>0.16437882425129124</v>
      </c>
      <c r="E12586" s="3">
        <f t="shared" si="589"/>
        <v>6.9091298578477286E-3</v>
      </c>
      <c r="AG12586">
        <v>299</v>
      </c>
      <c r="AH12586">
        <f t="shared" si="590"/>
        <v>300</v>
      </c>
      <c r="AI12586">
        <v>0.2475</v>
      </c>
    </row>
    <row r="12587" spans="1:35" x14ac:dyDescent="0.25">
      <c r="A12587">
        <v>296</v>
      </c>
      <c r="B12587">
        <v>0.23069999999999999</v>
      </c>
      <c r="C12587">
        <v>-8.4000000000000005E-2</v>
      </c>
      <c r="D12587" s="3">
        <f t="shared" si="588"/>
        <v>0.16019337220271737</v>
      </c>
      <c r="E12587" s="3">
        <f t="shared" si="589"/>
        <v>4.9711845633445455E-3</v>
      </c>
      <c r="AG12587">
        <v>296</v>
      </c>
      <c r="AH12587">
        <f t="shared" si="590"/>
        <v>300</v>
      </c>
      <c r="AI12587">
        <v>0.23069999999999999</v>
      </c>
    </row>
    <row r="12588" spans="1:35" x14ac:dyDescent="0.25">
      <c r="A12588">
        <v>296</v>
      </c>
      <c r="B12588">
        <v>0.19939999999999999</v>
      </c>
      <c r="C12588">
        <v>-0.1186</v>
      </c>
      <c r="D12588" s="3">
        <f t="shared" si="588"/>
        <v>0.16019337220271737</v>
      </c>
      <c r="E12588" s="3">
        <f t="shared" si="589"/>
        <v>1.5371596632346544E-3</v>
      </c>
      <c r="AG12588">
        <v>296</v>
      </c>
      <c r="AH12588">
        <f t="shared" si="590"/>
        <v>300</v>
      </c>
      <c r="AI12588">
        <v>0.19939999999999999</v>
      </c>
    </row>
    <row r="12589" spans="1:35" x14ac:dyDescent="0.25">
      <c r="A12589">
        <v>298</v>
      </c>
      <c r="B12589">
        <v>0.20649999999999999</v>
      </c>
      <c r="C12589">
        <v>-0.12920000000000001</v>
      </c>
      <c r="D12589" s="3">
        <f t="shared" si="588"/>
        <v>0.16303319338528702</v>
      </c>
      <c r="E12589" s="3">
        <f t="shared" si="589"/>
        <v>1.8893632772808554E-3</v>
      </c>
      <c r="AG12589">
        <v>298</v>
      </c>
      <c r="AH12589">
        <f t="shared" si="590"/>
        <v>300</v>
      </c>
      <c r="AI12589">
        <v>0.20649999999999999</v>
      </c>
    </row>
    <row r="12590" spans="1:35" x14ac:dyDescent="0.25">
      <c r="A12590">
        <v>300</v>
      </c>
      <c r="B12590">
        <v>0.1091</v>
      </c>
      <c r="C12590">
        <v>-0.2455</v>
      </c>
      <c r="D12590" s="3">
        <f t="shared" si="588"/>
        <v>0.165674383735055</v>
      </c>
      <c r="E12590" s="3">
        <f t="shared" si="589"/>
        <v>3.2006608950012551E-3</v>
      </c>
      <c r="AG12590">
        <v>300</v>
      </c>
      <c r="AH12590">
        <f t="shared" si="590"/>
        <v>300</v>
      </c>
      <c r="AI12590">
        <v>0.1091</v>
      </c>
    </row>
    <row r="12591" spans="1:35" x14ac:dyDescent="0.25">
      <c r="A12591">
        <v>302</v>
      </c>
      <c r="B12591">
        <v>0.31369999999999998</v>
      </c>
      <c r="C12591">
        <v>-0.1198</v>
      </c>
      <c r="D12591" s="3">
        <f t="shared" si="588"/>
        <v>0.1681137253684242</v>
      </c>
      <c r="E12591" s="3">
        <f t="shared" si="589"/>
        <v>2.1195363361100606E-2</v>
      </c>
      <c r="AG12591">
        <v>302</v>
      </c>
      <c r="AH12591">
        <f t="shared" si="590"/>
        <v>300</v>
      </c>
      <c r="AI12591">
        <v>0.31369999999999998</v>
      </c>
    </row>
    <row r="12592" spans="1:35" x14ac:dyDescent="0.25">
      <c r="A12592">
        <v>305</v>
      </c>
      <c r="B12592">
        <v>0.35770000000000002</v>
      </c>
      <c r="C12592">
        <v>-0.1772</v>
      </c>
      <c r="D12592" s="3">
        <f t="shared" si="588"/>
        <v>0.17138783844976416</v>
      </c>
      <c r="E12592" s="3">
        <f t="shared" si="589"/>
        <v>3.4712221541521183E-2</v>
      </c>
      <c r="AG12592">
        <v>305</v>
      </c>
      <c r="AH12592">
        <f t="shared" si="590"/>
        <v>310</v>
      </c>
      <c r="AI12592">
        <v>0.35770000000000002</v>
      </c>
    </row>
    <row r="12593" spans="1:35" x14ac:dyDescent="0.25">
      <c r="A12593">
        <v>306</v>
      </c>
      <c r="B12593">
        <v>0.42309999999999998</v>
      </c>
      <c r="C12593">
        <v>-1.8499999999999999E-2</v>
      </c>
      <c r="D12593" s="3">
        <f t="shared" si="588"/>
        <v>0.17237522418029899</v>
      </c>
      <c r="E12593" s="3">
        <f t="shared" si="589"/>
        <v>6.2862913209839319E-2</v>
      </c>
      <c r="AG12593">
        <v>306</v>
      </c>
      <c r="AH12593">
        <f t="shared" si="590"/>
        <v>310</v>
      </c>
      <c r="AI12593">
        <v>0.42309999999999998</v>
      </c>
    </row>
    <row r="12594" spans="1:35" x14ac:dyDescent="0.25">
      <c r="A12594">
        <v>307</v>
      </c>
      <c r="B12594">
        <v>0.48099999999999998</v>
      </c>
      <c r="C12594">
        <v>-5.1900000000000002E-2</v>
      </c>
      <c r="D12594" s="3">
        <f t="shared" si="588"/>
        <v>0.17331010274771222</v>
      </c>
      <c r="E12594" s="3">
        <f t="shared" si="589"/>
        <v>9.467307287112342E-2</v>
      </c>
      <c r="AG12594">
        <v>307</v>
      </c>
      <c r="AH12594">
        <f t="shared" si="590"/>
        <v>310</v>
      </c>
      <c r="AI12594">
        <v>0.48099999999999998</v>
      </c>
    </row>
    <row r="12595" spans="1:35" x14ac:dyDescent="0.25">
      <c r="A12595">
        <v>306</v>
      </c>
      <c r="B12595">
        <v>0.45729999999999998</v>
      </c>
      <c r="C12595">
        <v>-5.4899999999999997E-2</v>
      </c>
      <c r="D12595" s="3">
        <f t="shared" si="588"/>
        <v>0.17237522418029899</v>
      </c>
      <c r="E12595" s="3">
        <f t="shared" si="589"/>
        <v>8.1182127875906868E-2</v>
      </c>
      <c r="AG12595">
        <v>306</v>
      </c>
      <c r="AH12595">
        <f t="shared" si="590"/>
        <v>310</v>
      </c>
      <c r="AI12595">
        <v>0.45729999999999998</v>
      </c>
    </row>
    <row r="12596" spans="1:35" x14ac:dyDescent="0.25">
      <c r="A12596">
        <v>302</v>
      </c>
      <c r="B12596">
        <v>0.41520000000000001</v>
      </c>
      <c r="C12596">
        <v>-7.85E-2</v>
      </c>
      <c r="D12596" s="3">
        <f t="shared" si="588"/>
        <v>0.1681137253684242</v>
      </c>
      <c r="E12596" s="3">
        <f t="shared" si="589"/>
        <v>6.1051627111310507E-2</v>
      </c>
      <c r="AG12596">
        <v>302</v>
      </c>
      <c r="AH12596">
        <f t="shared" si="590"/>
        <v>300</v>
      </c>
      <c r="AI12596">
        <v>0.41520000000000001</v>
      </c>
    </row>
    <row r="12597" spans="1:35" x14ac:dyDescent="0.25">
      <c r="A12597">
        <v>295</v>
      </c>
      <c r="B12597">
        <v>0.40350000000000003</v>
      </c>
      <c r="C12597">
        <v>2.8999999999999998E-3</v>
      </c>
      <c r="D12597" s="3">
        <f t="shared" si="588"/>
        <v>0.15870004692319392</v>
      </c>
      <c r="E12597" s="3">
        <f t="shared" si="589"/>
        <v>5.9927017026406473E-2</v>
      </c>
      <c r="AG12597">
        <v>295</v>
      </c>
      <c r="AH12597">
        <f t="shared" si="590"/>
        <v>300</v>
      </c>
      <c r="AI12597">
        <v>0.40350000000000003</v>
      </c>
    </row>
    <row r="12598" spans="1:35" x14ac:dyDescent="0.25">
      <c r="A12598">
        <v>287</v>
      </c>
      <c r="B12598">
        <v>0.17469999999999999</v>
      </c>
      <c r="C12598">
        <v>-0.1177</v>
      </c>
      <c r="D12598" s="3">
        <f t="shared" si="588"/>
        <v>0.14505441348071815</v>
      </c>
      <c r="E12598" s="3">
        <f t="shared" si="589"/>
        <v>8.7886080007222524E-4</v>
      </c>
      <c r="AG12598">
        <v>287</v>
      </c>
      <c r="AH12598">
        <f t="shared" si="590"/>
        <v>290</v>
      </c>
      <c r="AI12598">
        <v>0.17469999999999999</v>
      </c>
    </row>
    <row r="12599" spans="1:35" x14ac:dyDescent="0.25">
      <c r="A12599">
        <v>281</v>
      </c>
      <c r="B12599">
        <v>0.22670000000000001</v>
      </c>
      <c r="C12599">
        <v>1.9699999999999999E-2</v>
      </c>
      <c r="D12599" s="3">
        <f t="shared" si="588"/>
        <v>0.1329507391969135</v>
      </c>
      <c r="E12599" s="3">
        <f t="shared" si="589"/>
        <v>8.7889239011251334E-3</v>
      </c>
      <c r="AG12599">
        <v>281</v>
      </c>
      <c r="AH12599">
        <f t="shared" si="590"/>
        <v>280</v>
      </c>
      <c r="AI12599">
        <v>0.22670000000000001</v>
      </c>
    </row>
    <row r="12600" spans="1:35" x14ac:dyDescent="0.25">
      <c r="A12600">
        <v>276</v>
      </c>
      <c r="B12600">
        <v>0.21110000000000001</v>
      </c>
      <c r="C12600">
        <v>-9.2799999999999994E-2</v>
      </c>
      <c r="D12600" s="3">
        <f t="shared" si="588"/>
        <v>0.12174551731817367</v>
      </c>
      <c r="E12600" s="3">
        <f t="shared" si="589"/>
        <v>7.9842235753368046E-3</v>
      </c>
      <c r="AG12600">
        <v>276</v>
      </c>
      <c r="AH12600">
        <f t="shared" si="590"/>
        <v>280</v>
      </c>
      <c r="AI12600">
        <v>0.21110000000000001</v>
      </c>
    </row>
    <row r="12601" spans="1:35" x14ac:dyDescent="0.25">
      <c r="A12601">
        <v>271</v>
      </c>
      <c r="B12601">
        <v>0.26379999999999998</v>
      </c>
      <c r="C12601">
        <v>-7.5999999999999998E-2</v>
      </c>
      <c r="D12601" s="3">
        <f t="shared" si="588"/>
        <v>0.1096137385406889</v>
      </c>
      <c r="E12601" s="3">
        <f t="shared" si="589"/>
        <v>2.3773403222799038E-2</v>
      </c>
      <c r="AG12601">
        <v>271</v>
      </c>
      <c r="AH12601">
        <f t="shared" si="590"/>
        <v>270</v>
      </c>
      <c r="AI12601">
        <v>0.26379999999999998</v>
      </c>
    </row>
    <row r="12602" spans="1:35" x14ac:dyDescent="0.25">
      <c r="A12602">
        <v>267</v>
      </c>
      <c r="B12602">
        <v>-7.0400000000000004E-2</v>
      </c>
      <c r="C12602">
        <v>6.9900000000000004E-2</v>
      </c>
      <c r="D12602" s="3">
        <f t="shared" si="588"/>
        <v>9.9303021172805581E-2</v>
      </c>
      <c r="E12602" s="3">
        <f t="shared" si="589"/>
        <v>2.87991153951777E-2</v>
      </c>
      <c r="AG12602">
        <v>267</v>
      </c>
      <c r="AH12602">
        <f t="shared" si="590"/>
        <v>270</v>
      </c>
      <c r="AI12602">
        <v>-7.0400000000000004E-2</v>
      </c>
    </row>
    <row r="12603" spans="1:35" x14ac:dyDescent="0.25">
      <c r="A12603">
        <v>263</v>
      </c>
      <c r="B12603">
        <v>0.12479999999999999</v>
      </c>
      <c r="C12603">
        <v>-1.5299999999999999E-2</v>
      </c>
      <c r="D12603" s="3">
        <f t="shared" si="588"/>
        <v>8.8508509467673024E-2</v>
      </c>
      <c r="E12603" s="3">
        <f t="shared" si="589"/>
        <v>1.3170722850579782E-3</v>
      </c>
      <c r="AG12603">
        <v>263</v>
      </c>
      <c r="AH12603">
        <f t="shared" si="590"/>
        <v>260</v>
      </c>
      <c r="AI12603">
        <v>0.12479999999999999</v>
      </c>
    </row>
    <row r="12604" spans="1:35" x14ac:dyDescent="0.25">
      <c r="A12604">
        <v>262</v>
      </c>
      <c r="B12604">
        <v>0.1061</v>
      </c>
      <c r="C12604">
        <v>-3.8300000000000001E-2</v>
      </c>
      <c r="D12604" s="3">
        <f t="shared" si="588"/>
        <v>8.5740403365628937E-2</v>
      </c>
      <c r="E12604" s="3">
        <f t="shared" si="589"/>
        <v>4.1451317511429354E-4</v>
      </c>
      <c r="AG12604">
        <v>262</v>
      </c>
      <c r="AH12604">
        <f t="shared" si="590"/>
        <v>260</v>
      </c>
      <c r="AI12604">
        <v>0.1061</v>
      </c>
    </row>
    <row r="12605" spans="1:35" x14ac:dyDescent="0.25">
      <c r="A12605">
        <v>263</v>
      </c>
      <c r="B12605">
        <v>0.1666</v>
      </c>
      <c r="C12605">
        <v>-7.6200000000000004E-2</v>
      </c>
      <c r="D12605" s="3">
        <f t="shared" si="588"/>
        <v>8.8508509467673024E-2</v>
      </c>
      <c r="E12605" s="3">
        <f t="shared" si="589"/>
        <v>6.0982808935605131E-3</v>
      </c>
      <c r="AG12605">
        <v>263</v>
      </c>
      <c r="AH12605">
        <f t="shared" si="590"/>
        <v>260</v>
      </c>
      <c r="AI12605">
        <v>0.1666</v>
      </c>
    </row>
    <row r="12606" spans="1:35" x14ac:dyDescent="0.25">
      <c r="A12606">
        <v>264</v>
      </c>
      <c r="B12606">
        <v>0.14530000000000001</v>
      </c>
      <c r="C12606">
        <v>-9.8199999999999996E-2</v>
      </c>
      <c r="D12606" s="3">
        <f t="shared" si="588"/>
        <v>9.1249655020332082E-2</v>
      </c>
      <c r="E12606" s="3">
        <f t="shared" si="589"/>
        <v>2.921439792421114E-3</v>
      </c>
      <c r="AG12606">
        <v>264</v>
      </c>
      <c r="AH12606">
        <f t="shared" si="590"/>
        <v>260</v>
      </c>
      <c r="AI12606">
        <v>0.14530000000000001</v>
      </c>
    </row>
    <row r="12607" spans="1:35" x14ac:dyDescent="0.25">
      <c r="A12607">
        <v>267</v>
      </c>
      <c r="B12607">
        <v>5.28E-2</v>
      </c>
      <c r="C12607">
        <v>-0.1691</v>
      </c>
      <c r="D12607" s="3">
        <f t="shared" si="588"/>
        <v>9.9303021172805581E-2</v>
      </c>
      <c r="E12607" s="3">
        <f t="shared" si="589"/>
        <v>2.162530978198404E-3</v>
      </c>
      <c r="AG12607">
        <v>267</v>
      </c>
      <c r="AH12607">
        <f t="shared" si="590"/>
        <v>270</v>
      </c>
      <c r="AI12607">
        <v>5.28E-2</v>
      </c>
    </row>
    <row r="12608" spans="1:35" x14ac:dyDescent="0.25">
      <c r="A12608">
        <v>270</v>
      </c>
      <c r="B12608">
        <v>6.3E-2</v>
      </c>
      <c r="C12608">
        <v>-0.1027</v>
      </c>
      <c r="D12608" s="3">
        <f t="shared" si="588"/>
        <v>0.10708420464671267</v>
      </c>
      <c r="E12608" s="3">
        <f t="shared" si="589"/>
        <v>1.943417099333243E-3</v>
      </c>
      <c r="AG12608">
        <v>270</v>
      </c>
      <c r="AH12608">
        <f t="shared" si="590"/>
        <v>270</v>
      </c>
      <c r="AI12608">
        <v>6.3E-2</v>
      </c>
    </row>
    <row r="12609" spans="1:35" x14ac:dyDescent="0.25">
      <c r="A12609">
        <v>274</v>
      </c>
      <c r="B12609">
        <v>9.4200000000000006E-2</v>
      </c>
      <c r="C12609">
        <v>-6.8500000000000005E-2</v>
      </c>
      <c r="D12609" s="3">
        <f t="shared" si="588"/>
        <v>0.1169989727861285</v>
      </c>
      <c r="E12609" s="3">
        <f t="shared" si="589"/>
        <v>5.1979316010262772E-4</v>
      </c>
      <c r="AG12609">
        <v>274</v>
      </c>
      <c r="AH12609">
        <f t="shared" si="590"/>
        <v>270</v>
      </c>
      <c r="AI12609">
        <v>9.4200000000000006E-2</v>
      </c>
    </row>
    <row r="12610" spans="1:35" x14ac:dyDescent="0.25">
      <c r="A12610">
        <v>280</v>
      </c>
      <c r="B12610">
        <v>0.31259999999999999</v>
      </c>
      <c r="C12610">
        <v>-7.5800000000000006E-2</v>
      </c>
      <c r="D12610" s="3">
        <f t="shared" ref="D12610:D12673" si="591">$H$3*SIN(($H$4+A12610)/180*PI())</f>
        <v>0.13078801968573592</v>
      </c>
      <c r="E12610" s="3">
        <f t="shared" ref="E12610:E12673" si="592">(B12610-D12610)^2</f>
        <v>3.3055596185794345E-2</v>
      </c>
      <c r="AG12610">
        <v>280</v>
      </c>
      <c r="AH12610">
        <f t="shared" ref="AH12610:AH12673" si="593">ROUND(AG12610/10,0)*10</f>
        <v>280</v>
      </c>
      <c r="AI12610">
        <v>0.31259999999999999</v>
      </c>
    </row>
    <row r="12611" spans="1:35" x14ac:dyDescent="0.25">
      <c r="A12611">
        <v>285</v>
      </c>
      <c r="B12611">
        <v>0.43259999999999998</v>
      </c>
      <c r="C12611">
        <v>-4.7100000000000003E-2</v>
      </c>
      <c r="D12611" s="3">
        <f t="shared" si="591"/>
        <v>0.14119023477696127</v>
      </c>
      <c r="E12611" s="3">
        <f t="shared" si="592"/>
        <v>8.491965126734656E-2</v>
      </c>
      <c r="AG12611">
        <v>285</v>
      </c>
      <c r="AH12611">
        <f t="shared" si="593"/>
        <v>290</v>
      </c>
      <c r="AI12611">
        <v>0.43259999999999998</v>
      </c>
    </row>
    <row r="12612" spans="1:35" x14ac:dyDescent="0.25">
      <c r="A12612">
        <v>289</v>
      </c>
      <c r="B12612">
        <v>0.53300000000000003</v>
      </c>
      <c r="C12612">
        <v>-4.2500000000000003E-2</v>
      </c>
      <c r="D12612" s="3">
        <f t="shared" si="591"/>
        <v>0.14874186572556844</v>
      </c>
      <c r="E12612" s="3">
        <f t="shared" si="592"/>
        <v>0.14765431375606708</v>
      </c>
      <c r="AG12612">
        <v>289</v>
      </c>
      <c r="AH12612">
        <f t="shared" si="593"/>
        <v>290</v>
      </c>
      <c r="AI12612">
        <v>0.53300000000000003</v>
      </c>
    </row>
    <row r="12613" spans="1:35" x14ac:dyDescent="0.25">
      <c r="A12613">
        <v>290</v>
      </c>
      <c r="B12613">
        <v>0.50180000000000002</v>
      </c>
      <c r="C12613">
        <v>-6.2600000000000003E-2</v>
      </c>
      <c r="D12613" s="3">
        <f t="shared" si="591"/>
        <v>0.15051790692853928</v>
      </c>
      <c r="E12613" s="3">
        <f t="shared" si="592"/>
        <v>0.12339910891266641</v>
      </c>
      <c r="AG12613">
        <v>290</v>
      </c>
      <c r="AH12613">
        <f t="shared" si="593"/>
        <v>290</v>
      </c>
      <c r="AI12613">
        <v>0.50180000000000002</v>
      </c>
    </row>
    <row r="12614" spans="1:35" x14ac:dyDescent="0.25">
      <c r="A12614">
        <v>290</v>
      </c>
      <c r="B12614">
        <v>0.47689999999999999</v>
      </c>
      <c r="C12614">
        <v>-6.6299999999999998E-2</v>
      </c>
      <c r="D12614" s="3">
        <f t="shared" si="591"/>
        <v>0.15051790692853928</v>
      </c>
      <c r="E12614" s="3">
        <f t="shared" si="592"/>
        <v>0.10652527067770765</v>
      </c>
      <c r="AG12614">
        <v>290</v>
      </c>
      <c r="AH12614">
        <f t="shared" si="593"/>
        <v>290</v>
      </c>
      <c r="AI12614">
        <v>0.47689999999999999</v>
      </c>
    </row>
    <row r="12615" spans="1:35" x14ac:dyDescent="0.25">
      <c r="A12615">
        <v>287</v>
      </c>
      <c r="B12615">
        <v>0.37330000000000002</v>
      </c>
      <c r="C12615">
        <v>-7.51E-2</v>
      </c>
      <c r="D12615" s="3">
        <f t="shared" si="591"/>
        <v>0.14505441348071815</v>
      </c>
      <c r="E12615" s="3">
        <f t="shared" si="592"/>
        <v>5.2096047765530985E-2</v>
      </c>
      <c r="AG12615">
        <v>287</v>
      </c>
      <c r="AH12615">
        <f t="shared" si="593"/>
        <v>290</v>
      </c>
      <c r="AI12615">
        <v>0.37330000000000002</v>
      </c>
    </row>
    <row r="12616" spans="1:35" x14ac:dyDescent="0.25">
      <c r="A12616">
        <v>285</v>
      </c>
      <c r="B12616">
        <v>0.33310000000000001</v>
      </c>
      <c r="C12616">
        <v>-8.1299999999999997E-2</v>
      </c>
      <c r="D12616" s="3">
        <f t="shared" si="591"/>
        <v>0.14119023477696127</v>
      </c>
      <c r="E12616" s="3">
        <f t="shared" si="592"/>
        <v>3.6829357987961851E-2</v>
      </c>
      <c r="AG12616">
        <v>285</v>
      </c>
      <c r="AH12616">
        <f t="shared" si="593"/>
        <v>290</v>
      </c>
      <c r="AI12616">
        <v>0.33310000000000001</v>
      </c>
    </row>
    <row r="12617" spans="1:35" x14ac:dyDescent="0.25">
      <c r="A12617">
        <v>283</v>
      </c>
      <c r="B12617">
        <v>0.25559999999999999</v>
      </c>
      <c r="C12617">
        <v>-8.3299999999999999E-2</v>
      </c>
      <c r="D12617" s="3">
        <f t="shared" si="591"/>
        <v>0.13715403752081706</v>
      </c>
      <c r="E12617" s="3">
        <f t="shared" si="592"/>
        <v>1.4029446027620011E-2</v>
      </c>
      <c r="AG12617">
        <v>283</v>
      </c>
      <c r="AH12617">
        <f t="shared" si="593"/>
        <v>280</v>
      </c>
      <c r="AI12617">
        <v>0.25559999999999999</v>
      </c>
    </row>
    <row r="12618" spans="1:35" x14ac:dyDescent="0.25">
      <c r="A12618">
        <v>282</v>
      </c>
      <c r="B12618">
        <v>0.2767</v>
      </c>
      <c r="C12618">
        <v>-9.8599999999999993E-2</v>
      </c>
      <c r="D12618" s="3">
        <f t="shared" si="591"/>
        <v>0.13507296062500901</v>
      </c>
      <c r="E12618" s="3">
        <f t="shared" si="592"/>
        <v>2.0058218282125249E-2</v>
      </c>
      <c r="AG12618">
        <v>282</v>
      </c>
      <c r="AH12618">
        <f t="shared" si="593"/>
        <v>280</v>
      </c>
      <c r="AI12618">
        <v>0.2767</v>
      </c>
    </row>
    <row r="12619" spans="1:35" x14ac:dyDescent="0.25">
      <c r="A12619">
        <v>282</v>
      </c>
      <c r="B12619">
        <v>0.28910000000000002</v>
      </c>
      <c r="C12619">
        <v>-7.7600000000000002E-2</v>
      </c>
      <c r="D12619" s="3">
        <f t="shared" si="591"/>
        <v>0.13507296062500901</v>
      </c>
      <c r="E12619" s="3">
        <f t="shared" si="592"/>
        <v>2.3724328858625032E-2</v>
      </c>
      <c r="AG12619">
        <v>282</v>
      </c>
      <c r="AH12619">
        <f t="shared" si="593"/>
        <v>280</v>
      </c>
      <c r="AI12619">
        <v>0.28910000000000002</v>
      </c>
    </row>
    <row r="12620" spans="1:35" x14ac:dyDescent="0.25">
      <c r="A12620">
        <v>282</v>
      </c>
      <c r="B12620">
        <v>0.35870000000000002</v>
      </c>
      <c r="C12620">
        <v>-9.6500000000000002E-2</v>
      </c>
      <c r="D12620" s="3">
        <f t="shared" si="591"/>
        <v>0.13507296062500901</v>
      </c>
      <c r="E12620" s="3">
        <f t="shared" si="592"/>
        <v>5.0009052739623777E-2</v>
      </c>
      <c r="AG12620">
        <v>282</v>
      </c>
      <c r="AH12620">
        <f t="shared" si="593"/>
        <v>280</v>
      </c>
      <c r="AI12620">
        <v>0.35870000000000002</v>
      </c>
    </row>
    <row r="12621" spans="1:35" x14ac:dyDescent="0.25">
      <c r="A12621">
        <v>284</v>
      </c>
      <c r="B12621">
        <v>0.43630000000000002</v>
      </c>
      <c r="C12621">
        <v>-5.5E-2</v>
      </c>
      <c r="D12621" s="3">
        <f t="shared" si="591"/>
        <v>0.13919333596815517</v>
      </c>
      <c r="E12621" s="3">
        <f t="shared" si="592"/>
        <v>8.8272369812131518E-2</v>
      </c>
      <c r="AG12621">
        <v>284</v>
      </c>
      <c r="AH12621">
        <f t="shared" si="593"/>
        <v>280</v>
      </c>
      <c r="AI12621">
        <v>0.43630000000000002</v>
      </c>
    </row>
    <row r="12622" spans="1:35" x14ac:dyDescent="0.25">
      <c r="A12622">
        <v>283</v>
      </c>
      <c r="B12622">
        <v>0.49519999999999997</v>
      </c>
      <c r="C12622">
        <v>-6.0100000000000001E-2</v>
      </c>
      <c r="D12622" s="3">
        <f t="shared" si="591"/>
        <v>0.13715403752081706</v>
      </c>
      <c r="E12622" s="3">
        <f t="shared" si="592"/>
        <v>0.12819691124764446</v>
      </c>
      <c r="AG12622">
        <v>283</v>
      </c>
      <c r="AH12622">
        <f t="shared" si="593"/>
        <v>280</v>
      </c>
      <c r="AI12622">
        <v>0.49519999999999997</v>
      </c>
    </row>
    <row r="12623" spans="1:35" x14ac:dyDescent="0.25">
      <c r="A12623">
        <v>282</v>
      </c>
      <c r="B12623">
        <v>0.53549999999999998</v>
      </c>
      <c r="C12623">
        <v>-5.4399999999999997E-2</v>
      </c>
      <c r="D12623" s="3">
        <f t="shared" si="591"/>
        <v>0.13507296062500901</v>
      </c>
      <c r="E12623" s="3">
        <f t="shared" si="592"/>
        <v>0.16034181386262056</v>
      </c>
      <c r="AG12623">
        <v>282</v>
      </c>
      <c r="AH12623">
        <f t="shared" si="593"/>
        <v>280</v>
      </c>
      <c r="AI12623">
        <v>0.53549999999999998</v>
      </c>
    </row>
    <row r="12624" spans="1:35" x14ac:dyDescent="0.25">
      <c r="A12624">
        <v>280</v>
      </c>
      <c r="B12624">
        <v>0.57499999999999996</v>
      </c>
      <c r="C12624">
        <v>-1.2800000000000001E-2</v>
      </c>
      <c r="D12624" s="3">
        <f t="shared" si="591"/>
        <v>0.13078801968573592</v>
      </c>
      <c r="E12624" s="3">
        <f t="shared" si="592"/>
        <v>0.19732428345472008</v>
      </c>
      <c r="AG12624">
        <v>280</v>
      </c>
      <c r="AH12624">
        <f t="shared" si="593"/>
        <v>280</v>
      </c>
      <c r="AI12624">
        <v>0.57499999999999996</v>
      </c>
    </row>
    <row r="12625" spans="1:35" x14ac:dyDescent="0.25">
      <c r="A12625">
        <v>276</v>
      </c>
      <c r="B12625">
        <v>0.60929999999999995</v>
      </c>
      <c r="C12625">
        <v>1.7500000000000002E-2</v>
      </c>
      <c r="D12625" s="3">
        <f t="shared" si="591"/>
        <v>0.12174551731817367</v>
      </c>
      <c r="E12625" s="3">
        <f t="shared" si="592"/>
        <v>0.23770937358314323</v>
      </c>
      <c r="AG12625">
        <v>276</v>
      </c>
      <c r="AH12625">
        <f t="shared" si="593"/>
        <v>280</v>
      </c>
      <c r="AI12625">
        <v>0.60929999999999995</v>
      </c>
    </row>
    <row r="12626" spans="1:35" x14ac:dyDescent="0.25">
      <c r="A12626">
        <v>273</v>
      </c>
      <c r="B12626">
        <v>0.62780000000000002</v>
      </c>
      <c r="C12626">
        <v>-4.2700000000000002E-2</v>
      </c>
      <c r="D12626" s="3">
        <f t="shared" si="591"/>
        <v>0.11457187775901517</v>
      </c>
      <c r="E12626" s="3">
        <f t="shared" si="592"/>
        <v>0.26340310545900736</v>
      </c>
      <c r="AG12626">
        <v>273</v>
      </c>
      <c r="AH12626">
        <f t="shared" si="593"/>
        <v>270</v>
      </c>
      <c r="AI12626">
        <v>0.62780000000000002</v>
      </c>
    </row>
    <row r="12627" spans="1:35" x14ac:dyDescent="0.25">
      <c r="A12627">
        <v>272</v>
      </c>
      <c r="B12627">
        <v>0.48530000000000001</v>
      </c>
      <c r="C12627">
        <v>-6.2199999999999998E-2</v>
      </c>
      <c r="D12627" s="3">
        <f t="shared" si="591"/>
        <v>0.1121098830280535</v>
      </c>
      <c r="E12627" s="3">
        <f t="shared" si="592"/>
        <v>0.1392708634055351</v>
      </c>
      <c r="AG12627">
        <v>272</v>
      </c>
      <c r="AH12627">
        <f t="shared" si="593"/>
        <v>270</v>
      </c>
      <c r="AI12627">
        <v>0.48530000000000001</v>
      </c>
    </row>
    <row r="12628" spans="1:35" x14ac:dyDescent="0.25">
      <c r="A12628">
        <v>271</v>
      </c>
      <c r="B12628">
        <v>0.46829999999999999</v>
      </c>
      <c r="C12628">
        <v>-5.1200000000000002E-2</v>
      </c>
      <c r="D12628" s="3">
        <f t="shared" si="591"/>
        <v>0.1096137385406889</v>
      </c>
      <c r="E12628" s="3">
        <f t="shared" si="592"/>
        <v>0.12865583415965728</v>
      </c>
      <c r="AG12628">
        <v>271</v>
      </c>
      <c r="AH12628">
        <f t="shared" si="593"/>
        <v>270</v>
      </c>
      <c r="AI12628">
        <v>0.46829999999999999</v>
      </c>
    </row>
    <row r="12629" spans="1:35" x14ac:dyDescent="0.25">
      <c r="A12629">
        <v>271</v>
      </c>
      <c r="B12629">
        <v>0.46010000000000001</v>
      </c>
      <c r="C12629">
        <v>1.9099999999999999E-2</v>
      </c>
      <c r="D12629" s="3">
        <f t="shared" si="591"/>
        <v>0.1096137385406889</v>
      </c>
      <c r="E12629" s="3">
        <f t="shared" si="592"/>
        <v>0.12284061947172459</v>
      </c>
      <c r="AG12629">
        <v>271</v>
      </c>
      <c r="AH12629">
        <f t="shared" si="593"/>
        <v>270</v>
      </c>
      <c r="AI12629">
        <v>0.46010000000000001</v>
      </c>
    </row>
    <row r="12630" spans="1:35" x14ac:dyDescent="0.25">
      <c r="A12630">
        <v>271</v>
      </c>
      <c r="B12630">
        <v>0.44</v>
      </c>
      <c r="C12630">
        <v>-3.2000000000000002E-3</v>
      </c>
      <c r="D12630" s="3">
        <f t="shared" si="591"/>
        <v>0.1096137385406889</v>
      </c>
      <c r="E12630" s="3">
        <f t="shared" si="592"/>
        <v>0.10915508176106027</v>
      </c>
      <c r="AG12630">
        <v>271</v>
      </c>
      <c r="AH12630">
        <f t="shared" si="593"/>
        <v>270</v>
      </c>
      <c r="AI12630">
        <v>0.44</v>
      </c>
    </row>
    <row r="12631" spans="1:35" x14ac:dyDescent="0.25">
      <c r="A12631">
        <v>272</v>
      </c>
      <c r="B12631">
        <v>0.49919999999999998</v>
      </c>
      <c r="C12631">
        <v>-2.5700000000000001E-2</v>
      </c>
      <c r="D12631" s="3">
        <f t="shared" si="591"/>
        <v>0.1121098830280535</v>
      </c>
      <c r="E12631" s="3">
        <f t="shared" si="592"/>
        <v>0.14983875865735524</v>
      </c>
      <c r="AG12631">
        <v>272</v>
      </c>
      <c r="AH12631">
        <f t="shared" si="593"/>
        <v>270</v>
      </c>
      <c r="AI12631">
        <v>0.49919999999999998</v>
      </c>
    </row>
    <row r="12632" spans="1:35" x14ac:dyDescent="0.25">
      <c r="A12632">
        <v>271</v>
      </c>
      <c r="B12632">
        <v>0.53439999999999999</v>
      </c>
      <c r="C12632">
        <v>-4.1599999999999998E-2</v>
      </c>
      <c r="D12632" s="3">
        <f t="shared" si="591"/>
        <v>0.1096137385406889</v>
      </c>
      <c r="E12632" s="3">
        <f t="shared" si="592"/>
        <v>0.18044336792457821</v>
      </c>
      <c r="AG12632">
        <v>271</v>
      </c>
      <c r="AH12632">
        <f t="shared" si="593"/>
        <v>270</v>
      </c>
      <c r="AI12632">
        <v>0.53439999999999999</v>
      </c>
    </row>
    <row r="12633" spans="1:35" x14ac:dyDescent="0.25">
      <c r="A12633">
        <v>270</v>
      </c>
      <c r="B12633">
        <v>0.46860000000000002</v>
      </c>
      <c r="C12633">
        <v>-5.4300000000000001E-2</v>
      </c>
      <c r="D12633" s="3">
        <f t="shared" si="591"/>
        <v>0.10708420464671267</v>
      </c>
      <c r="E12633" s="3">
        <f t="shared" si="592"/>
        <v>0.13069367028991996</v>
      </c>
      <c r="AG12633">
        <v>270</v>
      </c>
      <c r="AH12633">
        <f t="shared" si="593"/>
        <v>270</v>
      </c>
      <c r="AI12633">
        <v>0.46860000000000002</v>
      </c>
    </row>
    <row r="12634" spans="1:35" x14ac:dyDescent="0.25">
      <c r="A12634">
        <v>271</v>
      </c>
      <c r="B12634">
        <v>0.51819999999999999</v>
      </c>
      <c r="C12634">
        <v>-3.0499999999999999E-2</v>
      </c>
      <c r="D12634" s="3">
        <f t="shared" si="591"/>
        <v>0.1096137385406889</v>
      </c>
      <c r="E12634" s="3">
        <f t="shared" si="592"/>
        <v>0.16694273305329652</v>
      </c>
      <c r="AG12634">
        <v>271</v>
      </c>
      <c r="AH12634">
        <f t="shared" si="593"/>
        <v>270</v>
      </c>
      <c r="AI12634">
        <v>0.51819999999999999</v>
      </c>
    </row>
    <row r="12635" spans="1:35" x14ac:dyDescent="0.25">
      <c r="A12635">
        <v>271</v>
      </c>
      <c r="B12635">
        <v>0.4677</v>
      </c>
      <c r="C12635">
        <v>-3.78E-2</v>
      </c>
      <c r="D12635" s="3">
        <f t="shared" si="591"/>
        <v>0.1096137385406889</v>
      </c>
      <c r="E12635" s="3">
        <f t="shared" si="592"/>
        <v>0.12822577064590612</v>
      </c>
      <c r="AG12635">
        <v>271</v>
      </c>
      <c r="AH12635">
        <f t="shared" si="593"/>
        <v>270</v>
      </c>
      <c r="AI12635">
        <v>0.4677</v>
      </c>
    </row>
    <row r="12636" spans="1:35" x14ac:dyDescent="0.25">
      <c r="A12636">
        <v>270</v>
      </c>
      <c r="B12636">
        <v>0.501</v>
      </c>
      <c r="C12636">
        <v>-2.5399999999999999E-2</v>
      </c>
      <c r="D12636" s="3">
        <f t="shared" si="591"/>
        <v>0.10708420464671267</v>
      </c>
      <c r="E12636" s="3">
        <f t="shared" si="592"/>
        <v>0.15516965382881295</v>
      </c>
      <c r="AG12636">
        <v>270</v>
      </c>
      <c r="AH12636">
        <f t="shared" si="593"/>
        <v>270</v>
      </c>
      <c r="AI12636">
        <v>0.501</v>
      </c>
    </row>
    <row r="12637" spans="1:35" x14ac:dyDescent="0.25">
      <c r="A12637">
        <v>271</v>
      </c>
      <c r="B12637">
        <v>0.5806</v>
      </c>
      <c r="C12637">
        <v>-0.1014</v>
      </c>
      <c r="D12637" s="3">
        <f t="shared" si="591"/>
        <v>0.1096137385406889</v>
      </c>
      <c r="E12637" s="3">
        <f t="shared" si="592"/>
        <v>0.22182805848341855</v>
      </c>
      <c r="AG12637">
        <v>271</v>
      </c>
      <c r="AH12637">
        <f t="shared" si="593"/>
        <v>270</v>
      </c>
      <c r="AI12637">
        <v>0.5806</v>
      </c>
    </row>
    <row r="12638" spans="1:35" x14ac:dyDescent="0.25">
      <c r="A12638">
        <v>270</v>
      </c>
      <c r="B12638">
        <v>0.62829999999999997</v>
      </c>
      <c r="C12638">
        <v>-7.3099999999999998E-2</v>
      </c>
      <c r="D12638" s="3">
        <f t="shared" si="591"/>
        <v>0.10708420464671267</v>
      </c>
      <c r="E12638" s="3">
        <f t="shared" si="592"/>
        <v>0.2716659053257599</v>
      </c>
      <c r="AG12638">
        <v>270</v>
      </c>
      <c r="AH12638">
        <f t="shared" si="593"/>
        <v>270</v>
      </c>
      <c r="AI12638">
        <v>0.62829999999999997</v>
      </c>
    </row>
    <row r="12639" spans="1:35" x14ac:dyDescent="0.25">
      <c r="A12639">
        <v>270</v>
      </c>
      <c r="B12639">
        <v>0.65</v>
      </c>
      <c r="C12639">
        <v>-2.92E-2</v>
      </c>
      <c r="D12639" s="3">
        <f t="shared" si="591"/>
        <v>0.10708420464671267</v>
      </c>
      <c r="E12639" s="3">
        <f t="shared" si="592"/>
        <v>0.2947575608440926</v>
      </c>
      <c r="AG12639">
        <v>270</v>
      </c>
      <c r="AH12639">
        <f t="shared" si="593"/>
        <v>270</v>
      </c>
      <c r="AI12639">
        <v>0.65</v>
      </c>
    </row>
    <row r="12640" spans="1:35" x14ac:dyDescent="0.25">
      <c r="A12640">
        <v>270</v>
      </c>
      <c r="B12640">
        <v>0.62239999999999995</v>
      </c>
      <c r="C12640">
        <v>-2.3599999999999999E-2</v>
      </c>
      <c r="D12640" s="3">
        <f t="shared" si="591"/>
        <v>0.10708420464671267</v>
      </c>
      <c r="E12640" s="3">
        <f t="shared" si="592"/>
        <v>0.26555036894059109</v>
      </c>
      <c r="AG12640">
        <v>270</v>
      </c>
      <c r="AH12640">
        <f t="shared" si="593"/>
        <v>270</v>
      </c>
      <c r="AI12640">
        <v>0.62239999999999995</v>
      </c>
    </row>
    <row r="12641" spans="1:35" x14ac:dyDescent="0.25">
      <c r="A12641">
        <v>269</v>
      </c>
      <c r="B12641">
        <v>0.45390000000000003</v>
      </c>
      <c r="C12641">
        <v>-3.5299999999999998E-2</v>
      </c>
      <c r="D12641" s="3">
        <f t="shared" si="591"/>
        <v>0.10452205186665307</v>
      </c>
      <c r="E12641" s="3">
        <f t="shared" si="592"/>
        <v>0.12206495064186766</v>
      </c>
      <c r="AG12641">
        <v>269</v>
      </c>
      <c r="AH12641">
        <f t="shared" si="593"/>
        <v>270</v>
      </c>
      <c r="AI12641">
        <v>0.45390000000000003</v>
      </c>
    </row>
    <row r="12642" spans="1:35" x14ac:dyDescent="0.25">
      <c r="A12642">
        <v>269</v>
      </c>
      <c r="B12642">
        <v>0.46329999999999999</v>
      </c>
      <c r="C12642">
        <v>-3.6999999999999998E-2</v>
      </c>
      <c r="D12642" s="3">
        <f t="shared" si="591"/>
        <v>0.10452205186665307</v>
      </c>
      <c r="E12642" s="3">
        <f t="shared" si="592"/>
        <v>0.12872161606677457</v>
      </c>
      <c r="AG12642">
        <v>269</v>
      </c>
      <c r="AH12642">
        <f t="shared" si="593"/>
        <v>270</v>
      </c>
      <c r="AI12642">
        <v>0.46329999999999999</v>
      </c>
    </row>
    <row r="12643" spans="1:35" x14ac:dyDescent="0.25">
      <c r="A12643">
        <v>268</v>
      </c>
      <c r="B12643">
        <v>0.42359999999999998</v>
      </c>
      <c r="C12643">
        <v>-7.0900000000000005E-2</v>
      </c>
      <c r="D12643" s="3">
        <f t="shared" si="591"/>
        <v>0.10192806065706704</v>
      </c>
      <c r="E12643" s="3">
        <f t="shared" si="592"/>
        <v>0.10347283656064352</v>
      </c>
      <c r="AG12643">
        <v>268</v>
      </c>
      <c r="AH12643">
        <f t="shared" si="593"/>
        <v>270</v>
      </c>
      <c r="AI12643">
        <v>0.42359999999999998</v>
      </c>
    </row>
    <row r="12644" spans="1:35" x14ac:dyDescent="0.25">
      <c r="A12644">
        <v>269</v>
      </c>
      <c r="B12644">
        <v>0.4103</v>
      </c>
      <c r="C12644">
        <v>-3.5400000000000001E-2</v>
      </c>
      <c r="D12644" s="3">
        <f t="shared" si="591"/>
        <v>0.10452205186665307</v>
      </c>
      <c r="E12644" s="3">
        <f t="shared" si="592"/>
        <v>9.3500153564639796E-2</v>
      </c>
      <c r="AG12644">
        <v>269</v>
      </c>
      <c r="AH12644">
        <f t="shared" si="593"/>
        <v>270</v>
      </c>
      <c r="AI12644">
        <v>0.4103</v>
      </c>
    </row>
    <row r="12645" spans="1:35" x14ac:dyDescent="0.25">
      <c r="A12645">
        <v>271</v>
      </c>
      <c r="B12645">
        <v>0.44080000000000003</v>
      </c>
      <c r="C12645">
        <v>-4.6800000000000001E-2</v>
      </c>
      <c r="D12645" s="3">
        <f t="shared" si="591"/>
        <v>0.1096137385406889</v>
      </c>
      <c r="E12645" s="3">
        <f t="shared" si="592"/>
        <v>0.10968433977939519</v>
      </c>
      <c r="AG12645">
        <v>271</v>
      </c>
      <c r="AH12645">
        <f t="shared" si="593"/>
        <v>270</v>
      </c>
      <c r="AI12645">
        <v>0.44080000000000003</v>
      </c>
    </row>
    <row r="12646" spans="1:35" x14ac:dyDescent="0.25">
      <c r="A12646">
        <v>269</v>
      </c>
      <c r="B12646">
        <v>0.4985</v>
      </c>
      <c r="C12646">
        <v>-5.5999999999999999E-3</v>
      </c>
      <c r="D12646" s="3">
        <f t="shared" si="591"/>
        <v>0.10452205186665307</v>
      </c>
      <c r="E12646" s="3">
        <f t="shared" si="592"/>
        <v>0.15521862361536218</v>
      </c>
      <c r="AG12646">
        <v>269</v>
      </c>
      <c r="AH12646">
        <f t="shared" si="593"/>
        <v>270</v>
      </c>
      <c r="AI12646">
        <v>0.4985</v>
      </c>
    </row>
    <row r="12647" spans="1:35" x14ac:dyDescent="0.25">
      <c r="A12647">
        <v>270</v>
      </c>
      <c r="B12647">
        <v>0.3795</v>
      </c>
      <c r="C12647">
        <v>-0.11409999999999999</v>
      </c>
      <c r="D12647" s="3">
        <f t="shared" si="591"/>
        <v>0.10708420464671267</v>
      </c>
      <c r="E12647" s="3">
        <f t="shared" si="592"/>
        <v>7.4210365557964106E-2</v>
      </c>
      <c r="AG12647">
        <v>270</v>
      </c>
      <c r="AH12647">
        <f t="shared" si="593"/>
        <v>270</v>
      </c>
      <c r="AI12647">
        <v>0.3795</v>
      </c>
    </row>
    <row r="12648" spans="1:35" x14ac:dyDescent="0.25">
      <c r="A12648">
        <v>274</v>
      </c>
      <c r="B12648">
        <v>0.55859999999999999</v>
      </c>
      <c r="C12648">
        <v>-4.6100000000000002E-2</v>
      </c>
      <c r="D12648" s="3">
        <f t="shared" si="591"/>
        <v>0.1169989727861285</v>
      </c>
      <c r="E12648" s="3">
        <f t="shared" si="592"/>
        <v>0.19501146723634649</v>
      </c>
      <c r="AG12648">
        <v>274</v>
      </c>
      <c r="AH12648">
        <f t="shared" si="593"/>
        <v>270</v>
      </c>
      <c r="AI12648">
        <v>0.55859999999999999</v>
      </c>
    </row>
    <row r="12649" spans="1:35" x14ac:dyDescent="0.25">
      <c r="A12649">
        <v>273</v>
      </c>
      <c r="B12649">
        <v>0.70199999999999996</v>
      </c>
      <c r="C12649">
        <v>-1.18E-2</v>
      </c>
      <c r="D12649" s="3">
        <f t="shared" si="591"/>
        <v>0.11457187775901517</v>
      </c>
      <c r="E12649" s="3">
        <f t="shared" si="592"/>
        <v>0.34507179879956928</v>
      </c>
      <c r="AG12649">
        <v>273</v>
      </c>
      <c r="AH12649">
        <f t="shared" si="593"/>
        <v>270</v>
      </c>
      <c r="AI12649">
        <v>0.70199999999999996</v>
      </c>
    </row>
    <row r="12650" spans="1:35" x14ac:dyDescent="0.25">
      <c r="A12650">
        <v>270</v>
      </c>
      <c r="B12650">
        <v>0.57179999999999997</v>
      </c>
      <c r="C12650">
        <v>-3.8600000000000002E-2</v>
      </c>
      <c r="D12650" s="3">
        <f t="shared" si="591"/>
        <v>0.10708420464671267</v>
      </c>
      <c r="E12650" s="3">
        <f t="shared" si="592"/>
        <v>0.21596077045083842</v>
      </c>
      <c r="AG12650">
        <v>270</v>
      </c>
      <c r="AH12650">
        <f t="shared" si="593"/>
        <v>270</v>
      </c>
      <c r="AI12650">
        <v>0.57179999999999997</v>
      </c>
    </row>
    <row r="12651" spans="1:35" x14ac:dyDescent="0.25">
      <c r="A12651">
        <v>272</v>
      </c>
      <c r="B12651">
        <v>0.44450000000000001</v>
      </c>
      <c r="C12651">
        <v>-6.4799999999999996E-2</v>
      </c>
      <c r="D12651" s="3">
        <f t="shared" si="591"/>
        <v>0.1121098830280535</v>
      </c>
      <c r="E12651" s="3">
        <f t="shared" si="592"/>
        <v>0.1104831898606243</v>
      </c>
      <c r="AG12651">
        <v>272</v>
      </c>
      <c r="AH12651">
        <f t="shared" si="593"/>
        <v>270</v>
      </c>
      <c r="AI12651">
        <v>0.44450000000000001</v>
      </c>
    </row>
    <row r="12652" spans="1:35" x14ac:dyDescent="0.25">
      <c r="A12652">
        <v>274</v>
      </c>
      <c r="B12652">
        <v>0.51429999999999998</v>
      </c>
      <c r="C12652">
        <v>-1.04E-2</v>
      </c>
      <c r="D12652" s="3">
        <f t="shared" si="591"/>
        <v>0.1169989727861285</v>
      </c>
      <c r="E12652" s="3">
        <f t="shared" si="592"/>
        <v>0.15784810622519746</v>
      </c>
      <c r="AG12652">
        <v>274</v>
      </c>
      <c r="AH12652">
        <f t="shared" si="593"/>
        <v>270</v>
      </c>
      <c r="AI12652">
        <v>0.51429999999999998</v>
      </c>
    </row>
    <row r="12653" spans="1:35" x14ac:dyDescent="0.25">
      <c r="A12653">
        <v>273</v>
      </c>
      <c r="B12653">
        <v>0.4829</v>
      </c>
      <c r="C12653">
        <v>-7.9000000000000008E-3</v>
      </c>
      <c r="D12653" s="3">
        <f t="shared" si="591"/>
        <v>0.11457187775901517</v>
      </c>
      <c r="E12653" s="3">
        <f t="shared" si="592"/>
        <v>0.13566560563356986</v>
      </c>
      <c r="AG12653">
        <v>273</v>
      </c>
      <c r="AH12653">
        <f t="shared" si="593"/>
        <v>270</v>
      </c>
      <c r="AI12653">
        <v>0.4829</v>
      </c>
    </row>
    <row r="12654" spans="1:35" x14ac:dyDescent="0.25">
      <c r="A12654">
        <v>272</v>
      </c>
      <c r="B12654">
        <v>0.45700000000000002</v>
      </c>
      <c r="C12654">
        <v>-3.4099999999999998E-2</v>
      </c>
      <c r="D12654" s="3">
        <f t="shared" si="591"/>
        <v>0.1121098830280535</v>
      </c>
      <c r="E12654" s="3">
        <f t="shared" si="592"/>
        <v>0.11894919278492293</v>
      </c>
      <c r="AG12654">
        <v>272</v>
      </c>
      <c r="AH12654">
        <f t="shared" si="593"/>
        <v>270</v>
      </c>
      <c r="AI12654">
        <v>0.45700000000000002</v>
      </c>
    </row>
    <row r="12655" spans="1:35" x14ac:dyDescent="0.25">
      <c r="A12655">
        <v>272</v>
      </c>
      <c r="B12655">
        <v>0.3377</v>
      </c>
      <c r="C12655">
        <v>-5.1499999999999997E-2</v>
      </c>
      <c r="D12655" s="3">
        <f t="shared" si="591"/>
        <v>0.1121098830280535</v>
      </c>
      <c r="E12655" s="3">
        <f t="shared" si="592"/>
        <v>5.0890900875416506E-2</v>
      </c>
      <c r="AG12655">
        <v>272</v>
      </c>
      <c r="AH12655">
        <f t="shared" si="593"/>
        <v>270</v>
      </c>
      <c r="AI12655">
        <v>0.3377</v>
      </c>
    </row>
    <row r="12656" spans="1:35" x14ac:dyDescent="0.25">
      <c r="A12656">
        <v>273</v>
      </c>
      <c r="B12656">
        <v>0.34039999999999998</v>
      </c>
      <c r="C12656">
        <v>-5.3999999999999999E-2</v>
      </c>
      <c r="D12656" s="3">
        <f t="shared" si="591"/>
        <v>0.11457187775901517</v>
      </c>
      <c r="E12656" s="3">
        <f t="shared" si="592"/>
        <v>5.0998340794889178E-2</v>
      </c>
      <c r="AG12656">
        <v>273</v>
      </c>
      <c r="AH12656">
        <f t="shared" si="593"/>
        <v>270</v>
      </c>
      <c r="AI12656">
        <v>0.34039999999999998</v>
      </c>
    </row>
    <row r="12657" spans="1:35" x14ac:dyDescent="0.25">
      <c r="A12657">
        <v>274</v>
      </c>
      <c r="B12657">
        <v>0.31459999999999999</v>
      </c>
      <c r="C12657">
        <v>-4.6600000000000003E-2</v>
      </c>
      <c r="D12657" s="3">
        <f t="shared" si="591"/>
        <v>0.1169989727861285</v>
      </c>
      <c r="E12657" s="3">
        <f t="shared" si="592"/>
        <v>3.904616595597718E-2</v>
      </c>
      <c r="AG12657">
        <v>274</v>
      </c>
      <c r="AH12657">
        <f t="shared" si="593"/>
        <v>270</v>
      </c>
      <c r="AI12657">
        <v>0.31459999999999999</v>
      </c>
    </row>
    <row r="12658" spans="1:35" x14ac:dyDescent="0.25">
      <c r="A12658">
        <v>274</v>
      </c>
      <c r="B12658">
        <v>0.36730000000000002</v>
      </c>
      <c r="C12658">
        <v>-5.8200000000000002E-2</v>
      </c>
      <c r="D12658" s="3">
        <f t="shared" si="591"/>
        <v>0.1169989727861285</v>
      </c>
      <c r="E12658" s="3">
        <f t="shared" si="592"/>
        <v>6.2650604224319228E-2</v>
      </c>
      <c r="AG12658">
        <v>274</v>
      </c>
      <c r="AH12658">
        <f t="shared" si="593"/>
        <v>270</v>
      </c>
      <c r="AI12658">
        <v>0.36730000000000002</v>
      </c>
    </row>
    <row r="12659" spans="1:35" x14ac:dyDescent="0.25">
      <c r="A12659">
        <v>274</v>
      </c>
      <c r="B12659">
        <v>0.38950000000000001</v>
      </c>
      <c r="C12659">
        <v>-6.2399999999999997E-2</v>
      </c>
      <c r="D12659" s="3">
        <f t="shared" si="591"/>
        <v>0.1169989727861285</v>
      </c>
      <c r="E12659" s="3">
        <f t="shared" si="592"/>
        <v>7.4256809832615123E-2</v>
      </c>
      <c r="AG12659">
        <v>274</v>
      </c>
      <c r="AH12659">
        <f t="shared" si="593"/>
        <v>270</v>
      </c>
      <c r="AI12659">
        <v>0.38950000000000001</v>
      </c>
    </row>
    <row r="12660" spans="1:35" x14ac:dyDescent="0.25">
      <c r="A12660">
        <v>273</v>
      </c>
      <c r="B12660">
        <v>0.39029999999999998</v>
      </c>
      <c r="C12660">
        <v>-5.8099999999999999E-2</v>
      </c>
      <c r="D12660" s="3">
        <f t="shared" si="591"/>
        <v>0.11457187775901517</v>
      </c>
      <c r="E12660" s="3">
        <f t="shared" si="592"/>
        <v>7.6025997394539455E-2</v>
      </c>
      <c r="AG12660">
        <v>273</v>
      </c>
      <c r="AH12660">
        <f t="shared" si="593"/>
        <v>270</v>
      </c>
      <c r="AI12660">
        <v>0.39029999999999998</v>
      </c>
    </row>
    <row r="12661" spans="1:35" x14ac:dyDescent="0.25">
      <c r="A12661">
        <v>274</v>
      </c>
      <c r="B12661">
        <v>0.3417</v>
      </c>
      <c r="C12661">
        <v>-6.5000000000000002E-2</v>
      </c>
      <c r="D12661" s="3">
        <f t="shared" si="591"/>
        <v>0.1169989727861285</v>
      </c>
      <c r="E12661" s="3">
        <f t="shared" si="592"/>
        <v>5.0490551630969022E-2</v>
      </c>
      <c r="AG12661">
        <v>274</v>
      </c>
      <c r="AH12661">
        <f t="shared" si="593"/>
        <v>270</v>
      </c>
      <c r="AI12661">
        <v>0.3417</v>
      </c>
    </row>
    <row r="12662" spans="1:35" x14ac:dyDescent="0.25">
      <c r="A12662">
        <v>274</v>
      </c>
      <c r="B12662">
        <v>0.24299999999999999</v>
      </c>
      <c r="C12662">
        <v>-7.0099999999999996E-2</v>
      </c>
      <c r="D12662" s="3">
        <f t="shared" si="591"/>
        <v>0.1169989727861285</v>
      </c>
      <c r="E12662" s="3">
        <f t="shared" si="592"/>
        <v>1.5876258858950783E-2</v>
      </c>
      <c r="AG12662">
        <v>274</v>
      </c>
      <c r="AH12662">
        <f t="shared" si="593"/>
        <v>270</v>
      </c>
      <c r="AI12662">
        <v>0.24299999999999999</v>
      </c>
    </row>
    <row r="12663" spans="1:35" x14ac:dyDescent="0.25">
      <c r="A12663">
        <v>276</v>
      </c>
      <c r="B12663">
        <v>0.34250000000000003</v>
      </c>
      <c r="C12663">
        <v>-5.9700000000000003E-2</v>
      </c>
      <c r="D12663" s="3">
        <f t="shared" si="591"/>
        <v>0.12174551731817367</v>
      </c>
      <c r="E12663" s="3">
        <f t="shared" si="592"/>
        <v>4.8732541624120766E-2</v>
      </c>
      <c r="AG12663">
        <v>276</v>
      </c>
      <c r="AH12663">
        <f t="shared" si="593"/>
        <v>280</v>
      </c>
      <c r="AI12663">
        <v>0.34250000000000003</v>
      </c>
    </row>
    <row r="12664" spans="1:35" x14ac:dyDescent="0.25">
      <c r="A12664">
        <v>277</v>
      </c>
      <c r="B12664">
        <v>0.34110000000000001</v>
      </c>
      <c r="C12664">
        <v>-5.0299999999999997E-2</v>
      </c>
      <c r="D12664" s="3">
        <f t="shared" si="591"/>
        <v>0.12406352097966009</v>
      </c>
      <c r="E12664" s="3">
        <f t="shared" si="592"/>
        <v>4.7104833225546455E-2</v>
      </c>
      <c r="AG12664">
        <v>277</v>
      </c>
      <c r="AH12664">
        <f t="shared" si="593"/>
        <v>280</v>
      </c>
      <c r="AI12664">
        <v>0.34110000000000001</v>
      </c>
    </row>
    <row r="12665" spans="1:35" x14ac:dyDescent="0.25">
      <c r="A12665">
        <v>278</v>
      </c>
      <c r="B12665">
        <v>0.34379999999999999</v>
      </c>
      <c r="C12665">
        <v>-6.4600000000000005E-2</v>
      </c>
      <c r="D12665" s="3">
        <f t="shared" si="591"/>
        <v>0.12634373369082583</v>
      </c>
      <c r="E12665" s="3">
        <f t="shared" si="592"/>
        <v>4.7287227757126474E-2</v>
      </c>
      <c r="AG12665">
        <v>278</v>
      </c>
      <c r="AH12665">
        <f t="shared" si="593"/>
        <v>280</v>
      </c>
      <c r="AI12665">
        <v>0.34379999999999999</v>
      </c>
    </row>
    <row r="12666" spans="1:35" x14ac:dyDescent="0.25">
      <c r="A12666">
        <v>280</v>
      </c>
      <c r="B12666">
        <v>0.28710000000000002</v>
      </c>
      <c r="C12666">
        <v>-8.8300000000000003E-2</v>
      </c>
      <c r="D12666" s="3">
        <f t="shared" si="591"/>
        <v>0.13078801968573592</v>
      </c>
      <c r="E12666" s="3">
        <f t="shared" si="592"/>
        <v>2.443343518976689E-2</v>
      </c>
      <c r="AG12666">
        <v>280</v>
      </c>
      <c r="AH12666">
        <f t="shared" si="593"/>
        <v>280</v>
      </c>
      <c r="AI12666">
        <v>0.28710000000000002</v>
      </c>
    </row>
    <row r="12667" spans="1:35" x14ac:dyDescent="0.25">
      <c r="A12667">
        <v>280</v>
      </c>
      <c r="B12667">
        <v>0.38729999999999998</v>
      </c>
      <c r="C12667">
        <v>-5.0599999999999999E-2</v>
      </c>
      <c r="D12667" s="3">
        <f t="shared" si="591"/>
        <v>0.13078801968573592</v>
      </c>
      <c r="E12667" s="3">
        <f t="shared" si="592"/>
        <v>6.5798396044745383E-2</v>
      </c>
      <c r="AG12667">
        <v>280</v>
      </c>
      <c r="AH12667">
        <f t="shared" si="593"/>
        <v>280</v>
      </c>
      <c r="AI12667">
        <v>0.38729999999999998</v>
      </c>
    </row>
    <row r="12668" spans="1:35" x14ac:dyDescent="0.25">
      <c r="A12668">
        <v>279</v>
      </c>
      <c r="B12668">
        <v>0.4279</v>
      </c>
      <c r="C12668">
        <v>-2.53E-2</v>
      </c>
      <c r="D12668" s="3">
        <f t="shared" si="591"/>
        <v>0.12858546087679007</v>
      </c>
      <c r="E12668" s="3">
        <f t="shared" si="592"/>
        <v>8.9589193330539565E-2</v>
      </c>
      <c r="AG12668">
        <v>279</v>
      </c>
      <c r="AH12668">
        <f t="shared" si="593"/>
        <v>280</v>
      </c>
      <c r="AI12668">
        <v>0.4279</v>
      </c>
    </row>
    <row r="12669" spans="1:35" x14ac:dyDescent="0.25">
      <c r="A12669">
        <v>279</v>
      </c>
      <c r="B12669">
        <v>0.39550000000000002</v>
      </c>
      <c r="C12669">
        <v>-3.44E-2</v>
      </c>
      <c r="D12669" s="3">
        <f t="shared" si="591"/>
        <v>0.12858546087679007</v>
      </c>
      <c r="E12669" s="3">
        <f t="shared" si="592"/>
        <v>7.1243371195355579E-2</v>
      </c>
      <c r="AG12669">
        <v>279</v>
      </c>
      <c r="AH12669">
        <f t="shared" si="593"/>
        <v>280</v>
      </c>
      <c r="AI12669">
        <v>0.39550000000000002</v>
      </c>
    </row>
    <row r="12670" spans="1:35" x14ac:dyDescent="0.25">
      <c r="A12670">
        <v>280</v>
      </c>
      <c r="B12670">
        <v>0.30470000000000003</v>
      </c>
      <c r="C12670">
        <v>-6.7500000000000004E-2</v>
      </c>
      <c r="D12670" s="3">
        <f t="shared" si="591"/>
        <v>0.13078801968573592</v>
      </c>
      <c r="E12670" s="3">
        <f t="shared" si="592"/>
        <v>3.0245376896828987E-2</v>
      </c>
      <c r="AG12670">
        <v>280</v>
      </c>
      <c r="AH12670">
        <f t="shared" si="593"/>
        <v>280</v>
      </c>
      <c r="AI12670">
        <v>0.30470000000000003</v>
      </c>
    </row>
    <row r="12671" spans="1:35" x14ac:dyDescent="0.25">
      <c r="A12671">
        <v>281</v>
      </c>
      <c r="B12671">
        <v>0.30130000000000001</v>
      </c>
      <c r="C12671">
        <v>-6.4899999999999999E-2</v>
      </c>
      <c r="D12671" s="3">
        <f t="shared" si="591"/>
        <v>0.1329507391969135</v>
      </c>
      <c r="E12671" s="3">
        <f t="shared" si="592"/>
        <v>2.8341473612945641E-2</v>
      </c>
      <c r="AG12671">
        <v>281</v>
      </c>
      <c r="AH12671">
        <f t="shared" si="593"/>
        <v>280</v>
      </c>
      <c r="AI12671">
        <v>0.30130000000000001</v>
      </c>
    </row>
    <row r="12672" spans="1:35" x14ac:dyDescent="0.25">
      <c r="A12672">
        <v>281</v>
      </c>
      <c r="B12672">
        <v>0.32029999999999997</v>
      </c>
      <c r="C12672">
        <v>-7.3599999999999999E-2</v>
      </c>
      <c r="D12672" s="3">
        <f t="shared" si="591"/>
        <v>0.1329507391969135</v>
      </c>
      <c r="E12672" s="3">
        <f t="shared" si="592"/>
        <v>3.5099745523462914E-2</v>
      </c>
      <c r="AG12672">
        <v>281</v>
      </c>
      <c r="AH12672">
        <f t="shared" si="593"/>
        <v>280</v>
      </c>
      <c r="AI12672">
        <v>0.32029999999999997</v>
      </c>
    </row>
    <row r="12673" spans="1:35" x14ac:dyDescent="0.25">
      <c r="A12673">
        <v>282</v>
      </c>
      <c r="B12673">
        <v>0.32750000000000001</v>
      </c>
      <c r="C12673">
        <v>-5.8999999999999997E-2</v>
      </c>
      <c r="D12673" s="3">
        <f t="shared" si="591"/>
        <v>0.13507296062500901</v>
      </c>
      <c r="E12673" s="3">
        <f t="shared" si="592"/>
        <v>3.7028165482624338E-2</v>
      </c>
      <c r="AG12673">
        <v>282</v>
      </c>
      <c r="AH12673">
        <f t="shared" si="593"/>
        <v>280</v>
      </c>
      <c r="AI12673">
        <v>0.32750000000000001</v>
      </c>
    </row>
    <row r="12674" spans="1:35" x14ac:dyDescent="0.25">
      <c r="A12674">
        <v>283</v>
      </c>
      <c r="B12674">
        <v>0.34889999999999999</v>
      </c>
      <c r="C12674">
        <v>-5.6000000000000001E-2</v>
      </c>
      <c r="D12674" s="3">
        <f t="shared" ref="D12674:D12737" si="594">$H$3*SIN(($H$4+A12674)/180*PI())</f>
        <v>0.13715403752081706</v>
      </c>
      <c r="E12674" s="3">
        <f t="shared" ref="E12674:E12737" si="595">(B12674-D12674)^2</f>
        <v>4.4836352626235546E-2</v>
      </c>
      <c r="AG12674">
        <v>283</v>
      </c>
      <c r="AH12674">
        <f t="shared" ref="AH12674:AH12737" si="596">ROUND(AG12674/10,0)*10</f>
        <v>280</v>
      </c>
      <c r="AI12674">
        <v>0.34889999999999999</v>
      </c>
    </row>
    <row r="12675" spans="1:35" x14ac:dyDescent="0.25">
      <c r="A12675">
        <v>283</v>
      </c>
      <c r="B12675">
        <v>0.27760000000000001</v>
      </c>
      <c r="C12675">
        <v>-6.4899999999999999E-2</v>
      </c>
      <c r="D12675" s="3">
        <f t="shared" si="594"/>
        <v>0.13715403752081706</v>
      </c>
      <c r="E12675" s="3">
        <f t="shared" si="595"/>
        <v>1.9725068376704066E-2</v>
      </c>
      <c r="AG12675">
        <v>283</v>
      </c>
      <c r="AH12675">
        <f t="shared" si="596"/>
        <v>280</v>
      </c>
      <c r="AI12675">
        <v>0.27760000000000001</v>
      </c>
    </row>
    <row r="12676" spans="1:35" x14ac:dyDescent="0.25">
      <c r="A12676">
        <v>283</v>
      </c>
      <c r="B12676">
        <v>0.26829999999999998</v>
      </c>
      <c r="C12676">
        <v>-8.9300000000000004E-2</v>
      </c>
      <c r="D12676" s="3">
        <f t="shared" si="594"/>
        <v>0.13715403752081706</v>
      </c>
      <c r="E12676" s="3">
        <f t="shared" si="595"/>
        <v>1.7199263474591255E-2</v>
      </c>
      <c r="AG12676">
        <v>283</v>
      </c>
      <c r="AH12676">
        <f t="shared" si="596"/>
        <v>280</v>
      </c>
      <c r="AI12676">
        <v>0.26829999999999998</v>
      </c>
    </row>
    <row r="12677" spans="1:35" x14ac:dyDescent="0.25">
      <c r="A12677">
        <v>283</v>
      </c>
      <c r="B12677">
        <v>0.2482</v>
      </c>
      <c r="C12677">
        <v>-7.8200000000000006E-2</v>
      </c>
      <c r="D12677" s="3">
        <f t="shared" si="594"/>
        <v>0.13715403752081706</v>
      </c>
      <c r="E12677" s="3">
        <f t="shared" si="595"/>
        <v>1.2331205782928106E-2</v>
      </c>
      <c r="AG12677">
        <v>283</v>
      </c>
      <c r="AH12677">
        <f t="shared" si="596"/>
        <v>280</v>
      </c>
      <c r="AI12677">
        <v>0.2482</v>
      </c>
    </row>
    <row r="12678" spans="1:35" x14ac:dyDescent="0.25">
      <c r="A12678">
        <v>283</v>
      </c>
      <c r="B12678">
        <v>0.2316</v>
      </c>
      <c r="C12678">
        <v>-7.3200000000000001E-2</v>
      </c>
      <c r="D12678" s="3">
        <f t="shared" si="594"/>
        <v>0.13715403752081706</v>
      </c>
      <c r="E12678" s="3">
        <f t="shared" si="595"/>
        <v>8.9200398286192317E-3</v>
      </c>
      <c r="AG12678">
        <v>283</v>
      </c>
      <c r="AH12678">
        <f t="shared" si="596"/>
        <v>280</v>
      </c>
      <c r="AI12678">
        <v>0.2316</v>
      </c>
    </row>
    <row r="12679" spans="1:35" x14ac:dyDescent="0.25">
      <c r="A12679">
        <v>283</v>
      </c>
      <c r="B12679">
        <v>0.214</v>
      </c>
      <c r="C12679">
        <v>-7.6499999999999999E-2</v>
      </c>
      <c r="D12679" s="3">
        <f t="shared" si="594"/>
        <v>0.13715403752081706</v>
      </c>
      <c r="E12679" s="3">
        <f t="shared" si="595"/>
        <v>5.9053019493519911E-3</v>
      </c>
      <c r="AG12679">
        <v>283</v>
      </c>
      <c r="AH12679">
        <f t="shared" si="596"/>
        <v>280</v>
      </c>
      <c r="AI12679">
        <v>0.214</v>
      </c>
    </row>
    <row r="12680" spans="1:35" x14ac:dyDescent="0.25">
      <c r="A12680">
        <v>283</v>
      </c>
      <c r="B12680">
        <v>0.23619999999999999</v>
      </c>
      <c r="C12680">
        <v>-7.0800000000000002E-2</v>
      </c>
      <c r="D12680" s="3">
        <f t="shared" si="594"/>
        <v>0.13715403752081706</v>
      </c>
      <c r="E12680" s="3">
        <f t="shared" si="595"/>
        <v>9.8101026834277131E-3</v>
      </c>
      <c r="AG12680">
        <v>283</v>
      </c>
      <c r="AH12680">
        <f t="shared" si="596"/>
        <v>280</v>
      </c>
      <c r="AI12680">
        <v>0.23619999999999999</v>
      </c>
    </row>
    <row r="12681" spans="1:35" x14ac:dyDescent="0.25">
      <c r="A12681">
        <v>283</v>
      </c>
      <c r="B12681">
        <v>0.2059</v>
      </c>
      <c r="C12681">
        <v>-6.9900000000000004E-2</v>
      </c>
      <c r="D12681" s="3">
        <f t="shared" si="594"/>
        <v>0.13715403752081706</v>
      </c>
      <c r="E12681" s="3">
        <f t="shared" si="595"/>
        <v>4.7260073571892278E-3</v>
      </c>
      <c r="AG12681">
        <v>283</v>
      </c>
      <c r="AH12681">
        <f t="shared" si="596"/>
        <v>280</v>
      </c>
      <c r="AI12681">
        <v>0.2059</v>
      </c>
    </row>
    <row r="12682" spans="1:35" x14ac:dyDescent="0.25">
      <c r="A12682">
        <v>283</v>
      </c>
      <c r="B12682">
        <v>0.15440000000000001</v>
      </c>
      <c r="C12682">
        <v>-8.3900000000000002E-2</v>
      </c>
      <c r="D12682" s="3">
        <f t="shared" si="594"/>
        <v>0.13715403752081706</v>
      </c>
      <c r="E12682" s="3">
        <f t="shared" si="595"/>
        <v>2.9742322183338603E-4</v>
      </c>
      <c r="AG12682">
        <v>283</v>
      </c>
      <c r="AH12682">
        <f t="shared" si="596"/>
        <v>280</v>
      </c>
      <c r="AI12682">
        <v>0.15440000000000001</v>
      </c>
    </row>
    <row r="12683" spans="1:35" x14ac:dyDescent="0.25">
      <c r="A12683">
        <v>283</v>
      </c>
      <c r="B12683">
        <v>0.22140000000000001</v>
      </c>
      <c r="C12683">
        <v>-7.8399999999999997E-2</v>
      </c>
      <c r="D12683" s="3">
        <f t="shared" si="594"/>
        <v>0.13715403752081706</v>
      </c>
      <c r="E12683" s="3">
        <f t="shared" si="595"/>
        <v>7.0973821940439018E-3</v>
      </c>
      <c r="AG12683">
        <v>283</v>
      </c>
      <c r="AH12683">
        <f t="shared" si="596"/>
        <v>280</v>
      </c>
      <c r="AI12683">
        <v>0.22140000000000001</v>
      </c>
    </row>
    <row r="12684" spans="1:35" x14ac:dyDescent="0.25">
      <c r="A12684">
        <v>283</v>
      </c>
      <c r="B12684">
        <v>0.18990000000000001</v>
      </c>
      <c r="C12684">
        <v>-8.3400000000000002E-2</v>
      </c>
      <c r="D12684" s="3">
        <f t="shared" si="594"/>
        <v>0.13715403752081706</v>
      </c>
      <c r="E12684" s="3">
        <f t="shared" si="595"/>
        <v>2.7821365578553758E-3</v>
      </c>
      <c r="AG12684">
        <v>283</v>
      </c>
      <c r="AH12684">
        <f t="shared" si="596"/>
        <v>280</v>
      </c>
      <c r="AI12684">
        <v>0.18990000000000001</v>
      </c>
    </row>
    <row r="12685" spans="1:35" x14ac:dyDescent="0.25">
      <c r="A12685">
        <v>284</v>
      </c>
      <c r="B12685">
        <v>0.18770000000000001</v>
      </c>
      <c r="C12685">
        <v>-8.5999999999999993E-2</v>
      </c>
      <c r="D12685" s="3">
        <f t="shared" si="594"/>
        <v>0.13919333596815517</v>
      </c>
      <c r="E12685" s="3">
        <f t="shared" si="595"/>
        <v>2.3528964554982695E-3</v>
      </c>
      <c r="AG12685">
        <v>284</v>
      </c>
      <c r="AH12685">
        <f t="shared" si="596"/>
        <v>280</v>
      </c>
      <c r="AI12685">
        <v>0.18770000000000001</v>
      </c>
    </row>
    <row r="12686" spans="1:35" x14ac:dyDescent="0.25">
      <c r="A12686">
        <v>284</v>
      </c>
      <c r="B12686">
        <v>0.16320000000000001</v>
      </c>
      <c r="C12686">
        <v>-8.9800000000000005E-2</v>
      </c>
      <c r="D12686" s="3">
        <f t="shared" si="594"/>
        <v>0.13919333596815517</v>
      </c>
      <c r="E12686" s="3">
        <f t="shared" si="595"/>
        <v>5.763199179378729E-4</v>
      </c>
      <c r="AG12686">
        <v>284</v>
      </c>
      <c r="AH12686">
        <f t="shared" si="596"/>
        <v>280</v>
      </c>
      <c r="AI12686">
        <v>0.16320000000000001</v>
      </c>
    </row>
    <row r="12687" spans="1:35" x14ac:dyDescent="0.25">
      <c r="A12687">
        <v>285</v>
      </c>
      <c r="B12687">
        <v>0.22420000000000001</v>
      </c>
      <c r="C12687">
        <v>-7.6100000000000001E-2</v>
      </c>
      <c r="D12687" s="3">
        <f t="shared" si="594"/>
        <v>0.14119023477696127</v>
      </c>
      <c r="E12687" s="3">
        <f t="shared" si="595"/>
        <v>6.8906211223840113E-3</v>
      </c>
      <c r="AG12687">
        <v>285</v>
      </c>
      <c r="AH12687">
        <f t="shared" si="596"/>
        <v>290</v>
      </c>
      <c r="AI12687">
        <v>0.22420000000000001</v>
      </c>
    </row>
    <row r="12688" spans="1:35" x14ac:dyDescent="0.25">
      <c r="A12688">
        <v>286</v>
      </c>
      <c r="B12688">
        <v>0.24929999999999999</v>
      </c>
      <c r="C12688">
        <v>-7.5999999999999998E-2</v>
      </c>
      <c r="D12688" s="3">
        <f t="shared" si="594"/>
        <v>0.14314412567251378</v>
      </c>
      <c r="E12688" s="3">
        <f t="shared" si="595"/>
        <v>1.1269069654233048E-2</v>
      </c>
      <c r="AG12688">
        <v>286</v>
      </c>
      <c r="AH12688">
        <f t="shared" si="596"/>
        <v>290</v>
      </c>
      <c r="AI12688">
        <v>0.24929999999999999</v>
      </c>
    </row>
    <row r="12689" spans="1:35" x14ac:dyDescent="0.25">
      <c r="A12689">
        <v>289</v>
      </c>
      <c r="B12689">
        <v>0.38650000000000001</v>
      </c>
      <c r="C12689">
        <v>-5.8400000000000001E-2</v>
      </c>
      <c r="D12689" s="3">
        <f t="shared" si="594"/>
        <v>0.14874186572556844</v>
      </c>
      <c r="E12689" s="3">
        <f t="shared" si="595"/>
        <v>5.6528930413658633E-2</v>
      </c>
      <c r="AG12689">
        <v>289</v>
      </c>
      <c r="AH12689">
        <f t="shared" si="596"/>
        <v>290</v>
      </c>
      <c r="AI12689">
        <v>0.38650000000000001</v>
      </c>
    </row>
    <row r="12690" spans="1:35" x14ac:dyDescent="0.25">
      <c r="A12690">
        <v>288</v>
      </c>
      <c r="B12690">
        <v>0.34970000000000001</v>
      </c>
      <c r="C12690">
        <v>-6.1400000000000003E-2</v>
      </c>
      <c r="D12690" s="3">
        <f t="shared" si="594"/>
        <v>0.14692051630940267</v>
      </c>
      <c r="E12690" s="3">
        <f t="shared" si="595"/>
        <v>4.1119519005825229E-2</v>
      </c>
      <c r="AG12690">
        <v>288</v>
      </c>
      <c r="AH12690">
        <f t="shared" si="596"/>
        <v>290</v>
      </c>
      <c r="AI12690">
        <v>0.34970000000000001</v>
      </c>
    </row>
    <row r="12691" spans="1:35" x14ac:dyDescent="0.25">
      <c r="A12691">
        <v>287</v>
      </c>
      <c r="B12691">
        <v>0.34389999999999998</v>
      </c>
      <c r="C12691">
        <v>-5.67E-2</v>
      </c>
      <c r="D12691" s="3">
        <f t="shared" si="594"/>
        <v>0.14505441348071815</v>
      </c>
      <c r="E12691" s="3">
        <f t="shared" si="595"/>
        <v>3.9539567278197199E-2</v>
      </c>
      <c r="AG12691">
        <v>287</v>
      </c>
      <c r="AH12691">
        <f t="shared" si="596"/>
        <v>290</v>
      </c>
      <c r="AI12691">
        <v>0.34389999999999998</v>
      </c>
    </row>
    <row r="12692" spans="1:35" x14ac:dyDescent="0.25">
      <c r="A12692">
        <v>287</v>
      </c>
      <c r="B12692">
        <v>0.34939999999999999</v>
      </c>
      <c r="C12692">
        <v>-7.0599999999999996E-2</v>
      </c>
      <c r="D12692" s="3">
        <f t="shared" si="594"/>
        <v>0.14505441348071815</v>
      </c>
      <c r="E12692" s="3">
        <f t="shared" si="595"/>
        <v>4.1757118729909296E-2</v>
      </c>
      <c r="AG12692">
        <v>287</v>
      </c>
      <c r="AH12692">
        <f t="shared" si="596"/>
        <v>290</v>
      </c>
      <c r="AI12692">
        <v>0.34939999999999999</v>
      </c>
    </row>
    <row r="12693" spans="1:35" x14ac:dyDescent="0.25">
      <c r="A12693">
        <v>287</v>
      </c>
      <c r="B12693">
        <v>0.31340000000000001</v>
      </c>
      <c r="C12693">
        <v>-7.8399999999999997E-2</v>
      </c>
      <c r="D12693" s="3">
        <f t="shared" si="594"/>
        <v>0.14505441348071815</v>
      </c>
      <c r="E12693" s="3">
        <f t="shared" si="595"/>
        <v>2.8340236500521015E-2</v>
      </c>
      <c r="AG12693">
        <v>287</v>
      </c>
      <c r="AH12693">
        <f t="shared" si="596"/>
        <v>290</v>
      </c>
      <c r="AI12693">
        <v>0.31340000000000001</v>
      </c>
    </row>
    <row r="12694" spans="1:35" x14ac:dyDescent="0.25">
      <c r="A12694">
        <v>286</v>
      </c>
      <c r="B12694">
        <v>0.30959999999999999</v>
      </c>
      <c r="C12694">
        <v>-8.9399999999999993E-2</v>
      </c>
      <c r="D12694" s="3">
        <f t="shared" si="594"/>
        <v>0.14314412567251378</v>
      </c>
      <c r="E12694" s="3">
        <f t="shared" si="595"/>
        <v>2.7707558098127881E-2</v>
      </c>
      <c r="AG12694">
        <v>286</v>
      </c>
      <c r="AH12694">
        <f t="shared" si="596"/>
        <v>290</v>
      </c>
      <c r="AI12694">
        <v>0.30959999999999999</v>
      </c>
    </row>
    <row r="12695" spans="1:35" x14ac:dyDescent="0.25">
      <c r="A12695">
        <v>285</v>
      </c>
      <c r="B12695">
        <v>0.30990000000000001</v>
      </c>
      <c r="C12695">
        <v>-7.2800000000000004E-2</v>
      </c>
      <c r="D12695" s="3">
        <f t="shared" si="594"/>
        <v>0.14119023477696127</v>
      </c>
      <c r="E12695" s="3">
        <f t="shared" si="595"/>
        <v>2.8462984881612852E-2</v>
      </c>
      <c r="AG12695">
        <v>285</v>
      </c>
      <c r="AH12695">
        <f t="shared" si="596"/>
        <v>290</v>
      </c>
      <c r="AI12695">
        <v>0.30990000000000001</v>
      </c>
    </row>
    <row r="12696" spans="1:35" x14ac:dyDescent="0.25">
      <c r="A12696">
        <v>285</v>
      </c>
      <c r="B12696">
        <v>0.3513</v>
      </c>
      <c r="C12696">
        <v>-6.4500000000000002E-2</v>
      </c>
      <c r="D12696" s="3">
        <f t="shared" si="594"/>
        <v>0.14119023477696127</v>
      </c>
      <c r="E12696" s="3">
        <f t="shared" si="595"/>
        <v>4.4146113442080456E-2</v>
      </c>
      <c r="AG12696">
        <v>285</v>
      </c>
      <c r="AH12696">
        <f t="shared" si="596"/>
        <v>290</v>
      </c>
      <c r="AI12696">
        <v>0.3513</v>
      </c>
    </row>
    <row r="12697" spans="1:35" x14ac:dyDescent="0.25">
      <c r="A12697">
        <v>284</v>
      </c>
      <c r="B12697">
        <v>0.40920000000000001</v>
      </c>
      <c r="C12697">
        <v>-4.6699999999999998E-2</v>
      </c>
      <c r="D12697" s="3">
        <f t="shared" si="594"/>
        <v>0.13919333596815517</v>
      </c>
      <c r="E12697" s="3">
        <f t="shared" si="595"/>
        <v>7.2903598621605517E-2</v>
      </c>
      <c r="AG12697">
        <v>284</v>
      </c>
      <c r="AH12697">
        <f t="shared" si="596"/>
        <v>280</v>
      </c>
      <c r="AI12697">
        <v>0.40920000000000001</v>
      </c>
    </row>
    <row r="12698" spans="1:35" x14ac:dyDescent="0.25">
      <c r="A12698">
        <v>283</v>
      </c>
      <c r="B12698">
        <v>0.37590000000000001</v>
      </c>
      <c r="C12698">
        <v>-5.4399999999999997E-2</v>
      </c>
      <c r="D12698" s="3">
        <f t="shared" si="594"/>
        <v>0.13715403752081706</v>
      </c>
      <c r="E12698" s="3">
        <f t="shared" si="595"/>
        <v>5.6999634600111433E-2</v>
      </c>
      <c r="AG12698">
        <v>283</v>
      </c>
      <c r="AH12698">
        <f t="shared" si="596"/>
        <v>280</v>
      </c>
      <c r="AI12698">
        <v>0.37590000000000001</v>
      </c>
    </row>
    <row r="12699" spans="1:35" x14ac:dyDescent="0.25">
      <c r="A12699">
        <v>282</v>
      </c>
      <c r="B12699">
        <v>0.30909999999999999</v>
      </c>
      <c r="C12699">
        <v>-6.1499999999999999E-2</v>
      </c>
      <c r="D12699" s="3">
        <f t="shared" si="594"/>
        <v>0.13507296062500901</v>
      </c>
      <c r="E12699" s="3">
        <f t="shared" si="595"/>
        <v>3.0285410433624659E-2</v>
      </c>
      <c r="AG12699">
        <v>282</v>
      </c>
      <c r="AH12699">
        <f t="shared" si="596"/>
        <v>280</v>
      </c>
      <c r="AI12699">
        <v>0.30909999999999999</v>
      </c>
    </row>
    <row r="12700" spans="1:35" x14ac:dyDescent="0.25">
      <c r="A12700">
        <v>281</v>
      </c>
      <c r="B12700">
        <v>0.32350000000000001</v>
      </c>
      <c r="C12700">
        <v>-6.2700000000000006E-2</v>
      </c>
      <c r="D12700" s="3">
        <f t="shared" si="594"/>
        <v>0.1329507391969135</v>
      </c>
      <c r="E12700" s="3">
        <f t="shared" si="595"/>
        <v>3.6309020792602682E-2</v>
      </c>
      <c r="AG12700">
        <v>281</v>
      </c>
      <c r="AH12700">
        <f t="shared" si="596"/>
        <v>280</v>
      </c>
      <c r="AI12700">
        <v>0.32350000000000001</v>
      </c>
    </row>
    <row r="12701" spans="1:35" x14ac:dyDescent="0.25">
      <c r="A12701">
        <v>281</v>
      </c>
      <c r="B12701">
        <v>0.32050000000000001</v>
      </c>
      <c r="C12701">
        <v>-6.6799999999999998E-2</v>
      </c>
      <c r="D12701" s="3">
        <f t="shared" si="594"/>
        <v>0.1329507391969135</v>
      </c>
      <c r="E12701" s="3">
        <f t="shared" si="595"/>
        <v>3.5174725227784163E-2</v>
      </c>
      <c r="AG12701">
        <v>281</v>
      </c>
      <c r="AH12701">
        <f t="shared" si="596"/>
        <v>280</v>
      </c>
      <c r="AI12701">
        <v>0.32050000000000001</v>
      </c>
    </row>
    <row r="12702" spans="1:35" x14ac:dyDescent="0.25">
      <c r="A12702">
        <v>281</v>
      </c>
      <c r="B12702">
        <v>0.30259999999999998</v>
      </c>
      <c r="C12702">
        <v>-6.2700000000000006E-2</v>
      </c>
      <c r="D12702" s="3">
        <f t="shared" si="594"/>
        <v>0.1329507391969135</v>
      </c>
      <c r="E12702" s="3">
        <f t="shared" si="595"/>
        <v>2.8780871691033657E-2</v>
      </c>
      <c r="AG12702">
        <v>281</v>
      </c>
      <c r="AH12702">
        <f t="shared" si="596"/>
        <v>280</v>
      </c>
      <c r="AI12702">
        <v>0.30259999999999998</v>
      </c>
    </row>
    <row r="12703" spans="1:35" x14ac:dyDescent="0.25">
      <c r="A12703">
        <v>281</v>
      </c>
      <c r="B12703">
        <v>0.24460000000000001</v>
      </c>
      <c r="C12703">
        <v>-6.5199999999999994E-2</v>
      </c>
      <c r="D12703" s="3">
        <f t="shared" si="594"/>
        <v>0.1329507391969135</v>
      </c>
      <c r="E12703" s="3">
        <f t="shared" si="595"/>
        <v>1.246555743787563E-2</v>
      </c>
      <c r="AG12703">
        <v>281</v>
      </c>
      <c r="AH12703">
        <f t="shared" si="596"/>
        <v>280</v>
      </c>
      <c r="AI12703">
        <v>0.24460000000000001</v>
      </c>
    </row>
    <row r="12704" spans="1:35" x14ac:dyDescent="0.25">
      <c r="A12704">
        <v>280</v>
      </c>
      <c r="B12704">
        <v>0.21060000000000001</v>
      </c>
      <c r="C12704">
        <v>-7.5800000000000006E-2</v>
      </c>
      <c r="D12704" s="3">
        <f t="shared" si="594"/>
        <v>0.13078801968573592</v>
      </c>
      <c r="E12704" s="3">
        <f t="shared" si="595"/>
        <v>6.3699522016844789E-3</v>
      </c>
      <c r="AG12704">
        <v>280</v>
      </c>
      <c r="AH12704">
        <f t="shared" si="596"/>
        <v>280</v>
      </c>
      <c r="AI12704">
        <v>0.21060000000000001</v>
      </c>
    </row>
    <row r="12705" spans="1:35" x14ac:dyDescent="0.25">
      <c r="A12705">
        <v>280</v>
      </c>
      <c r="B12705">
        <v>0.2414</v>
      </c>
      <c r="C12705">
        <v>-7.3099999999999998E-2</v>
      </c>
      <c r="D12705" s="3">
        <f t="shared" si="594"/>
        <v>0.13078801968573592</v>
      </c>
      <c r="E12705" s="3">
        <f t="shared" si="595"/>
        <v>1.2235010189043145E-2</v>
      </c>
      <c r="AG12705">
        <v>280</v>
      </c>
      <c r="AH12705">
        <f t="shared" si="596"/>
        <v>280</v>
      </c>
      <c r="AI12705">
        <v>0.2414</v>
      </c>
    </row>
    <row r="12706" spans="1:35" x14ac:dyDescent="0.25">
      <c r="A12706">
        <v>281</v>
      </c>
      <c r="B12706">
        <v>0.15740000000000001</v>
      </c>
      <c r="C12706">
        <v>-0.1019</v>
      </c>
      <c r="D12706" s="3">
        <f t="shared" si="594"/>
        <v>0.1329507391969135</v>
      </c>
      <c r="E12706" s="3">
        <f t="shared" si="595"/>
        <v>5.9776635381734262E-4</v>
      </c>
      <c r="AG12706">
        <v>281</v>
      </c>
      <c r="AH12706">
        <f t="shared" si="596"/>
        <v>280</v>
      </c>
      <c r="AI12706">
        <v>0.15740000000000001</v>
      </c>
    </row>
    <row r="12707" spans="1:35" x14ac:dyDescent="0.25">
      <c r="A12707">
        <v>282</v>
      </c>
      <c r="B12707">
        <v>0.2177</v>
      </c>
      <c r="C12707">
        <v>-8.6099999999999996E-2</v>
      </c>
      <c r="D12707" s="3">
        <f t="shared" si="594"/>
        <v>0.13507296062500901</v>
      </c>
      <c r="E12707" s="3">
        <f t="shared" si="595"/>
        <v>6.8272276358763125E-3</v>
      </c>
      <c r="AG12707">
        <v>282</v>
      </c>
      <c r="AH12707">
        <f t="shared" si="596"/>
        <v>280</v>
      </c>
      <c r="AI12707">
        <v>0.2177</v>
      </c>
    </row>
    <row r="12708" spans="1:35" x14ac:dyDescent="0.25">
      <c r="A12708">
        <v>284</v>
      </c>
      <c r="B12708">
        <v>0.21129999999999999</v>
      </c>
      <c r="C12708">
        <v>-8.9499999999999996E-2</v>
      </c>
      <c r="D12708" s="3">
        <f t="shared" si="594"/>
        <v>0.13919333596815517</v>
      </c>
      <c r="E12708" s="3">
        <f t="shared" si="595"/>
        <v>5.1993709978013433E-3</v>
      </c>
      <c r="AG12708">
        <v>284</v>
      </c>
      <c r="AH12708">
        <f t="shared" si="596"/>
        <v>280</v>
      </c>
      <c r="AI12708">
        <v>0.21129999999999999</v>
      </c>
    </row>
    <row r="12709" spans="1:35" x14ac:dyDescent="0.25">
      <c r="A12709">
        <v>286</v>
      </c>
      <c r="B12709">
        <v>0.2707</v>
      </c>
      <c r="C12709">
        <v>-8.2799999999999999E-2</v>
      </c>
      <c r="D12709" s="3">
        <f t="shared" si="594"/>
        <v>0.14314412567251378</v>
      </c>
      <c r="E12709" s="3">
        <f t="shared" si="595"/>
        <v>1.6270501075449459E-2</v>
      </c>
      <c r="AG12709">
        <v>286</v>
      </c>
      <c r="AH12709">
        <f t="shared" si="596"/>
        <v>290</v>
      </c>
      <c r="AI12709">
        <v>0.2707</v>
      </c>
    </row>
    <row r="12710" spans="1:35" x14ac:dyDescent="0.25">
      <c r="A12710">
        <v>287</v>
      </c>
      <c r="B12710">
        <v>0.32629999999999998</v>
      </c>
      <c r="C12710">
        <v>-7.0599999999999996E-2</v>
      </c>
      <c r="D12710" s="3">
        <f t="shared" si="594"/>
        <v>0.14505441348071815</v>
      </c>
      <c r="E12710" s="3">
        <f t="shared" si="595"/>
        <v>3.2849962632718471E-2</v>
      </c>
      <c r="AG12710">
        <v>287</v>
      </c>
      <c r="AH12710">
        <f t="shared" si="596"/>
        <v>290</v>
      </c>
      <c r="AI12710">
        <v>0.32629999999999998</v>
      </c>
    </row>
    <row r="12711" spans="1:35" x14ac:dyDescent="0.25">
      <c r="A12711">
        <v>287</v>
      </c>
      <c r="B12711">
        <v>0.3538</v>
      </c>
      <c r="C12711">
        <v>-6.1800000000000001E-2</v>
      </c>
      <c r="D12711" s="3">
        <f t="shared" si="594"/>
        <v>0.14505441348071815</v>
      </c>
      <c r="E12711" s="3">
        <f t="shared" si="595"/>
        <v>4.3574719891278986E-2</v>
      </c>
      <c r="AG12711">
        <v>287</v>
      </c>
      <c r="AH12711">
        <f t="shared" si="596"/>
        <v>290</v>
      </c>
      <c r="AI12711">
        <v>0.3538</v>
      </c>
    </row>
    <row r="12712" spans="1:35" x14ac:dyDescent="0.25">
      <c r="A12712">
        <v>287</v>
      </c>
      <c r="B12712">
        <v>0.373</v>
      </c>
      <c r="C12712">
        <v>-5.0599999999999999E-2</v>
      </c>
      <c r="D12712" s="3">
        <f t="shared" si="594"/>
        <v>0.14505441348071815</v>
      </c>
      <c r="E12712" s="3">
        <f t="shared" si="595"/>
        <v>5.1959190413619405E-2</v>
      </c>
      <c r="AG12712">
        <v>287</v>
      </c>
      <c r="AH12712">
        <f t="shared" si="596"/>
        <v>290</v>
      </c>
      <c r="AI12712">
        <v>0.373</v>
      </c>
    </row>
    <row r="12713" spans="1:35" x14ac:dyDescent="0.25">
      <c r="A12713">
        <v>286</v>
      </c>
      <c r="B12713">
        <v>0.36730000000000002</v>
      </c>
      <c r="C12713">
        <v>-5.5E-2</v>
      </c>
      <c r="D12713" s="3">
        <f t="shared" si="594"/>
        <v>0.14314412567251378</v>
      </c>
      <c r="E12713" s="3">
        <f t="shared" si="595"/>
        <v>5.0245855995519804E-2</v>
      </c>
      <c r="AG12713">
        <v>286</v>
      </c>
      <c r="AH12713">
        <f t="shared" si="596"/>
        <v>290</v>
      </c>
      <c r="AI12713">
        <v>0.36730000000000002</v>
      </c>
    </row>
    <row r="12714" spans="1:35" x14ac:dyDescent="0.25">
      <c r="A12714">
        <v>284</v>
      </c>
      <c r="B12714">
        <v>0.33300000000000002</v>
      </c>
      <c r="C12714">
        <v>-6.8699999999999997E-2</v>
      </c>
      <c r="D12714" s="3">
        <f t="shared" si="594"/>
        <v>0.13919333596815517</v>
      </c>
      <c r="E12714" s="3">
        <f t="shared" si="595"/>
        <v>3.7561023023152382E-2</v>
      </c>
      <c r="AG12714">
        <v>284</v>
      </c>
      <c r="AH12714">
        <f t="shared" si="596"/>
        <v>280</v>
      </c>
      <c r="AI12714">
        <v>0.33300000000000002</v>
      </c>
    </row>
    <row r="12715" spans="1:35" x14ac:dyDescent="0.25">
      <c r="A12715">
        <v>283</v>
      </c>
      <c r="B12715">
        <v>0.28460000000000002</v>
      </c>
      <c r="C12715">
        <v>-6.54E-2</v>
      </c>
      <c r="D12715" s="3">
        <f t="shared" si="594"/>
        <v>0.13715403752081706</v>
      </c>
      <c r="E12715" s="3">
        <f t="shared" si="595"/>
        <v>2.174031185141263E-2</v>
      </c>
      <c r="AG12715">
        <v>283</v>
      </c>
      <c r="AH12715">
        <f t="shared" si="596"/>
        <v>280</v>
      </c>
      <c r="AI12715">
        <v>0.28460000000000002</v>
      </c>
    </row>
    <row r="12716" spans="1:35" x14ac:dyDescent="0.25">
      <c r="A12716">
        <v>281</v>
      </c>
      <c r="B12716">
        <v>0.23769999999999999</v>
      </c>
      <c r="C12716">
        <v>-7.6399999999999996E-2</v>
      </c>
      <c r="D12716" s="3">
        <f t="shared" si="594"/>
        <v>0.1329507391969135</v>
      </c>
      <c r="E12716" s="3">
        <f t="shared" si="595"/>
        <v>1.0972407638793032E-2</v>
      </c>
      <c r="AG12716">
        <v>281</v>
      </c>
      <c r="AH12716">
        <f t="shared" si="596"/>
        <v>280</v>
      </c>
      <c r="AI12716">
        <v>0.23769999999999999</v>
      </c>
    </row>
    <row r="12717" spans="1:35" x14ac:dyDescent="0.25">
      <c r="A12717">
        <v>281</v>
      </c>
      <c r="B12717">
        <v>0.15989999999999999</v>
      </c>
      <c r="C12717">
        <v>-9.2600000000000002E-2</v>
      </c>
      <c r="D12717" s="3">
        <f t="shared" si="594"/>
        <v>0.1329507391969135</v>
      </c>
      <c r="E12717" s="3">
        <f t="shared" si="595"/>
        <v>7.262626578327738E-4</v>
      </c>
      <c r="AG12717">
        <v>281</v>
      </c>
      <c r="AH12717">
        <f t="shared" si="596"/>
        <v>280</v>
      </c>
      <c r="AI12717">
        <v>0.15989999999999999</v>
      </c>
    </row>
    <row r="12718" spans="1:35" x14ac:dyDescent="0.25">
      <c r="A12718">
        <v>281</v>
      </c>
      <c r="B12718">
        <v>0.16619999999999999</v>
      </c>
      <c r="C12718">
        <v>-9.4799999999999995E-2</v>
      </c>
      <c r="D12718" s="3">
        <f t="shared" si="594"/>
        <v>0.1329507391969135</v>
      </c>
      <c r="E12718" s="3">
        <f t="shared" si="595"/>
        <v>1.1055133439516636E-3</v>
      </c>
      <c r="AG12718">
        <v>281</v>
      </c>
      <c r="AH12718">
        <f t="shared" si="596"/>
        <v>280</v>
      </c>
      <c r="AI12718">
        <v>0.16619999999999999</v>
      </c>
    </row>
    <row r="12719" spans="1:35" x14ac:dyDescent="0.25">
      <c r="A12719">
        <v>281</v>
      </c>
      <c r="B12719">
        <v>0.16589999999999999</v>
      </c>
      <c r="C12719">
        <v>-9.1600000000000001E-2</v>
      </c>
      <c r="D12719" s="3">
        <f t="shared" si="594"/>
        <v>0.1329507391969135</v>
      </c>
      <c r="E12719" s="3">
        <f t="shared" si="595"/>
        <v>1.085653787469812E-3</v>
      </c>
      <c r="AG12719">
        <v>281</v>
      </c>
      <c r="AH12719">
        <f t="shared" si="596"/>
        <v>280</v>
      </c>
      <c r="AI12719">
        <v>0.16589999999999999</v>
      </c>
    </row>
    <row r="12720" spans="1:35" x14ac:dyDescent="0.25">
      <c r="A12720">
        <v>282</v>
      </c>
      <c r="B12720">
        <v>0.20710000000000001</v>
      </c>
      <c r="C12720">
        <v>-8.0299999999999996E-2</v>
      </c>
      <c r="D12720" s="3">
        <f t="shared" si="594"/>
        <v>0.13507296062500901</v>
      </c>
      <c r="E12720" s="3">
        <f t="shared" si="595"/>
        <v>5.1878944011265037E-3</v>
      </c>
      <c r="AG12720">
        <v>282</v>
      </c>
      <c r="AH12720">
        <f t="shared" si="596"/>
        <v>280</v>
      </c>
      <c r="AI12720">
        <v>0.20710000000000001</v>
      </c>
    </row>
    <row r="12721" spans="1:35" x14ac:dyDescent="0.25">
      <c r="A12721">
        <v>283</v>
      </c>
      <c r="B12721">
        <v>0.20150000000000001</v>
      </c>
      <c r="C12721">
        <v>-7.8100000000000003E-2</v>
      </c>
      <c r="D12721" s="3">
        <f t="shared" si="594"/>
        <v>0.13715403752081706</v>
      </c>
      <c r="E12721" s="3">
        <f t="shared" si="595"/>
        <v>4.14040288737242E-3</v>
      </c>
      <c r="AG12721">
        <v>283</v>
      </c>
      <c r="AH12721">
        <f t="shared" si="596"/>
        <v>280</v>
      </c>
      <c r="AI12721">
        <v>0.20150000000000001</v>
      </c>
    </row>
    <row r="12722" spans="1:35" x14ac:dyDescent="0.25">
      <c r="A12722">
        <v>283</v>
      </c>
      <c r="B12722">
        <v>0.27829999999999999</v>
      </c>
      <c r="C12722">
        <v>-7.1499999999999994E-2</v>
      </c>
      <c r="D12722" s="3">
        <f t="shared" si="594"/>
        <v>0.13715403752081706</v>
      </c>
      <c r="E12722" s="3">
        <f t="shared" si="595"/>
        <v>1.9922182724174915E-2</v>
      </c>
      <c r="AG12722">
        <v>283</v>
      </c>
      <c r="AH12722">
        <f t="shared" si="596"/>
        <v>280</v>
      </c>
      <c r="AI12722">
        <v>0.27829999999999999</v>
      </c>
    </row>
    <row r="12723" spans="1:35" x14ac:dyDescent="0.25">
      <c r="A12723">
        <v>284</v>
      </c>
      <c r="B12723">
        <v>0.27079999999999999</v>
      </c>
      <c r="C12723">
        <v>-7.17E-2</v>
      </c>
      <c r="D12723" s="3">
        <f t="shared" si="594"/>
        <v>0.13919333596815517</v>
      </c>
      <c r="E12723" s="3">
        <f t="shared" si="595"/>
        <v>1.7320314017590877E-2</v>
      </c>
      <c r="AG12723">
        <v>284</v>
      </c>
      <c r="AH12723">
        <f t="shared" si="596"/>
        <v>280</v>
      </c>
      <c r="AI12723">
        <v>0.27079999999999999</v>
      </c>
    </row>
    <row r="12724" spans="1:35" x14ac:dyDescent="0.25">
      <c r="A12724">
        <v>284</v>
      </c>
      <c r="B12724">
        <v>0.30590000000000001</v>
      </c>
      <c r="C12724">
        <v>-8.3099999999999993E-2</v>
      </c>
      <c r="D12724" s="3">
        <f t="shared" si="594"/>
        <v>0.13919333596815517</v>
      </c>
      <c r="E12724" s="3">
        <f t="shared" si="595"/>
        <v>2.7791111832626388E-2</v>
      </c>
      <c r="AG12724">
        <v>284</v>
      </c>
      <c r="AH12724">
        <f t="shared" si="596"/>
        <v>280</v>
      </c>
      <c r="AI12724">
        <v>0.30590000000000001</v>
      </c>
    </row>
    <row r="12725" spans="1:35" x14ac:dyDescent="0.25">
      <c r="A12725">
        <v>283</v>
      </c>
      <c r="B12725">
        <v>0.30220000000000002</v>
      </c>
      <c r="C12725">
        <v>-4.41E-2</v>
      </c>
      <c r="D12725" s="3">
        <f t="shared" si="594"/>
        <v>0.13715403752081706</v>
      </c>
      <c r="E12725" s="3">
        <f t="shared" si="595"/>
        <v>2.7240169730679869E-2</v>
      </c>
      <c r="AG12725">
        <v>283</v>
      </c>
      <c r="AH12725">
        <f t="shared" si="596"/>
        <v>280</v>
      </c>
      <c r="AI12725">
        <v>0.30220000000000002</v>
      </c>
    </row>
    <row r="12726" spans="1:35" x14ac:dyDescent="0.25">
      <c r="A12726">
        <v>282</v>
      </c>
      <c r="B12726">
        <v>0.32900000000000001</v>
      </c>
      <c r="C12726">
        <v>-8.3699999999999997E-2</v>
      </c>
      <c r="D12726" s="3">
        <f t="shared" si="594"/>
        <v>0.13507296062500901</v>
      </c>
      <c r="E12726" s="3">
        <f t="shared" si="595"/>
        <v>3.7607696600749314E-2</v>
      </c>
      <c r="AG12726">
        <v>282</v>
      </c>
      <c r="AH12726">
        <f t="shared" si="596"/>
        <v>280</v>
      </c>
      <c r="AI12726">
        <v>0.32900000000000001</v>
      </c>
    </row>
    <row r="12727" spans="1:35" x14ac:dyDescent="0.25">
      <c r="A12727">
        <v>280</v>
      </c>
      <c r="B12727">
        <v>0.31840000000000002</v>
      </c>
      <c r="C12727">
        <v>-4.7899999999999998E-2</v>
      </c>
      <c r="D12727" s="3">
        <f t="shared" si="594"/>
        <v>0.13078801968573592</v>
      </c>
      <c r="E12727" s="3">
        <f t="shared" si="595"/>
        <v>3.5198255157439823E-2</v>
      </c>
      <c r="AG12727">
        <v>280</v>
      </c>
      <c r="AH12727">
        <f t="shared" si="596"/>
        <v>280</v>
      </c>
      <c r="AI12727">
        <v>0.31840000000000002</v>
      </c>
    </row>
    <row r="12728" spans="1:35" x14ac:dyDescent="0.25">
      <c r="A12728">
        <v>279</v>
      </c>
      <c r="B12728">
        <v>0.3412</v>
      </c>
      <c r="C12728">
        <v>-5.5199999999999999E-2</v>
      </c>
      <c r="D12728" s="3">
        <f t="shared" si="594"/>
        <v>0.12858546087679007</v>
      </c>
      <c r="E12728" s="3">
        <f t="shared" si="595"/>
        <v>4.5204942246574967E-2</v>
      </c>
      <c r="AG12728">
        <v>279</v>
      </c>
      <c r="AH12728">
        <f t="shared" si="596"/>
        <v>280</v>
      </c>
      <c r="AI12728">
        <v>0.3412</v>
      </c>
    </row>
    <row r="12729" spans="1:35" x14ac:dyDescent="0.25">
      <c r="A12729">
        <v>279</v>
      </c>
      <c r="B12729">
        <v>0.37740000000000001</v>
      </c>
      <c r="C12729">
        <v>-6.5199999999999994E-2</v>
      </c>
      <c r="D12729" s="3">
        <f t="shared" si="594"/>
        <v>0.12858546087679007</v>
      </c>
      <c r="E12729" s="3">
        <f t="shared" si="595"/>
        <v>6.190867487909537E-2</v>
      </c>
      <c r="AG12729">
        <v>279</v>
      </c>
      <c r="AH12729">
        <f t="shared" si="596"/>
        <v>280</v>
      </c>
      <c r="AI12729">
        <v>0.37740000000000001</v>
      </c>
    </row>
    <row r="12730" spans="1:35" x14ac:dyDescent="0.25">
      <c r="A12730">
        <v>278</v>
      </c>
      <c r="B12730">
        <v>0.41210000000000002</v>
      </c>
      <c r="C12730">
        <v>-5.3800000000000001E-2</v>
      </c>
      <c r="D12730" s="3">
        <f t="shared" si="594"/>
        <v>0.12634373369082583</v>
      </c>
      <c r="E12730" s="3">
        <f t="shared" si="595"/>
        <v>8.1656643734959664E-2</v>
      </c>
      <c r="AG12730">
        <v>278</v>
      </c>
      <c r="AH12730">
        <f t="shared" si="596"/>
        <v>280</v>
      </c>
      <c r="AI12730">
        <v>0.41210000000000002</v>
      </c>
    </row>
    <row r="12731" spans="1:35" x14ac:dyDescent="0.25">
      <c r="A12731">
        <v>277</v>
      </c>
      <c r="B12731">
        <v>0.31819999999999998</v>
      </c>
      <c r="C12731">
        <v>-7.6200000000000004E-2</v>
      </c>
      <c r="D12731" s="3">
        <f t="shared" si="594"/>
        <v>0.12406352097966009</v>
      </c>
      <c r="E12731" s="3">
        <f t="shared" si="595"/>
        <v>3.7688972486414875E-2</v>
      </c>
      <c r="AG12731">
        <v>277</v>
      </c>
      <c r="AH12731">
        <f t="shared" si="596"/>
        <v>280</v>
      </c>
      <c r="AI12731">
        <v>0.31819999999999998</v>
      </c>
    </row>
    <row r="12732" spans="1:35" x14ac:dyDescent="0.25">
      <c r="A12732">
        <v>276</v>
      </c>
      <c r="B12732">
        <v>0.29470000000000002</v>
      </c>
      <c r="C12732">
        <v>-7.9000000000000001E-2</v>
      </c>
      <c r="D12732" s="3">
        <f t="shared" si="594"/>
        <v>0.12174551731817367</v>
      </c>
      <c r="E12732" s="3">
        <f t="shared" si="595"/>
        <v>2.9913253079738168E-2</v>
      </c>
      <c r="AG12732">
        <v>276</v>
      </c>
      <c r="AH12732">
        <f t="shared" si="596"/>
        <v>280</v>
      </c>
      <c r="AI12732">
        <v>0.29470000000000002</v>
      </c>
    </row>
    <row r="12733" spans="1:35" x14ac:dyDescent="0.25">
      <c r="A12733">
        <v>275</v>
      </c>
      <c r="B12733">
        <v>0.36759999999999998</v>
      </c>
      <c r="C12733">
        <v>-4.41E-2</v>
      </c>
      <c r="D12733" s="3">
        <f t="shared" si="594"/>
        <v>0.11939042879273667</v>
      </c>
      <c r="E12733" s="3">
        <f t="shared" si="595"/>
        <v>6.1607991238893517E-2</v>
      </c>
      <c r="AG12733">
        <v>275</v>
      </c>
      <c r="AH12733">
        <f t="shared" si="596"/>
        <v>280</v>
      </c>
      <c r="AI12733">
        <v>0.36759999999999998</v>
      </c>
    </row>
    <row r="12734" spans="1:35" x14ac:dyDescent="0.25">
      <c r="A12734">
        <v>275</v>
      </c>
      <c r="B12734">
        <v>0.29239999999999999</v>
      </c>
      <c r="C12734">
        <v>-8.1100000000000005E-2</v>
      </c>
      <c r="D12734" s="3">
        <f t="shared" si="594"/>
        <v>0.11939042879273667</v>
      </c>
      <c r="E12734" s="3">
        <f t="shared" si="595"/>
        <v>2.9932311729321117E-2</v>
      </c>
      <c r="AG12734">
        <v>275</v>
      </c>
      <c r="AH12734">
        <f t="shared" si="596"/>
        <v>280</v>
      </c>
      <c r="AI12734">
        <v>0.29239999999999999</v>
      </c>
    </row>
    <row r="12735" spans="1:35" x14ac:dyDescent="0.25">
      <c r="A12735">
        <v>275</v>
      </c>
      <c r="B12735">
        <v>0.21629999999999999</v>
      </c>
      <c r="C12735">
        <v>-7.17E-2</v>
      </c>
      <c r="D12735" s="3">
        <f t="shared" si="594"/>
        <v>0.11939042879273667</v>
      </c>
      <c r="E12735" s="3">
        <f t="shared" si="595"/>
        <v>9.3914649915756397E-3</v>
      </c>
      <c r="AG12735">
        <v>275</v>
      </c>
      <c r="AH12735">
        <f t="shared" si="596"/>
        <v>280</v>
      </c>
      <c r="AI12735">
        <v>0.21629999999999999</v>
      </c>
    </row>
    <row r="12736" spans="1:35" x14ac:dyDescent="0.25">
      <c r="A12736">
        <v>275</v>
      </c>
      <c r="B12736">
        <v>0.20630000000000001</v>
      </c>
      <c r="C12736">
        <v>-8.14E-2</v>
      </c>
      <c r="D12736" s="3">
        <f t="shared" si="594"/>
        <v>0.11939042879273667</v>
      </c>
      <c r="E12736" s="3">
        <f t="shared" si="595"/>
        <v>7.5532735674303762E-3</v>
      </c>
      <c r="AG12736">
        <v>275</v>
      </c>
      <c r="AH12736">
        <f t="shared" si="596"/>
        <v>280</v>
      </c>
      <c r="AI12736">
        <v>0.20630000000000001</v>
      </c>
    </row>
    <row r="12737" spans="1:35" x14ac:dyDescent="0.25">
      <c r="A12737">
        <v>276</v>
      </c>
      <c r="B12737">
        <v>0.1915</v>
      </c>
      <c r="C12737">
        <v>-7.4999999999999997E-2</v>
      </c>
      <c r="D12737" s="3">
        <f t="shared" si="594"/>
        <v>0.12174551731817367</v>
      </c>
      <c r="E12737" s="3">
        <f t="shared" si="595"/>
        <v>4.8656878542092108E-3</v>
      </c>
      <c r="AG12737">
        <v>276</v>
      </c>
      <c r="AH12737">
        <f t="shared" si="596"/>
        <v>280</v>
      </c>
      <c r="AI12737">
        <v>0.1915</v>
      </c>
    </row>
    <row r="12738" spans="1:35" x14ac:dyDescent="0.25">
      <c r="A12738">
        <v>277</v>
      </c>
      <c r="B12738">
        <v>0.1236</v>
      </c>
      <c r="C12738">
        <v>-9.2899999999999996E-2</v>
      </c>
      <c r="D12738" s="3">
        <f t="shared" ref="D12738:D12801" si="597">$H$3*SIN(($H$4+A12738)/180*PI())</f>
        <v>0.12406352097966009</v>
      </c>
      <c r="E12738" s="3">
        <f t="shared" ref="E12738:E12801" si="598">(B12738-D12738)^2</f>
        <v>2.1485169858504419E-7</v>
      </c>
      <c r="AG12738">
        <v>277</v>
      </c>
      <c r="AH12738">
        <f t="shared" ref="AH12738:AH12801" si="599">ROUND(AG12738/10,0)*10</f>
        <v>280</v>
      </c>
      <c r="AI12738">
        <v>0.1236</v>
      </c>
    </row>
    <row r="12739" spans="1:35" x14ac:dyDescent="0.25">
      <c r="A12739">
        <v>278</v>
      </c>
      <c r="B12739">
        <v>0.2019</v>
      </c>
      <c r="C12739">
        <v>-8.1699999999999995E-2</v>
      </c>
      <c r="D12739" s="3">
        <f t="shared" si="597"/>
        <v>0.12634373369082583</v>
      </c>
      <c r="E12739" s="3">
        <f t="shared" si="598"/>
        <v>5.7087493785828473E-3</v>
      </c>
      <c r="AG12739">
        <v>278</v>
      </c>
      <c r="AH12739">
        <f t="shared" si="599"/>
        <v>280</v>
      </c>
      <c r="AI12739">
        <v>0.2019</v>
      </c>
    </row>
    <row r="12740" spans="1:35" x14ac:dyDescent="0.25">
      <c r="A12740">
        <v>279</v>
      </c>
      <c r="B12740">
        <v>0.19939999999999999</v>
      </c>
      <c r="C12740">
        <v>-7.0400000000000004E-2</v>
      </c>
      <c r="D12740" s="3">
        <f t="shared" si="597"/>
        <v>0.12858546087679007</v>
      </c>
      <c r="E12740" s="3">
        <f t="shared" si="598"/>
        <v>5.0146989512326288E-3</v>
      </c>
      <c r="AG12740">
        <v>279</v>
      </c>
      <c r="AH12740">
        <f t="shared" si="599"/>
        <v>280</v>
      </c>
      <c r="AI12740">
        <v>0.19939999999999999</v>
      </c>
    </row>
    <row r="12741" spans="1:35" x14ac:dyDescent="0.25">
      <c r="A12741">
        <v>280</v>
      </c>
      <c r="B12741">
        <v>0.23130000000000001</v>
      </c>
      <c r="C12741">
        <v>-8.1799999999999998E-2</v>
      </c>
      <c r="D12741" s="3">
        <f t="shared" si="597"/>
        <v>0.13078801968573592</v>
      </c>
      <c r="E12741" s="3">
        <f t="shared" si="598"/>
        <v>1.0102658186695012E-2</v>
      </c>
      <c r="AG12741">
        <v>280</v>
      </c>
      <c r="AH12741">
        <f t="shared" si="599"/>
        <v>280</v>
      </c>
      <c r="AI12741">
        <v>0.23130000000000001</v>
      </c>
    </row>
    <row r="12742" spans="1:35" x14ac:dyDescent="0.25">
      <c r="A12742">
        <v>281</v>
      </c>
      <c r="B12742">
        <v>0.20219999999999999</v>
      </c>
      <c r="C12742">
        <v>-6.7299999999999999E-2</v>
      </c>
      <c r="D12742" s="3">
        <f t="shared" si="597"/>
        <v>0.1329507391969135</v>
      </c>
      <c r="E12742" s="3">
        <f t="shared" si="598"/>
        <v>4.795460121773891E-3</v>
      </c>
      <c r="AG12742">
        <v>281</v>
      </c>
      <c r="AH12742">
        <f t="shared" si="599"/>
        <v>280</v>
      </c>
      <c r="AI12742">
        <v>0.20219999999999999</v>
      </c>
    </row>
    <row r="12743" spans="1:35" x14ac:dyDescent="0.25">
      <c r="A12743">
        <v>282</v>
      </c>
      <c r="B12743">
        <v>0.2321</v>
      </c>
      <c r="C12743">
        <v>-8.0799999999999997E-2</v>
      </c>
      <c r="D12743" s="3">
        <f t="shared" si="597"/>
        <v>0.13507296062500901</v>
      </c>
      <c r="E12743" s="3">
        <f t="shared" si="598"/>
        <v>9.4142463698760528E-3</v>
      </c>
      <c r="AG12743">
        <v>282</v>
      </c>
      <c r="AH12743">
        <f t="shared" si="599"/>
        <v>280</v>
      </c>
      <c r="AI12743">
        <v>0.2321</v>
      </c>
    </row>
    <row r="12744" spans="1:35" x14ac:dyDescent="0.25">
      <c r="A12744">
        <v>283</v>
      </c>
      <c r="B12744">
        <v>0.3367</v>
      </c>
      <c r="C12744">
        <v>-6.4299999999999996E-2</v>
      </c>
      <c r="D12744" s="3">
        <f t="shared" si="597"/>
        <v>0.13715403752081706</v>
      </c>
      <c r="E12744" s="3">
        <f t="shared" si="598"/>
        <v>3.9818591141743485E-2</v>
      </c>
      <c r="AG12744">
        <v>283</v>
      </c>
      <c r="AH12744">
        <f t="shared" si="599"/>
        <v>280</v>
      </c>
      <c r="AI12744">
        <v>0.3367</v>
      </c>
    </row>
    <row r="12745" spans="1:35" x14ac:dyDescent="0.25">
      <c r="A12745">
        <v>284</v>
      </c>
      <c r="B12745">
        <v>0.31630000000000003</v>
      </c>
      <c r="C12745">
        <v>-5.91E-2</v>
      </c>
      <c r="D12745" s="3">
        <f t="shared" si="597"/>
        <v>0.13919333596815517</v>
      </c>
      <c r="E12745" s="3">
        <f t="shared" si="598"/>
        <v>3.1366770444488767E-2</v>
      </c>
      <c r="AG12745">
        <v>284</v>
      </c>
      <c r="AH12745">
        <f t="shared" si="599"/>
        <v>280</v>
      </c>
      <c r="AI12745">
        <v>0.31630000000000003</v>
      </c>
    </row>
    <row r="12746" spans="1:35" x14ac:dyDescent="0.25">
      <c r="A12746">
        <v>284</v>
      </c>
      <c r="B12746">
        <v>0.38469999999999999</v>
      </c>
      <c r="C12746">
        <v>-5.28E-2</v>
      </c>
      <c r="D12746" s="3">
        <f t="shared" si="597"/>
        <v>0.13919333596815517</v>
      </c>
      <c r="E12746" s="3">
        <f t="shared" si="598"/>
        <v>6.0273522084045128E-2</v>
      </c>
      <c r="AG12746">
        <v>284</v>
      </c>
      <c r="AH12746">
        <f t="shared" si="599"/>
        <v>280</v>
      </c>
      <c r="AI12746">
        <v>0.38469999999999999</v>
      </c>
    </row>
    <row r="12747" spans="1:35" x14ac:dyDescent="0.25">
      <c r="A12747">
        <v>283</v>
      </c>
      <c r="B12747">
        <v>0.34229999999999999</v>
      </c>
      <c r="C12747">
        <v>-5.6500000000000002E-2</v>
      </c>
      <c r="D12747" s="3">
        <f t="shared" si="597"/>
        <v>0.13715403752081706</v>
      </c>
      <c r="E12747" s="3">
        <f t="shared" si="598"/>
        <v>4.2084865921510332E-2</v>
      </c>
      <c r="AG12747">
        <v>283</v>
      </c>
      <c r="AH12747">
        <f t="shared" si="599"/>
        <v>280</v>
      </c>
      <c r="AI12747">
        <v>0.34229999999999999</v>
      </c>
    </row>
    <row r="12748" spans="1:35" x14ac:dyDescent="0.25">
      <c r="A12748">
        <v>284</v>
      </c>
      <c r="B12748">
        <v>0.2515</v>
      </c>
      <c r="C12748">
        <v>-7.1199999999999999E-2</v>
      </c>
      <c r="D12748" s="3">
        <f t="shared" si="597"/>
        <v>0.13919333596815517</v>
      </c>
      <c r="E12748" s="3">
        <f t="shared" si="598"/>
        <v>1.261278678596167E-2</v>
      </c>
      <c r="AG12748">
        <v>284</v>
      </c>
      <c r="AH12748">
        <f t="shared" si="599"/>
        <v>280</v>
      </c>
      <c r="AI12748">
        <v>0.2515</v>
      </c>
    </row>
    <row r="12749" spans="1:35" x14ac:dyDescent="0.25">
      <c r="A12749">
        <v>284</v>
      </c>
      <c r="B12749">
        <v>0.2606</v>
      </c>
      <c r="C12749">
        <v>-8.8900000000000007E-2</v>
      </c>
      <c r="D12749" s="3">
        <f t="shared" si="597"/>
        <v>0.13919333596815517</v>
      </c>
      <c r="E12749" s="3">
        <f t="shared" si="598"/>
        <v>1.4739578071341245E-2</v>
      </c>
      <c r="AG12749">
        <v>284</v>
      </c>
      <c r="AH12749">
        <f t="shared" si="599"/>
        <v>280</v>
      </c>
      <c r="AI12749">
        <v>0.2606</v>
      </c>
    </row>
    <row r="12750" spans="1:35" x14ac:dyDescent="0.25">
      <c r="A12750">
        <v>284</v>
      </c>
      <c r="B12750">
        <v>0.29249999999999998</v>
      </c>
      <c r="C12750">
        <v>-5.8500000000000003E-2</v>
      </c>
      <c r="D12750" s="3">
        <f t="shared" si="597"/>
        <v>0.13919333596815517</v>
      </c>
      <c r="E12750" s="3">
        <f t="shared" si="598"/>
        <v>2.3502933236572942E-2</v>
      </c>
      <c r="AG12750">
        <v>284</v>
      </c>
      <c r="AH12750">
        <f t="shared" si="599"/>
        <v>280</v>
      </c>
      <c r="AI12750">
        <v>0.29249999999999998</v>
      </c>
    </row>
    <row r="12751" spans="1:35" x14ac:dyDescent="0.25">
      <c r="A12751">
        <v>283</v>
      </c>
      <c r="B12751">
        <v>0.23910000000000001</v>
      </c>
      <c r="C12751">
        <v>-7.2900000000000006E-2</v>
      </c>
      <c r="D12751" s="3">
        <f t="shared" si="597"/>
        <v>0.13715403752081706</v>
      </c>
      <c r="E12751" s="3">
        <f t="shared" si="598"/>
        <v>1.0392979265806977E-2</v>
      </c>
      <c r="AG12751">
        <v>283</v>
      </c>
      <c r="AH12751">
        <f t="shared" si="599"/>
        <v>280</v>
      </c>
      <c r="AI12751">
        <v>0.23910000000000001</v>
      </c>
    </row>
    <row r="12752" spans="1:35" x14ac:dyDescent="0.25">
      <c r="A12752">
        <v>283</v>
      </c>
      <c r="B12752">
        <v>0.17580000000000001</v>
      </c>
      <c r="C12752">
        <v>-0.10390000000000001</v>
      </c>
      <c r="D12752" s="3">
        <f t="shared" si="597"/>
        <v>0.13715403752081706</v>
      </c>
      <c r="E12752" s="3">
        <f t="shared" si="598"/>
        <v>1.4935104159424163E-3</v>
      </c>
      <c r="AG12752">
        <v>283</v>
      </c>
      <c r="AH12752">
        <f t="shared" si="599"/>
        <v>280</v>
      </c>
      <c r="AI12752">
        <v>0.17580000000000001</v>
      </c>
    </row>
    <row r="12753" spans="1:35" x14ac:dyDescent="0.25">
      <c r="A12753">
        <v>284</v>
      </c>
      <c r="B12753">
        <v>0.26700000000000002</v>
      </c>
      <c r="C12753">
        <v>-8.3099999999999993E-2</v>
      </c>
      <c r="D12753" s="3">
        <f t="shared" si="597"/>
        <v>0.13919333596815517</v>
      </c>
      <c r="E12753" s="3">
        <f t="shared" si="598"/>
        <v>1.6334543370948862E-2</v>
      </c>
      <c r="AG12753">
        <v>284</v>
      </c>
      <c r="AH12753">
        <f t="shared" si="599"/>
        <v>280</v>
      </c>
      <c r="AI12753">
        <v>0.26700000000000002</v>
      </c>
    </row>
    <row r="12754" spans="1:35" x14ac:dyDescent="0.25">
      <c r="A12754">
        <v>284</v>
      </c>
      <c r="B12754">
        <v>0.152</v>
      </c>
      <c r="C12754">
        <v>-9.7500000000000003E-2</v>
      </c>
      <c r="D12754" s="3">
        <f t="shared" si="597"/>
        <v>0.13919333596815517</v>
      </c>
      <c r="E12754" s="3">
        <f t="shared" si="598"/>
        <v>1.6401064362454802E-4</v>
      </c>
      <c r="AG12754">
        <v>284</v>
      </c>
      <c r="AH12754">
        <f t="shared" si="599"/>
        <v>280</v>
      </c>
      <c r="AI12754">
        <v>0.152</v>
      </c>
    </row>
    <row r="12755" spans="1:35" x14ac:dyDescent="0.25">
      <c r="A12755">
        <v>285</v>
      </c>
      <c r="B12755">
        <v>0.2117</v>
      </c>
      <c r="C12755">
        <v>-5.7599999999999998E-2</v>
      </c>
      <c r="D12755" s="3">
        <f t="shared" si="597"/>
        <v>0.14119023477696127</v>
      </c>
      <c r="E12755" s="3">
        <f t="shared" si="598"/>
        <v>4.9716269918080418E-3</v>
      </c>
      <c r="AG12755">
        <v>285</v>
      </c>
      <c r="AH12755">
        <f t="shared" si="599"/>
        <v>290</v>
      </c>
      <c r="AI12755">
        <v>0.2117</v>
      </c>
    </row>
    <row r="12756" spans="1:35" x14ac:dyDescent="0.25">
      <c r="A12756">
        <v>285</v>
      </c>
      <c r="B12756">
        <v>0.1368</v>
      </c>
      <c r="C12756">
        <v>-8.9399999999999993E-2</v>
      </c>
      <c r="D12756" s="3">
        <f t="shared" si="597"/>
        <v>0.14119023477696127</v>
      </c>
      <c r="E12756" s="3">
        <f t="shared" si="598"/>
        <v>1.9274161396840136E-5</v>
      </c>
      <c r="AG12756">
        <v>285</v>
      </c>
      <c r="AH12756">
        <f t="shared" si="599"/>
        <v>290</v>
      </c>
      <c r="AI12756">
        <v>0.1368</v>
      </c>
    </row>
    <row r="12757" spans="1:35" x14ac:dyDescent="0.25">
      <c r="A12757">
        <v>286</v>
      </c>
      <c r="B12757">
        <v>0.1474</v>
      </c>
      <c r="C12757">
        <v>-8.2299999999999998E-2</v>
      </c>
      <c r="D12757" s="3">
        <f t="shared" si="597"/>
        <v>0.14314412567251378</v>
      </c>
      <c r="E12757" s="3">
        <f t="shared" si="598"/>
        <v>1.8112466291356332E-5</v>
      </c>
      <c r="AG12757">
        <v>286</v>
      </c>
      <c r="AH12757">
        <f t="shared" si="599"/>
        <v>290</v>
      </c>
      <c r="AI12757">
        <v>0.1474</v>
      </c>
    </row>
    <row r="12758" spans="1:35" x14ac:dyDescent="0.25">
      <c r="A12758">
        <v>286</v>
      </c>
      <c r="B12758">
        <v>0.12959999999999999</v>
      </c>
      <c r="C12758">
        <v>-7.3899999999999993E-2</v>
      </c>
      <c r="D12758" s="3">
        <f t="shared" si="597"/>
        <v>0.14314412567251378</v>
      </c>
      <c r="E12758" s="3">
        <f t="shared" si="598"/>
        <v>1.8344334023284698E-4</v>
      </c>
      <c r="AG12758">
        <v>286</v>
      </c>
      <c r="AH12758">
        <f t="shared" si="599"/>
        <v>290</v>
      </c>
      <c r="AI12758">
        <v>0.12959999999999999</v>
      </c>
    </row>
    <row r="12759" spans="1:35" x14ac:dyDescent="0.25">
      <c r="A12759">
        <v>286</v>
      </c>
      <c r="B12759">
        <v>0.1356</v>
      </c>
      <c r="C12759">
        <v>-8.8300000000000003E-2</v>
      </c>
      <c r="D12759" s="3">
        <f t="shared" si="597"/>
        <v>0.14314412567251378</v>
      </c>
      <c r="E12759" s="3">
        <f t="shared" si="598"/>
        <v>5.6913832162681485E-5</v>
      </c>
      <c r="AG12759">
        <v>286</v>
      </c>
      <c r="AH12759">
        <f t="shared" si="599"/>
        <v>290</v>
      </c>
      <c r="AI12759">
        <v>0.1356</v>
      </c>
    </row>
    <row r="12760" spans="1:35" x14ac:dyDescent="0.25">
      <c r="A12760">
        <v>287</v>
      </c>
      <c r="B12760">
        <v>0.1004</v>
      </c>
      <c r="C12760">
        <v>-8.8900000000000007E-2</v>
      </c>
      <c r="D12760" s="3">
        <f t="shared" si="597"/>
        <v>0.14505441348071815</v>
      </c>
      <c r="E12760" s="3">
        <f t="shared" si="598"/>
        <v>1.9940166433069428E-3</v>
      </c>
      <c r="AG12760">
        <v>287</v>
      </c>
      <c r="AH12760">
        <f t="shared" si="599"/>
        <v>290</v>
      </c>
      <c r="AI12760">
        <v>0.1004</v>
      </c>
    </row>
    <row r="12761" spans="1:35" x14ac:dyDescent="0.25">
      <c r="A12761">
        <v>287</v>
      </c>
      <c r="B12761">
        <v>0.1532</v>
      </c>
      <c r="C12761">
        <v>-8.09E-2</v>
      </c>
      <c r="D12761" s="3">
        <f t="shared" si="597"/>
        <v>0.14505441348071815</v>
      </c>
      <c r="E12761" s="3">
        <f t="shared" si="598"/>
        <v>6.635057974310621E-5</v>
      </c>
      <c r="AG12761">
        <v>287</v>
      </c>
      <c r="AH12761">
        <f t="shared" si="599"/>
        <v>290</v>
      </c>
      <c r="AI12761">
        <v>0.1532</v>
      </c>
    </row>
    <row r="12762" spans="1:35" x14ac:dyDescent="0.25">
      <c r="A12762">
        <v>287</v>
      </c>
      <c r="B12762">
        <v>6.93E-2</v>
      </c>
      <c r="C12762">
        <v>-8.8700000000000001E-2</v>
      </c>
      <c r="D12762" s="3">
        <f t="shared" si="597"/>
        <v>0.14505441348071815</v>
      </c>
      <c r="E12762" s="3">
        <f t="shared" si="598"/>
        <v>5.738731161807612E-3</v>
      </c>
      <c r="AG12762">
        <v>287</v>
      </c>
      <c r="AH12762">
        <f t="shared" si="599"/>
        <v>290</v>
      </c>
      <c r="AI12762">
        <v>6.93E-2</v>
      </c>
    </row>
    <row r="12763" spans="1:35" x14ac:dyDescent="0.25">
      <c r="A12763">
        <v>286</v>
      </c>
      <c r="B12763">
        <v>2.23E-2</v>
      </c>
      <c r="C12763">
        <v>-8.7099999999999997E-2</v>
      </c>
      <c r="D12763" s="3">
        <f t="shared" si="597"/>
        <v>0.14314412567251378</v>
      </c>
      <c r="E12763" s="3">
        <f t="shared" si="598"/>
        <v>1.4603302709554303E-2</v>
      </c>
      <c r="AG12763">
        <v>286</v>
      </c>
      <c r="AH12763">
        <f t="shared" si="599"/>
        <v>290</v>
      </c>
      <c r="AI12763">
        <v>2.23E-2</v>
      </c>
    </row>
    <row r="12764" spans="1:35" x14ac:dyDescent="0.25">
      <c r="A12764">
        <v>285</v>
      </c>
      <c r="B12764">
        <v>-3.2800000000000003E-2</v>
      </c>
      <c r="C12764">
        <v>-0.10150000000000001</v>
      </c>
      <c r="D12764" s="3">
        <f t="shared" si="597"/>
        <v>0.14119023477696127</v>
      </c>
      <c r="E12764" s="3">
        <f t="shared" si="598"/>
        <v>3.0272601797742101E-2</v>
      </c>
      <c r="AG12764">
        <v>285</v>
      </c>
      <c r="AH12764">
        <f t="shared" si="599"/>
        <v>290</v>
      </c>
      <c r="AI12764">
        <v>-3.2800000000000003E-2</v>
      </c>
    </row>
    <row r="12765" spans="1:35" x14ac:dyDescent="0.25">
      <c r="A12765">
        <v>285</v>
      </c>
      <c r="B12765">
        <v>-0.16869999999999999</v>
      </c>
      <c r="C12765">
        <v>-0.1138</v>
      </c>
      <c r="D12765" s="3">
        <f t="shared" si="597"/>
        <v>0.14119023477696127</v>
      </c>
      <c r="E12765" s="3">
        <f t="shared" si="598"/>
        <v>9.6031957610120164E-2</v>
      </c>
      <c r="AG12765">
        <v>285</v>
      </c>
      <c r="AH12765">
        <f t="shared" si="599"/>
        <v>290</v>
      </c>
      <c r="AI12765">
        <v>-0.16869999999999999</v>
      </c>
    </row>
    <row r="12766" spans="1:35" x14ac:dyDescent="0.25">
      <c r="A12766">
        <v>285</v>
      </c>
      <c r="B12766">
        <v>-7.8200000000000006E-2</v>
      </c>
      <c r="C12766">
        <v>-0.1135</v>
      </c>
      <c r="D12766" s="3">
        <f t="shared" si="597"/>
        <v>0.14119023477696127</v>
      </c>
      <c r="E12766" s="3">
        <f t="shared" si="598"/>
        <v>4.8132075115490197E-2</v>
      </c>
      <c r="AG12766">
        <v>285</v>
      </c>
      <c r="AH12766">
        <f t="shared" si="599"/>
        <v>290</v>
      </c>
      <c r="AI12766">
        <v>-7.8200000000000006E-2</v>
      </c>
    </row>
    <row r="12767" spans="1:35" x14ac:dyDescent="0.25">
      <c r="A12767">
        <v>286</v>
      </c>
      <c r="B12767">
        <v>-5.8400000000000001E-2</v>
      </c>
      <c r="C12767">
        <v>-0.12429999999999999</v>
      </c>
      <c r="D12767" s="3">
        <f t="shared" si="597"/>
        <v>0.14314412567251378</v>
      </c>
      <c r="E12767" s="3">
        <f t="shared" si="598"/>
        <v>4.0620034593098028E-2</v>
      </c>
      <c r="AG12767">
        <v>286</v>
      </c>
      <c r="AH12767">
        <f t="shared" si="599"/>
        <v>290</v>
      </c>
      <c r="AI12767">
        <v>-5.8400000000000001E-2</v>
      </c>
    </row>
    <row r="12768" spans="1:35" x14ac:dyDescent="0.25">
      <c r="A12768">
        <v>288</v>
      </c>
      <c r="B12768">
        <v>-2.3800000000000002E-2</v>
      </c>
      <c r="C12768">
        <v>-0.12039999999999999</v>
      </c>
      <c r="D12768" s="3">
        <f t="shared" si="597"/>
        <v>0.14692051630940267</v>
      </c>
      <c r="E12768" s="3">
        <f t="shared" si="598"/>
        <v>2.914549468894902E-2</v>
      </c>
      <c r="AG12768">
        <v>288</v>
      </c>
      <c r="AH12768">
        <f t="shared" si="599"/>
        <v>290</v>
      </c>
      <c r="AI12768">
        <v>-2.3800000000000002E-2</v>
      </c>
    </row>
    <row r="12769" spans="1:35" x14ac:dyDescent="0.25">
      <c r="A12769">
        <v>289</v>
      </c>
      <c r="B12769">
        <v>8.0299999999999996E-2</v>
      </c>
      <c r="C12769">
        <v>-8.8099999999999998E-2</v>
      </c>
      <c r="D12769" s="3">
        <f t="shared" si="597"/>
        <v>0.14874186572556844</v>
      </c>
      <c r="E12769" s="3">
        <f t="shared" si="598"/>
        <v>4.68428898399674E-3</v>
      </c>
      <c r="AG12769">
        <v>289</v>
      </c>
      <c r="AH12769">
        <f t="shared" si="599"/>
        <v>290</v>
      </c>
      <c r="AI12769">
        <v>8.0299999999999996E-2</v>
      </c>
    </row>
    <row r="12770" spans="1:35" x14ac:dyDescent="0.25">
      <c r="A12770">
        <v>290</v>
      </c>
      <c r="B12770">
        <v>9.5799999999999996E-2</v>
      </c>
      <c r="C12770">
        <v>-9.5899999999999999E-2</v>
      </c>
      <c r="D12770" s="3">
        <f t="shared" si="597"/>
        <v>0.15051790692853928</v>
      </c>
      <c r="E12770" s="3">
        <f t="shared" si="598"/>
        <v>2.9940493386402872E-3</v>
      </c>
      <c r="AG12770">
        <v>290</v>
      </c>
      <c r="AH12770">
        <f t="shared" si="599"/>
        <v>290</v>
      </c>
      <c r="AI12770">
        <v>9.5799999999999996E-2</v>
      </c>
    </row>
    <row r="12771" spans="1:35" x14ac:dyDescent="0.25">
      <c r="A12771">
        <v>291</v>
      </c>
      <c r="B12771">
        <v>6.4000000000000003E-3</v>
      </c>
      <c r="C12771">
        <v>-0.1124</v>
      </c>
      <c r="D12771" s="3">
        <f t="shared" si="597"/>
        <v>0.15224809891895999</v>
      </c>
      <c r="E12771" s="3">
        <f t="shared" si="598"/>
        <v>2.1271667958274742E-2</v>
      </c>
      <c r="AG12771">
        <v>291</v>
      </c>
      <c r="AH12771">
        <f t="shared" si="599"/>
        <v>290</v>
      </c>
      <c r="AI12771">
        <v>6.4000000000000003E-3</v>
      </c>
    </row>
    <row r="12772" spans="1:35" x14ac:dyDescent="0.25">
      <c r="A12772">
        <v>292</v>
      </c>
      <c r="B12772">
        <v>6.7799999999999999E-2</v>
      </c>
      <c r="C12772">
        <v>-9.4700000000000006E-2</v>
      </c>
      <c r="D12772" s="3">
        <f t="shared" si="597"/>
        <v>0.15393191466358955</v>
      </c>
      <c r="E12772" s="3">
        <f t="shared" si="598"/>
        <v>7.4187067236158718E-3</v>
      </c>
      <c r="AG12772">
        <v>292</v>
      </c>
      <c r="AH12772">
        <f t="shared" si="599"/>
        <v>290</v>
      </c>
      <c r="AI12772">
        <v>6.7799999999999999E-2</v>
      </c>
    </row>
    <row r="12773" spans="1:35" x14ac:dyDescent="0.25">
      <c r="A12773">
        <v>293</v>
      </c>
      <c r="B12773">
        <v>7.7499999999999999E-2</v>
      </c>
      <c r="C12773">
        <v>-0.10299999999999999</v>
      </c>
      <c r="D12773" s="3">
        <f t="shared" si="597"/>
        <v>0.15556884125584061</v>
      </c>
      <c r="E12773" s="3">
        <f t="shared" si="598"/>
        <v>6.0947439750296409E-3</v>
      </c>
      <c r="AG12773">
        <v>293</v>
      </c>
      <c r="AH12773">
        <f t="shared" si="599"/>
        <v>290</v>
      </c>
      <c r="AI12773">
        <v>7.7499999999999999E-2</v>
      </c>
    </row>
    <row r="12774" spans="1:35" x14ac:dyDescent="0.25">
      <c r="A12774">
        <v>294</v>
      </c>
      <c r="B12774">
        <v>0.01</v>
      </c>
      <c r="C12774">
        <v>-0.11169999999999999</v>
      </c>
      <c r="D12774" s="3">
        <f t="shared" si="597"/>
        <v>0.15715838007201594</v>
      </c>
      <c r="E12774" s="3">
        <f t="shared" si="598"/>
        <v>2.1655588825419896E-2</v>
      </c>
      <c r="AG12774">
        <v>294</v>
      </c>
      <c r="AH12774">
        <f t="shared" si="599"/>
        <v>290</v>
      </c>
      <c r="AI12774">
        <v>0.01</v>
      </c>
    </row>
    <row r="12775" spans="1:35" x14ac:dyDescent="0.25">
      <c r="A12775">
        <v>294</v>
      </c>
      <c r="B12775">
        <v>1.3599999999999999E-2</v>
      </c>
      <c r="C12775">
        <v>-0.10639999999999999</v>
      </c>
      <c r="D12775" s="3">
        <f t="shared" si="597"/>
        <v>0.15715838007201594</v>
      </c>
      <c r="E12775" s="3">
        <f t="shared" si="598"/>
        <v>2.0609008488901383E-2</v>
      </c>
      <c r="AG12775">
        <v>294</v>
      </c>
      <c r="AH12775">
        <f t="shared" si="599"/>
        <v>290</v>
      </c>
      <c r="AI12775">
        <v>1.3599999999999999E-2</v>
      </c>
    </row>
    <row r="12776" spans="1:35" x14ac:dyDescent="0.25">
      <c r="A12776">
        <v>294</v>
      </c>
      <c r="B12776">
        <v>-8.6999999999999994E-3</v>
      </c>
      <c r="C12776">
        <v>-0.1138</v>
      </c>
      <c r="D12776" s="3">
        <f t="shared" si="597"/>
        <v>0.15715838007201594</v>
      </c>
      <c r="E12776" s="3">
        <f t="shared" si="598"/>
        <v>2.7509002240113288E-2</v>
      </c>
      <c r="AG12776">
        <v>294</v>
      </c>
      <c r="AH12776">
        <f t="shared" si="599"/>
        <v>290</v>
      </c>
      <c r="AI12776">
        <v>-8.6999999999999994E-3</v>
      </c>
    </row>
    <row r="12777" spans="1:35" x14ac:dyDescent="0.25">
      <c r="A12777">
        <v>294</v>
      </c>
      <c r="B12777">
        <v>-5.16E-2</v>
      </c>
      <c r="C12777">
        <v>-0.1193</v>
      </c>
      <c r="D12777" s="3">
        <f t="shared" si="597"/>
        <v>0.15715838007201594</v>
      </c>
      <c r="E12777" s="3">
        <f t="shared" si="598"/>
        <v>4.3580061250292262E-2</v>
      </c>
      <c r="AG12777">
        <v>294</v>
      </c>
      <c r="AH12777">
        <f t="shared" si="599"/>
        <v>290</v>
      </c>
      <c r="AI12777">
        <v>-5.16E-2</v>
      </c>
    </row>
    <row r="12778" spans="1:35" x14ac:dyDescent="0.25">
      <c r="A12778">
        <v>295</v>
      </c>
      <c r="B12778">
        <v>1.7600000000000001E-2</v>
      </c>
      <c r="C12778">
        <v>-9.9199999999999997E-2</v>
      </c>
      <c r="D12778" s="3">
        <f t="shared" si="597"/>
        <v>0.15870004692319392</v>
      </c>
      <c r="E12778" s="3">
        <f t="shared" si="598"/>
        <v>1.9909223241727524E-2</v>
      </c>
      <c r="AG12778">
        <v>295</v>
      </c>
      <c r="AH12778">
        <f t="shared" si="599"/>
        <v>300</v>
      </c>
      <c r="AI12778">
        <v>1.7600000000000001E-2</v>
      </c>
    </row>
    <row r="12779" spans="1:35" x14ac:dyDescent="0.25">
      <c r="A12779">
        <v>296</v>
      </c>
      <c r="B12779">
        <v>4.5999999999999999E-3</v>
      </c>
      <c r="C12779">
        <v>-0.10970000000000001</v>
      </c>
      <c r="D12779" s="3">
        <f t="shared" si="597"/>
        <v>0.16019337220271737</v>
      </c>
      <c r="E12779" s="3">
        <f t="shared" si="598"/>
        <v>2.4209297473413344E-2</v>
      </c>
      <c r="AG12779">
        <v>296</v>
      </c>
      <c r="AH12779">
        <f t="shared" si="599"/>
        <v>300</v>
      </c>
      <c r="AI12779">
        <v>4.5999999999999999E-3</v>
      </c>
    </row>
    <row r="12780" spans="1:35" x14ac:dyDescent="0.25">
      <c r="A12780">
        <v>297</v>
      </c>
      <c r="B12780">
        <v>1.44E-2</v>
      </c>
      <c r="C12780">
        <v>-0.1162</v>
      </c>
      <c r="D12780" s="3">
        <f t="shared" si="597"/>
        <v>0.16163790102923972</v>
      </c>
      <c r="E12780" s="3">
        <f t="shared" si="598"/>
        <v>2.1678999499496192E-2</v>
      </c>
      <c r="AG12780">
        <v>297</v>
      </c>
      <c r="AH12780">
        <f t="shared" si="599"/>
        <v>300</v>
      </c>
      <c r="AI12780">
        <v>1.44E-2</v>
      </c>
    </row>
    <row r="12781" spans="1:35" x14ac:dyDescent="0.25">
      <c r="A12781">
        <v>298</v>
      </c>
      <c r="B12781">
        <v>9.6500000000000002E-2</v>
      </c>
      <c r="C12781">
        <v>-9.2200000000000004E-2</v>
      </c>
      <c r="D12781" s="3">
        <f t="shared" si="597"/>
        <v>0.16303319338528702</v>
      </c>
      <c r="E12781" s="3">
        <f t="shared" si="598"/>
        <v>4.4266658220439995E-3</v>
      </c>
      <c r="AG12781">
        <v>298</v>
      </c>
      <c r="AH12781">
        <f t="shared" si="599"/>
        <v>300</v>
      </c>
      <c r="AI12781">
        <v>9.6500000000000002E-2</v>
      </c>
    </row>
    <row r="12782" spans="1:35" x14ac:dyDescent="0.25">
      <c r="A12782">
        <v>299</v>
      </c>
      <c r="B12782">
        <v>9.1200000000000003E-2</v>
      </c>
      <c r="C12782">
        <v>-0.1086</v>
      </c>
      <c r="D12782" s="3">
        <f t="shared" si="597"/>
        <v>0.16437882425129124</v>
      </c>
      <c r="E12782" s="3">
        <f t="shared" si="598"/>
        <v>5.3551403188013711E-3</v>
      </c>
      <c r="AG12782">
        <v>299</v>
      </c>
      <c r="AH12782">
        <f t="shared" si="599"/>
        <v>300</v>
      </c>
      <c r="AI12782">
        <v>9.1200000000000003E-2</v>
      </c>
    </row>
    <row r="12783" spans="1:35" x14ac:dyDescent="0.25">
      <c r="A12783">
        <v>301</v>
      </c>
      <c r="B12783">
        <v>0.1032</v>
      </c>
      <c r="C12783">
        <v>-0.10970000000000001</v>
      </c>
      <c r="D12783" s="3">
        <f t="shared" si="597"/>
        <v>0.16691947719660929</v>
      </c>
      <c r="E12783" s="3">
        <f t="shared" si="598"/>
        <v>4.0601717742092119E-3</v>
      </c>
      <c r="AG12783">
        <v>301</v>
      </c>
      <c r="AH12783">
        <f t="shared" si="599"/>
        <v>300</v>
      </c>
      <c r="AI12783">
        <v>0.1032</v>
      </c>
    </row>
    <row r="12784" spans="1:35" x14ac:dyDescent="0.25">
      <c r="A12784">
        <v>302</v>
      </c>
      <c r="B12784">
        <v>0.1757</v>
      </c>
      <c r="C12784">
        <v>-9.8799999999999999E-2</v>
      </c>
      <c r="D12784" s="3">
        <f t="shared" si="597"/>
        <v>0.1681137253684242</v>
      </c>
      <c r="E12784" s="3">
        <f t="shared" si="598"/>
        <v>5.7551562785690471E-5</v>
      </c>
      <c r="AG12784">
        <v>302</v>
      </c>
      <c r="AH12784">
        <f t="shared" si="599"/>
        <v>300</v>
      </c>
      <c r="AI12784">
        <v>0.1757</v>
      </c>
    </row>
    <row r="12785" spans="1:35" x14ac:dyDescent="0.25">
      <c r="A12785">
        <v>302</v>
      </c>
      <c r="B12785">
        <v>0.11459999999999999</v>
      </c>
      <c r="C12785">
        <v>-0.1108</v>
      </c>
      <c r="D12785" s="3">
        <f t="shared" si="597"/>
        <v>0.1681137253684242</v>
      </c>
      <c r="E12785" s="3">
        <f t="shared" si="598"/>
        <v>2.8637188028071284E-3</v>
      </c>
      <c r="AG12785">
        <v>302</v>
      </c>
      <c r="AH12785">
        <f t="shared" si="599"/>
        <v>300</v>
      </c>
      <c r="AI12785">
        <v>0.11459999999999999</v>
      </c>
    </row>
    <row r="12786" spans="1:35" x14ac:dyDescent="0.25">
      <c r="A12786">
        <v>303</v>
      </c>
      <c r="B12786">
        <v>0.1464</v>
      </c>
      <c r="C12786">
        <v>-0.10639999999999999</v>
      </c>
      <c r="D12786" s="3">
        <f t="shared" si="597"/>
        <v>0.16925676447093765</v>
      </c>
      <c r="E12786" s="3">
        <f t="shared" si="598"/>
        <v>5.2243168207991779E-4</v>
      </c>
      <c r="AG12786">
        <v>303</v>
      </c>
      <c r="AH12786">
        <f t="shared" si="599"/>
        <v>300</v>
      </c>
      <c r="AI12786">
        <v>0.1464</v>
      </c>
    </row>
    <row r="12787" spans="1:35" x14ac:dyDescent="0.25">
      <c r="A12787">
        <v>303</v>
      </c>
      <c r="B12787">
        <v>0.15809999999999999</v>
      </c>
      <c r="C12787">
        <v>-0.10920000000000001</v>
      </c>
      <c r="D12787" s="3">
        <f t="shared" si="597"/>
        <v>0.16925676447093765</v>
      </c>
      <c r="E12787" s="3">
        <f t="shared" si="598"/>
        <v>1.2447339345997697E-4</v>
      </c>
      <c r="AG12787">
        <v>303</v>
      </c>
      <c r="AH12787">
        <f t="shared" si="599"/>
        <v>300</v>
      </c>
      <c r="AI12787">
        <v>0.15809999999999999</v>
      </c>
    </row>
    <row r="12788" spans="1:35" x14ac:dyDescent="0.25">
      <c r="A12788">
        <v>303</v>
      </c>
      <c r="B12788">
        <v>0.15720000000000001</v>
      </c>
      <c r="C12788">
        <v>-0.1135</v>
      </c>
      <c r="D12788" s="3">
        <f t="shared" si="597"/>
        <v>0.16925676447093765</v>
      </c>
      <c r="E12788" s="3">
        <f t="shared" si="598"/>
        <v>1.4536556950766436E-4</v>
      </c>
      <c r="AG12788">
        <v>303</v>
      </c>
      <c r="AH12788">
        <f t="shared" si="599"/>
        <v>300</v>
      </c>
      <c r="AI12788">
        <v>0.15720000000000001</v>
      </c>
    </row>
    <row r="12789" spans="1:35" x14ac:dyDescent="0.25">
      <c r="A12789">
        <v>303</v>
      </c>
      <c r="B12789">
        <v>0.27960000000000002</v>
      </c>
      <c r="C12789">
        <v>-7.7499999999999999E-2</v>
      </c>
      <c r="D12789" s="3">
        <f t="shared" si="597"/>
        <v>0.16925676447093765</v>
      </c>
      <c r="E12789" s="3">
        <f t="shared" si="598"/>
        <v>1.2175629627022131E-2</v>
      </c>
      <c r="AG12789">
        <v>303</v>
      </c>
      <c r="AH12789">
        <f t="shared" si="599"/>
        <v>300</v>
      </c>
      <c r="AI12789">
        <v>0.27960000000000002</v>
      </c>
    </row>
    <row r="12790" spans="1:35" x14ac:dyDescent="0.25">
      <c r="A12790">
        <v>303</v>
      </c>
      <c r="B12790">
        <v>0.24879999999999999</v>
      </c>
      <c r="C12790">
        <v>-9.4899999999999998E-2</v>
      </c>
      <c r="D12790" s="3">
        <f t="shared" si="597"/>
        <v>0.16925676447093765</v>
      </c>
      <c r="E12790" s="3">
        <f t="shared" si="598"/>
        <v>6.3271263184318857E-3</v>
      </c>
      <c r="AG12790">
        <v>303</v>
      </c>
      <c r="AH12790">
        <f t="shared" si="599"/>
        <v>300</v>
      </c>
      <c r="AI12790">
        <v>0.24879999999999999</v>
      </c>
    </row>
    <row r="12791" spans="1:35" x14ac:dyDescent="0.25">
      <c r="A12791">
        <v>302</v>
      </c>
      <c r="B12791">
        <v>0.27110000000000001</v>
      </c>
      <c r="C12791">
        <v>-9.11E-2</v>
      </c>
      <c r="D12791" s="3">
        <f t="shared" si="597"/>
        <v>0.1681137253684242</v>
      </c>
      <c r="E12791" s="3">
        <f t="shared" si="598"/>
        <v>1.0606172762490354E-2</v>
      </c>
      <c r="AG12791">
        <v>302</v>
      </c>
      <c r="AH12791">
        <f t="shared" si="599"/>
        <v>300</v>
      </c>
      <c r="AI12791">
        <v>0.27110000000000001</v>
      </c>
    </row>
    <row r="12792" spans="1:35" x14ac:dyDescent="0.25">
      <c r="A12792">
        <v>301</v>
      </c>
      <c r="B12792">
        <v>0.318</v>
      </c>
      <c r="C12792">
        <v>-8.0100000000000005E-2</v>
      </c>
      <c r="D12792" s="3">
        <f t="shared" si="597"/>
        <v>0.16691947719660929</v>
      </c>
      <c r="E12792" s="3">
        <f t="shared" si="598"/>
        <v>2.2825324370545859E-2</v>
      </c>
      <c r="AG12792">
        <v>301</v>
      </c>
      <c r="AH12792">
        <f t="shared" si="599"/>
        <v>300</v>
      </c>
      <c r="AI12792">
        <v>0.318</v>
      </c>
    </row>
    <row r="12793" spans="1:35" x14ac:dyDescent="0.25">
      <c r="A12793">
        <v>300</v>
      </c>
      <c r="B12793">
        <v>0.27889999999999998</v>
      </c>
      <c r="C12793">
        <v>-8.7400000000000005E-2</v>
      </c>
      <c r="D12793" s="3">
        <f t="shared" si="597"/>
        <v>0.165674383735055</v>
      </c>
      <c r="E12793" s="3">
        <f t="shared" si="598"/>
        <v>1.2820040178576573E-2</v>
      </c>
      <c r="AG12793">
        <v>300</v>
      </c>
      <c r="AH12793">
        <f t="shared" si="599"/>
        <v>300</v>
      </c>
      <c r="AI12793">
        <v>0.27889999999999998</v>
      </c>
    </row>
    <row r="12794" spans="1:35" x14ac:dyDescent="0.25">
      <c r="A12794">
        <v>299</v>
      </c>
      <c r="B12794">
        <v>0.34399999999999997</v>
      </c>
      <c r="C12794">
        <v>-7.2099999999999997E-2</v>
      </c>
      <c r="D12794" s="3">
        <f t="shared" si="597"/>
        <v>0.16437882425129124</v>
      </c>
      <c r="E12794" s="3">
        <f t="shared" si="598"/>
        <v>3.2263766777348511E-2</v>
      </c>
      <c r="AG12794">
        <v>299</v>
      </c>
      <c r="AH12794">
        <f t="shared" si="599"/>
        <v>300</v>
      </c>
      <c r="AI12794">
        <v>0.34399999999999997</v>
      </c>
    </row>
    <row r="12795" spans="1:35" x14ac:dyDescent="0.25">
      <c r="A12795">
        <v>298</v>
      </c>
      <c r="B12795">
        <v>0.33260000000000001</v>
      </c>
      <c r="C12795">
        <v>-7.2499999999999995E-2</v>
      </c>
      <c r="D12795" s="3">
        <f t="shared" si="597"/>
        <v>0.16303319338528702</v>
      </c>
      <c r="E12795" s="3">
        <f t="shared" si="598"/>
        <v>2.8752901905511472E-2</v>
      </c>
      <c r="AG12795">
        <v>298</v>
      </c>
      <c r="AH12795">
        <f t="shared" si="599"/>
        <v>300</v>
      </c>
      <c r="AI12795">
        <v>0.33260000000000001</v>
      </c>
    </row>
    <row r="12796" spans="1:35" x14ac:dyDescent="0.25">
      <c r="A12796">
        <v>296</v>
      </c>
      <c r="B12796">
        <v>0.32329999999999998</v>
      </c>
      <c r="C12796">
        <v>-6.8900000000000003E-2</v>
      </c>
      <c r="D12796" s="3">
        <f t="shared" si="597"/>
        <v>0.16019337220271737</v>
      </c>
      <c r="E12796" s="3">
        <f t="shared" si="598"/>
        <v>2.6603772031401282E-2</v>
      </c>
      <c r="AG12796">
        <v>296</v>
      </c>
      <c r="AH12796">
        <f t="shared" si="599"/>
        <v>300</v>
      </c>
      <c r="AI12796">
        <v>0.32329999999999998</v>
      </c>
    </row>
    <row r="12797" spans="1:35" x14ac:dyDescent="0.25">
      <c r="A12797">
        <v>294</v>
      </c>
      <c r="B12797">
        <v>0.3241</v>
      </c>
      <c r="C12797">
        <v>-6.5100000000000005E-2</v>
      </c>
      <c r="D12797" s="3">
        <f t="shared" si="597"/>
        <v>0.15715838007201594</v>
      </c>
      <c r="E12797" s="3">
        <f t="shared" si="598"/>
        <v>2.7869504464179486E-2</v>
      </c>
      <c r="AG12797">
        <v>294</v>
      </c>
      <c r="AH12797">
        <f t="shared" si="599"/>
        <v>290</v>
      </c>
      <c r="AI12797">
        <v>0.3241</v>
      </c>
    </row>
    <row r="12798" spans="1:35" x14ac:dyDescent="0.25">
      <c r="A12798">
        <v>293</v>
      </c>
      <c r="B12798">
        <v>0.30730000000000002</v>
      </c>
      <c r="C12798">
        <v>-8.3299999999999999E-2</v>
      </c>
      <c r="D12798" s="3">
        <f t="shared" si="597"/>
        <v>0.15556884125584061</v>
      </c>
      <c r="E12798" s="3">
        <f t="shared" si="598"/>
        <v>2.3022344533845301E-2</v>
      </c>
      <c r="AG12798">
        <v>293</v>
      </c>
      <c r="AH12798">
        <f t="shared" si="599"/>
        <v>290</v>
      </c>
      <c r="AI12798">
        <v>0.30730000000000002</v>
      </c>
    </row>
    <row r="12799" spans="1:35" x14ac:dyDescent="0.25">
      <c r="A12799">
        <v>291</v>
      </c>
      <c r="B12799">
        <v>0.37859999999999999</v>
      </c>
      <c r="C12799">
        <v>-5.62E-2</v>
      </c>
      <c r="D12799" s="3">
        <f t="shared" si="597"/>
        <v>0.15224809891895999</v>
      </c>
      <c r="E12799" s="3">
        <f t="shared" si="598"/>
        <v>5.1235183123000919E-2</v>
      </c>
      <c r="AG12799">
        <v>291</v>
      </c>
      <c r="AH12799">
        <f t="shared" si="599"/>
        <v>290</v>
      </c>
      <c r="AI12799">
        <v>0.37859999999999999</v>
      </c>
    </row>
    <row r="12800" spans="1:35" x14ac:dyDescent="0.25">
      <c r="A12800">
        <v>290</v>
      </c>
      <c r="B12800">
        <v>0.31879999999999997</v>
      </c>
      <c r="C12800">
        <v>-6.8000000000000005E-2</v>
      </c>
      <c r="D12800" s="3">
        <f t="shared" si="597"/>
        <v>0.15051790692853928</v>
      </c>
      <c r="E12800" s="3">
        <f t="shared" si="598"/>
        <v>2.8318862848511758E-2</v>
      </c>
      <c r="AG12800">
        <v>290</v>
      </c>
      <c r="AH12800">
        <f t="shared" si="599"/>
        <v>290</v>
      </c>
      <c r="AI12800">
        <v>0.31879999999999997</v>
      </c>
    </row>
    <row r="12801" spans="1:35" x14ac:dyDescent="0.25">
      <c r="A12801">
        <v>288</v>
      </c>
      <c r="B12801">
        <v>0.2379</v>
      </c>
      <c r="C12801">
        <v>-8.6900000000000005E-2</v>
      </c>
      <c r="D12801" s="3">
        <f t="shared" si="597"/>
        <v>0.14692051630940267</v>
      </c>
      <c r="E12801" s="3">
        <f t="shared" si="598"/>
        <v>8.277266452607665E-3</v>
      </c>
      <c r="AG12801">
        <v>288</v>
      </c>
      <c r="AH12801">
        <f t="shared" si="599"/>
        <v>290</v>
      </c>
      <c r="AI12801">
        <v>0.2379</v>
      </c>
    </row>
    <row r="12802" spans="1:35" x14ac:dyDescent="0.25">
      <c r="A12802">
        <v>286</v>
      </c>
      <c r="B12802">
        <v>0.25</v>
      </c>
      <c r="C12802">
        <v>-7.4099999999999999E-2</v>
      </c>
      <c r="D12802" s="3">
        <f t="shared" ref="D12802:D12865" si="600">$H$3*SIN(($H$4+A12802)/180*PI())</f>
        <v>0.14314412567251378</v>
      </c>
      <c r="E12802" s="3">
        <f t="shared" ref="E12802:E12865" si="601">(B12802-D12802)^2</f>
        <v>1.141817787829153E-2</v>
      </c>
      <c r="AG12802">
        <v>286</v>
      </c>
      <c r="AH12802">
        <f t="shared" ref="AH12802:AH12865" si="602">ROUND(AG12802/10,0)*10</f>
        <v>290</v>
      </c>
      <c r="AI12802">
        <v>0.25</v>
      </c>
    </row>
    <row r="12803" spans="1:35" x14ac:dyDescent="0.25">
      <c r="A12803">
        <v>285</v>
      </c>
      <c r="B12803">
        <v>0.18459999999999999</v>
      </c>
      <c r="C12803">
        <v>-7.1199999999999999E-2</v>
      </c>
      <c r="D12803" s="3">
        <f t="shared" si="600"/>
        <v>0.14119023477696127</v>
      </c>
      <c r="E12803" s="3">
        <f t="shared" si="601"/>
        <v>1.8844077167193415E-3</v>
      </c>
      <c r="AG12803">
        <v>285</v>
      </c>
      <c r="AH12803">
        <f t="shared" si="602"/>
        <v>290</v>
      </c>
      <c r="AI12803">
        <v>0.18459999999999999</v>
      </c>
    </row>
    <row r="12804" spans="1:35" x14ac:dyDescent="0.25">
      <c r="A12804">
        <v>284</v>
      </c>
      <c r="B12804">
        <v>0.1855</v>
      </c>
      <c r="C12804">
        <v>-8.8400000000000006E-2</v>
      </c>
      <c r="D12804" s="3">
        <f t="shared" si="600"/>
        <v>0.13919333596815517</v>
      </c>
      <c r="E12804" s="3">
        <f t="shared" si="601"/>
        <v>2.1443071337581515E-3</v>
      </c>
      <c r="AG12804">
        <v>284</v>
      </c>
      <c r="AH12804">
        <f t="shared" si="602"/>
        <v>280</v>
      </c>
      <c r="AI12804">
        <v>0.1855</v>
      </c>
    </row>
    <row r="12805" spans="1:35" x14ac:dyDescent="0.25">
      <c r="A12805">
        <v>284</v>
      </c>
      <c r="B12805">
        <v>0.1152</v>
      </c>
      <c r="C12805">
        <v>-0.10150000000000001</v>
      </c>
      <c r="D12805" s="3">
        <f t="shared" si="600"/>
        <v>0.13919333596815517</v>
      </c>
      <c r="E12805" s="3">
        <f t="shared" si="601"/>
        <v>5.756801708807687E-4</v>
      </c>
      <c r="AG12805">
        <v>284</v>
      </c>
      <c r="AH12805">
        <f t="shared" si="602"/>
        <v>280</v>
      </c>
      <c r="AI12805">
        <v>0.1152</v>
      </c>
    </row>
    <row r="12806" spans="1:35" x14ac:dyDescent="0.25">
      <c r="A12806">
        <v>281</v>
      </c>
      <c r="B12806">
        <v>7.9299999999999995E-2</v>
      </c>
      <c r="C12806">
        <v>-8.9700000000000002E-2</v>
      </c>
      <c r="D12806" s="3">
        <f t="shared" si="600"/>
        <v>0.1329507391969135</v>
      </c>
      <c r="E12806" s="3">
        <f t="shared" si="601"/>
        <v>2.8784018163752309E-3</v>
      </c>
      <c r="AG12806">
        <v>281</v>
      </c>
      <c r="AH12806">
        <f t="shared" si="602"/>
        <v>280</v>
      </c>
      <c r="AI12806">
        <v>7.9299999999999995E-2</v>
      </c>
    </row>
    <row r="12807" spans="1:35" x14ac:dyDescent="0.25">
      <c r="A12807">
        <v>278</v>
      </c>
      <c r="B12807">
        <v>0.11210000000000001</v>
      </c>
      <c r="C12807">
        <v>-7.6799999999999993E-2</v>
      </c>
      <c r="D12807" s="3">
        <f t="shared" si="600"/>
        <v>0.12634373369082583</v>
      </c>
      <c r="E12807" s="3">
        <f t="shared" si="601"/>
        <v>2.0288394945516659E-4</v>
      </c>
      <c r="AG12807">
        <v>278</v>
      </c>
      <c r="AH12807">
        <f t="shared" si="602"/>
        <v>280</v>
      </c>
      <c r="AI12807">
        <v>0.11210000000000001</v>
      </c>
    </row>
    <row r="12808" spans="1:35" x14ac:dyDescent="0.25">
      <c r="A12808">
        <v>274</v>
      </c>
      <c r="B12808">
        <v>0.13289999999999999</v>
      </c>
      <c r="C12808">
        <v>-9.3799999999999994E-2</v>
      </c>
      <c r="D12808" s="3">
        <f t="shared" si="600"/>
        <v>0.1169989727861285</v>
      </c>
      <c r="E12808" s="3">
        <f t="shared" si="601"/>
        <v>2.5284266645628168E-4</v>
      </c>
      <c r="AG12808">
        <v>274</v>
      </c>
      <c r="AH12808">
        <f t="shared" si="602"/>
        <v>270</v>
      </c>
      <c r="AI12808">
        <v>0.13289999999999999</v>
      </c>
    </row>
    <row r="12809" spans="1:35" x14ac:dyDescent="0.25">
      <c r="A12809">
        <v>271</v>
      </c>
      <c r="B12809">
        <v>9.5200000000000007E-2</v>
      </c>
      <c r="C12809">
        <v>-9.4500000000000001E-2</v>
      </c>
      <c r="D12809" s="3">
        <f t="shared" si="600"/>
        <v>0.1096137385406889</v>
      </c>
      <c r="E12809" s="3">
        <f t="shared" si="601"/>
        <v>2.0775585871934035E-4</v>
      </c>
      <c r="AG12809">
        <v>271</v>
      </c>
      <c r="AH12809">
        <f t="shared" si="602"/>
        <v>270</v>
      </c>
      <c r="AI12809">
        <v>9.5200000000000007E-2</v>
      </c>
    </row>
    <row r="12810" spans="1:35" x14ac:dyDescent="0.25">
      <c r="A12810">
        <v>260</v>
      </c>
      <c r="B12810">
        <v>0.21029999999999999</v>
      </c>
      <c r="C12810">
        <v>-6.7900000000000002E-2</v>
      </c>
      <c r="D12810" s="3">
        <f t="shared" si="600"/>
        <v>8.0126690236721435E-2</v>
      </c>
      <c r="E12810" s="3">
        <f t="shared" si="601"/>
        <v>1.6945090574726474E-2</v>
      </c>
      <c r="AG12810">
        <v>260</v>
      </c>
      <c r="AH12810">
        <f t="shared" si="602"/>
        <v>260</v>
      </c>
      <c r="AI12810">
        <v>0.21029999999999999</v>
      </c>
    </row>
    <row r="12811" spans="1:35" x14ac:dyDescent="0.25">
      <c r="A12811">
        <v>253</v>
      </c>
      <c r="B12811">
        <v>0.23250000000000001</v>
      </c>
      <c r="C12811">
        <v>-9.1899999999999996E-2</v>
      </c>
      <c r="D12811" s="3">
        <f t="shared" si="600"/>
        <v>5.9755854903622584E-2</v>
      </c>
      <c r="E12811" s="3">
        <f t="shared" si="601"/>
        <v>2.9840539665078297E-2</v>
      </c>
      <c r="AG12811">
        <v>253</v>
      </c>
      <c r="AH12811">
        <f t="shared" si="602"/>
        <v>250</v>
      </c>
      <c r="AI12811">
        <v>0.23250000000000001</v>
      </c>
    </row>
    <row r="12812" spans="1:35" x14ac:dyDescent="0.25">
      <c r="A12812">
        <v>246</v>
      </c>
      <c r="B12812">
        <v>0.27479999999999999</v>
      </c>
      <c r="C12812">
        <v>-6.3500000000000001E-2</v>
      </c>
      <c r="D12812" s="3">
        <f t="shared" si="600"/>
        <v>3.8494197408534193E-2</v>
      </c>
      <c r="E12812" s="3">
        <f t="shared" si="601"/>
        <v>5.5840432338396806E-2</v>
      </c>
      <c r="AG12812">
        <v>246</v>
      </c>
      <c r="AH12812">
        <f t="shared" si="602"/>
        <v>250</v>
      </c>
      <c r="AI12812">
        <v>0.27479999999999999</v>
      </c>
    </row>
    <row r="12813" spans="1:35" x14ac:dyDescent="0.25">
      <c r="A12813">
        <v>235</v>
      </c>
      <c r="B12813">
        <v>0.26550000000000001</v>
      </c>
      <c r="C12813">
        <v>-6.0199999999999997E-2</v>
      </c>
      <c r="D12813" s="3">
        <f t="shared" si="600"/>
        <v>4.0486518450669161E-3</v>
      </c>
      <c r="E12813" s="3">
        <f t="shared" si="601"/>
        <v>6.8356807452032042E-2</v>
      </c>
      <c r="AG12813">
        <v>235</v>
      </c>
      <c r="AH12813">
        <f t="shared" si="602"/>
        <v>240</v>
      </c>
      <c r="AI12813">
        <v>0.26550000000000001</v>
      </c>
    </row>
    <row r="12814" spans="1:35" x14ac:dyDescent="0.25">
      <c r="A12814">
        <v>229</v>
      </c>
      <c r="B12814">
        <v>0.3049</v>
      </c>
      <c r="C12814">
        <v>-4.2799999999999998E-2</v>
      </c>
      <c r="D12814" s="3">
        <f t="shared" si="600"/>
        <v>-1.4884141350150615E-2</v>
      </c>
      <c r="E12814" s="3">
        <f t="shared" si="601"/>
        <v>0.1022618970590531</v>
      </c>
      <c r="AG12814">
        <v>229</v>
      </c>
      <c r="AH12814">
        <f t="shared" si="602"/>
        <v>230</v>
      </c>
      <c r="AI12814">
        <v>0.3049</v>
      </c>
    </row>
    <row r="12815" spans="1:35" x14ac:dyDescent="0.25">
      <c r="A12815">
        <v>221</v>
      </c>
      <c r="B12815">
        <v>0.30330000000000001</v>
      </c>
      <c r="C12815">
        <v>-5.6899999999999999E-2</v>
      </c>
      <c r="D12815" s="3">
        <f t="shared" si="600"/>
        <v>-3.9838556806527883E-2</v>
      </c>
      <c r="E12815" s="3">
        <f t="shared" si="601"/>
        <v>0.11774406916726676</v>
      </c>
      <c r="AG12815">
        <v>221</v>
      </c>
      <c r="AH12815">
        <f t="shared" si="602"/>
        <v>220</v>
      </c>
      <c r="AI12815">
        <v>0.30330000000000001</v>
      </c>
    </row>
    <row r="12816" spans="1:35" x14ac:dyDescent="0.25">
      <c r="A12816">
        <v>216</v>
      </c>
      <c r="B12816">
        <v>0.32950000000000002</v>
      </c>
      <c r="C12816">
        <v>-4.9000000000000002E-2</v>
      </c>
      <c r="D12816" s="3">
        <f t="shared" si="600"/>
        <v>-5.5071611610005962E-2</v>
      </c>
      <c r="E12816" s="3">
        <f t="shared" si="601"/>
        <v>0.14789532445631728</v>
      </c>
      <c r="AG12816">
        <v>216</v>
      </c>
      <c r="AH12816">
        <f t="shared" si="602"/>
        <v>220</v>
      </c>
      <c r="AI12816">
        <v>0.32950000000000002</v>
      </c>
    </row>
    <row r="12817" spans="1:35" x14ac:dyDescent="0.25">
      <c r="A12817">
        <v>210</v>
      </c>
      <c r="B12817">
        <v>0.24149999999999999</v>
      </c>
      <c r="C12817">
        <v>-6.5799999999999997E-2</v>
      </c>
      <c r="D12817" s="3">
        <f t="shared" si="600"/>
        <v>-7.2788040848352539E-2</v>
      </c>
      <c r="E12817" s="3">
        <f t="shared" si="601"/>
        <v>9.8776972620295722E-2</v>
      </c>
      <c r="AG12817">
        <v>210</v>
      </c>
      <c r="AH12817">
        <f t="shared" si="602"/>
        <v>210</v>
      </c>
      <c r="AI12817">
        <v>0.24149999999999999</v>
      </c>
    </row>
    <row r="12818" spans="1:35" x14ac:dyDescent="0.25">
      <c r="A12818">
        <v>207</v>
      </c>
      <c r="B12818">
        <v>0.19789999999999999</v>
      </c>
      <c r="C12818">
        <v>-6.8699999999999997E-2</v>
      </c>
      <c r="D12818" s="3">
        <f t="shared" si="600"/>
        <v>-8.1359014665821641E-2</v>
      </c>
      <c r="E12818" s="3">
        <f t="shared" si="601"/>
        <v>7.798559727212559E-2</v>
      </c>
      <c r="AG12818">
        <v>207</v>
      </c>
      <c r="AH12818">
        <f t="shared" si="602"/>
        <v>210</v>
      </c>
      <c r="AI12818">
        <v>0.19789999999999999</v>
      </c>
    </row>
    <row r="12819" spans="1:35" x14ac:dyDescent="0.25">
      <c r="A12819">
        <v>203</v>
      </c>
      <c r="B12819">
        <v>0.13370000000000001</v>
      </c>
      <c r="C12819">
        <v>-9.8699999999999996E-2</v>
      </c>
      <c r="D12819" s="3">
        <f t="shared" si="600"/>
        <v>-9.2436118194387185E-2</v>
      </c>
      <c r="E12819" s="3">
        <f t="shared" si="601"/>
        <v>5.1137543952025855E-2</v>
      </c>
      <c r="AG12819">
        <v>203</v>
      </c>
      <c r="AH12819">
        <f t="shared" si="602"/>
        <v>200</v>
      </c>
      <c r="AI12819">
        <v>0.13370000000000001</v>
      </c>
    </row>
    <row r="12820" spans="1:35" x14ac:dyDescent="0.25">
      <c r="A12820">
        <v>198</v>
      </c>
      <c r="B12820">
        <v>0.21010000000000001</v>
      </c>
      <c r="C12820">
        <v>-7.3700000000000002E-2</v>
      </c>
      <c r="D12820" s="3">
        <f t="shared" si="600"/>
        <v>-0.10564308876547589</v>
      </c>
      <c r="E12820" s="3">
        <f t="shared" si="601"/>
        <v>9.9693698103163197E-2</v>
      </c>
      <c r="AG12820">
        <v>198</v>
      </c>
      <c r="AH12820">
        <f t="shared" si="602"/>
        <v>200</v>
      </c>
      <c r="AI12820">
        <v>0.21010000000000001</v>
      </c>
    </row>
    <row r="12821" spans="1:35" x14ac:dyDescent="0.25">
      <c r="A12821">
        <v>192</v>
      </c>
      <c r="B12821">
        <v>0.19259999999999999</v>
      </c>
      <c r="C12821">
        <v>-9.0800000000000006E-2</v>
      </c>
      <c r="D12821" s="3">
        <f t="shared" si="600"/>
        <v>-0.12042174066391187</v>
      </c>
      <c r="E12821" s="3">
        <f t="shared" si="601"/>
        <v>9.7982610128265299E-2</v>
      </c>
      <c r="AG12821">
        <v>192</v>
      </c>
      <c r="AH12821">
        <f t="shared" si="602"/>
        <v>190</v>
      </c>
      <c r="AI12821">
        <v>0.19259999999999999</v>
      </c>
    </row>
    <row r="12822" spans="1:35" x14ac:dyDescent="0.25">
      <c r="A12822">
        <v>188</v>
      </c>
      <c r="B12822">
        <v>9.5799999999999996E-2</v>
      </c>
      <c r="C12822">
        <v>-7.6399999999999996E-2</v>
      </c>
      <c r="D12822" s="3">
        <f t="shared" si="600"/>
        <v>-0.12955061278740981</v>
      </c>
      <c r="E12822" s="3">
        <f t="shared" si="601"/>
        <v>5.0782898683661107E-2</v>
      </c>
      <c r="AG12822">
        <v>188</v>
      </c>
      <c r="AH12822">
        <f t="shared" si="602"/>
        <v>190</v>
      </c>
      <c r="AI12822">
        <v>9.5799999999999996E-2</v>
      </c>
    </row>
    <row r="12823" spans="1:35" x14ac:dyDescent="0.25">
      <c r="A12823">
        <v>182</v>
      </c>
      <c r="B12823">
        <v>-0.1188</v>
      </c>
      <c r="C12823">
        <v>-7.0999999999999994E-2</v>
      </c>
      <c r="D12823" s="3">
        <f t="shared" si="600"/>
        <v>-0.14204743730165573</v>
      </c>
      <c r="E12823" s="3">
        <f t="shared" si="601"/>
        <v>5.4044334109441393E-4</v>
      </c>
      <c r="AG12823">
        <v>182</v>
      </c>
      <c r="AH12823">
        <f t="shared" si="602"/>
        <v>180</v>
      </c>
      <c r="AI12823">
        <v>-0.1188</v>
      </c>
    </row>
    <row r="12824" spans="1:35" x14ac:dyDescent="0.25">
      <c r="A12824">
        <v>178</v>
      </c>
      <c r="B12824">
        <v>3.7900000000000003E-2</v>
      </c>
      <c r="C12824">
        <v>-2.0999999999999999E-3</v>
      </c>
      <c r="D12824" s="3">
        <f t="shared" si="600"/>
        <v>-0.14952180699557141</v>
      </c>
      <c r="E12824" s="3">
        <f t="shared" si="601"/>
        <v>3.5126933737485225E-2</v>
      </c>
      <c r="AG12824">
        <v>178</v>
      </c>
      <c r="AH12824">
        <f t="shared" si="602"/>
        <v>180</v>
      </c>
      <c r="AI12824">
        <v>3.7900000000000003E-2</v>
      </c>
    </row>
    <row r="12825" spans="1:35" x14ac:dyDescent="0.25">
      <c r="A12825">
        <v>173</v>
      </c>
      <c r="B12825">
        <v>-0.19370000000000001</v>
      </c>
      <c r="C12825">
        <v>-0.1079</v>
      </c>
      <c r="D12825" s="3">
        <f t="shared" si="600"/>
        <v>-0.15783644721148063</v>
      </c>
      <c r="E12825" s="3">
        <f t="shared" si="601"/>
        <v>1.2861944186149162E-3</v>
      </c>
      <c r="AG12825">
        <v>173</v>
      </c>
      <c r="AH12825">
        <f t="shared" si="602"/>
        <v>170</v>
      </c>
      <c r="AI12825">
        <v>-0.19370000000000001</v>
      </c>
    </row>
    <row r="12826" spans="1:35" x14ac:dyDescent="0.25">
      <c r="A12826">
        <v>167</v>
      </c>
      <c r="B12826">
        <v>2.29E-2</v>
      </c>
      <c r="C12826">
        <v>-5.96E-2</v>
      </c>
      <c r="D12826" s="3">
        <f t="shared" si="600"/>
        <v>-0.16622346111972253</v>
      </c>
      <c r="E12826" s="3">
        <f t="shared" si="601"/>
        <v>3.5767683545903199E-2</v>
      </c>
      <c r="AG12826">
        <v>167</v>
      </c>
      <c r="AH12826">
        <f t="shared" si="602"/>
        <v>170</v>
      </c>
      <c r="AI12826">
        <v>2.29E-2</v>
      </c>
    </row>
    <row r="12827" spans="1:35" x14ac:dyDescent="0.25">
      <c r="A12827">
        <v>159</v>
      </c>
      <c r="B12827">
        <v>-0.26169999999999999</v>
      </c>
      <c r="C12827">
        <v>-0.1124</v>
      </c>
      <c r="D12827" s="3">
        <f t="shared" si="600"/>
        <v>-0.17456017656700717</v>
      </c>
      <c r="E12827" s="3">
        <f t="shared" si="601"/>
        <v>7.5933488279331636E-3</v>
      </c>
      <c r="AG12827">
        <v>159</v>
      </c>
      <c r="AH12827">
        <f t="shared" si="602"/>
        <v>160</v>
      </c>
      <c r="AI12827">
        <v>-0.26169999999999999</v>
      </c>
    </row>
    <row r="12828" spans="1:35" x14ac:dyDescent="0.25">
      <c r="A12828">
        <v>155</v>
      </c>
      <c r="B12828">
        <v>-0.1047</v>
      </c>
      <c r="C12828">
        <v>-6.4100000000000004E-2</v>
      </c>
      <c r="D12828" s="3">
        <f t="shared" si="600"/>
        <v>-0.17746201520166158</v>
      </c>
      <c r="E12828" s="3">
        <f t="shared" si="601"/>
        <v>5.2943108562068303E-3</v>
      </c>
      <c r="AG12828">
        <v>155</v>
      </c>
      <c r="AH12828">
        <f t="shared" si="602"/>
        <v>160</v>
      </c>
      <c r="AI12828">
        <v>-0.1047</v>
      </c>
    </row>
    <row r="12829" spans="1:35" x14ac:dyDescent="0.25">
      <c r="A12829">
        <v>148</v>
      </c>
      <c r="B12829">
        <v>-8.7800000000000003E-2</v>
      </c>
      <c r="C12829">
        <v>-4.36E-2</v>
      </c>
      <c r="D12829" s="3">
        <f t="shared" si="600"/>
        <v>-0.18045371360645224</v>
      </c>
      <c r="E12829" s="3">
        <f t="shared" si="601"/>
        <v>8.5847106450664713E-3</v>
      </c>
      <c r="AG12829">
        <v>148</v>
      </c>
      <c r="AH12829">
        <f t="shared" si="602"/>
        <v>150</v>
      </c>
      <c r="AI12829">
        <v>-8.7800000000000003E-2</v>
      </c>
    </row>
    <row r="12830" spans="1:35" x14ac:dyDescent="0.25">
      <c r="A12830">
        <v>143</v>
      </c>
      <c r="B12830">
        <v>-0.39829999999999999</v>
      </c>
      <c r="C12830">
        <v>-0.1173</v>
      </c>
      <c r="D12830" s="3">
        <f t="shared" si="600"/>
        <v>-0.18094462766206026</v>
      </c>
      <c r="E12830" s="3">
        <f t="shared" si="601"/>
        <v>4.7243357884164415E-2</v>
      </c>
      <c r="AG12830">
        <v>143</v>
      </c>
      <c r="AH12830">
        <f t="shared" si="602"/>
        <v>140</v>
      </c>
      <c r="AI12830">
        <v>-0.39829999999999999</v>
      </c>
    </row>
    <row r="12831" spans="1:35" x14ac:dyDescent="0.25">
      <c r="A12831">
        <v>142</v>
      </c>
      <c r="B12831">
        <v>-0.42820000000000003</v>
      </c>
      <c r="C12831">
        <v>-0.1336</v>
      </c>
      <c r="D12831" s="3">
        <f t="shared" si="600"/>
        <v>-0.18087749373806492</v>
      </c>
      <c r="E12831" s="3">
        <f t="shared" si="601"/>
        <v>6.1168422103684929E-2</v>
      </c>
      <c r="AG12831">
        <v>142</v>
      </c>
      <c r="AH12831">
        <f t="shared" si="602"/>
        <v>140</v>
      </c>
      <c r="AI12831">
        <v>-0.42820000000000003</v>
      </c>
    </row>
    <row r="12832" spans="1:35" x14ac:dyDescent="0.25">
      <c r="A12832">
        <v>137</v>
      </c>
      <c r="B12832">
        <v>-0.41210000000000002</v>
      </c>
      <c r="C12832">
        <v>-0.14219999999999999</v>
      </c>
      <c r="D12832" s="3">
        <f t="shared" si="600"/>
        <v>-0.17971636469333904</v>
      </c>
      <c r="E12832" s="3">
        <f t="shared" si="601"/>
        <v>5.4002153958339211E-2</v>
      </c>
      <c r="AG12832">
        <v>137</v>
      </c>
      <c r="AH12832">
        <f t="shared" si="602"/>
        <v>140</v>
      </c>
      <c r="AI12832">
        <v>-0.41210000000000002</v>
      </c>
    </row>
    <row r="12833" spans="1:35" x14ac:dyDescent="0.25">
      <c r="A12833">
        <v>130</v>
      </c>
      <c r="B12833">
        <v>-0.56240000000000001</v>
      </c>
      <c r="C12833">
        <v>-0.1477</v>
      </c>
      <c r="D12833" s="3">
        <f t="shared" si="600"/>
        <v>-0.17579692822706425</v>
      </c>
      <c r="E12833" s="3">
        <f t="shared" si="601"/>
        <v>0.14946193510426969</v>
      </c>
      <c r="AG12833">
        <v>130</v>
      </c>
      <c r="AH12833">
        <f t="shared" si="602"/>
        <v>130</v>
      </c>
      <c r="AI12833">
        <v>-0.56240000000000001</v>
      </c>
    </row>
    <row r="12834" spans="1:35" x14ac:dyDescent="0.25">
      <c r="A12834">
        <v>127</v>
      </c>
      <c r="B12834">
        <v>-0.59540000000000004</v>
      </c>
      <c r="C12834">
        <v>-0.1895</v>
      </c>
      <c r="D12834" s="3">
        <f t="shared" si="600"/>
        <v>-0.17331010274771222</v>
      </c>
      <c r="E12834" s="3">
        <f t="shared" si="601"/>
        <v>0.17815988136244693</v>
      </c>
      <c r="AG12834">
        <v>127</v>
      </c>
      <c r="AH12834">
        <f t="shared" si="602"/>
        <v>130</v>
      </c>
      <c r="AI12834">
        <v>-0.59540000000000004</v>
      </c>
    </row>
    <row r="12835" spans="1:35" x14ac:dyDescent="0.25">
      <c r="A12835">
        <v>126</v>
      </c>
      <c r="B12835">
        <v>-0.61180000000000001</v>
      </c>
      <c r="C12835">
        <v>-0.17849999999999999</v>
      </c>
      <c r="D12835" s="3">
        <f t="shared" si="600"/>
        <v>-0.17237522418029899</v>
      </c>
      <c r="E12835" s="3">
        <f t="shared" si="601"/>
        <v>0.1930941336041945</v>
      </c>
      <c r="AG12835">
        <v>126</v>
      </c>
      <c r="AH12835">
        <f t="shared" si="602"/>
        <v>130</v>
      </c>
      <c r="AI12835">
        <v>-0.61180000000000001</v>
      </c>
    </row>
    <row r="12836" spans="1:35" x14ac:dyDescent="0.25">
      <c r="A12836">
        <v>129</v>
      </c>
      <c r="B12836">
        <v>-0.58799999999999997</v>
      </c>
      <c r="C12836">
        <v>-0.16170000000000001</v>
      </c>
      <c r="D12836" s="3">
        <f t="shared" si="600"/>
        <v>-0.17502121538183699</v>
      </c>
      <c r="E12836" s="3">
        <f t="shared" si="601"/>
        <v>0.17055147654469502</v>
      </c>
      <c r="AG12836">
        <v>129</v>
      </c>
      <c r="AH12836">
        <f t="shared" si="602"/>
        <v>130</v>
      </c>
      <c r="AI12836">
        <v>-0.58799999999999997</v>
      </c>
    </row>
    <row r="12837" spans="1:35" x14ac:dyDescent="0.25">
      <c r="A12837">
        <v>135</v>
      </c>
      <c r="B12837">
        <v>-0.56499999999999995</v>
      </c>
      <c r="C12837">
        <v>-0.1646</v>
      </c>
      <c r="D12837" s="3">
        <f t="shared" si="600"/>
        <v>-0.17886809723146901</v>
      </c>
      <c r="E12837" s="3">
        <f t="shared" si="601"/>
        <v>0.14909784633564624</v>
      </c>
      <c r="AG12837">
        <v>135</v>
      </c>
      <c r="AH12837">
        <f t="shared" si="602"/>
        <v>140</v>
      </c>
      <c r="AI12837">
        <v>-0.56499999999999995</v>
      </c>
    </row>
    <row r="12838" spans="1:35" x14ac:dyDescent="0.25">
      <c r="A12838">
        <v>137</v>
      </c>
      <c r="B12838">
        <v>-0.47839999999999999</v>
      </c>
      <c r="C12838">
        <v>-0.13780000000000001</v>
      </c>
      <c r="D12838" s="3">
        <f t="shared" si="600"/>
        <v>-0.17971636469333904</v>
      </c>
      <c r="E12838" s="3">
        <f t="shared" si="601"/>
        <v>8.921191400000246E-2</v>
      </c>
      <c r="AG12838">
        <v>137</v>
      </c>
      <c r="AH12838">
        <f t="shared" si="602"/>
        <v>140</v>
      </c>
      <c r="AI12838">
        <v>-0.47839999999999999</v>
      </c>
    </row>
    <row r="12839" spans="1:35" x14ac:dyDescent="0.25">
      <c r="A12839">
        <v>135</v>
      </c>
      <c r="B12839">
        <v>-0.38109999999999999</v>
      </c>
      <c r="C12839">
        <v>-0.1326</v>
      </c>
      <c r="D12839" s="3">
        <f t="shared" si="600"/>
        <v>-0.17886809723146901</v>
      </c>
      <c r="E12839" s="3">
        <f t="shared" si="601"/>
        <v>4.0897742497380568E-2</v>
      </c>
      <c r="AG12839">
        <v>135</v>
      </c>
      <c r="AH12839">
        <f t="shared" si="602"/>
        <v>140</v>
      </c>
      <c r="AI12839">
        <v>-0.38109999999999999</v>
      </c>
    </row>
    <row r="12840" spans="1:35" x14ac:dyDescent="0.25">
      <c r="A12840">
        <v>130</v>
      </c>
      <c r="B12840">
        <v>-0.22639999999999999</v>
      </c>
      <c r="C12840">
        <v>-0.14369999999999999</v>
      </c>
      <c r="D12840" s="3">
        <f t="shared" si="600"/>
        <v>-0.17579692822706425</v>
      </c>
      <c r="E12840" s="3">
        <f t="shared" si="601"/>
        <v>2.5606708728568863E-3</v>
      </c>
      <c r="AG12840">
        <v>130</v>
      </c>
      <c r="AH12840">
        <f t="shared" si="602"/>
        <v>130</v>
      </c>
      <c r="AI12840">
        <v>-0.22639999999999999</v>
      </c>
    </row>
    <row r="12841" spans="1:35" x14ac:dyDescent="0.25">
      <c r="A12841">
        <v>124</v>
      </c>
      <c r="B12841">
        <v>-3.0300000000000001E-2</v>
      </c>
      <c r="C12841">
        <v>-0.13239999999999999</v>
      </c>
      <c r="D12841" s="3">
        <f t="shared" si="600"/>
        <v>-0.17034824632336618</v>
      </c>
      <c r="E12841" s="3">
        <f t="shared" si="601"/>
        <v>1.9613511298250251E-2</v>
      </c>
      <c r="AG12841">
        <v>124</v>
      </c>
      <c r="AH12841">
        <f t="shared" si="602"/>
        <v>120</v>
      </c>
      <c r="AI12841">
        <v>-3.0300000000000001E-2</v>
      </c>
    </row>
    <row r="12842" spans="1:35" x14ac:dyDescent="0.25">
      <c r="A12842">
        <v>118</v>
      </c>
      <c r="B12842">
        <v>2.9499999999999998E-2</v>
      </c>
      <c r="C12842">
        <v>-0.1014</v>
      </c>
      <c r="D12842" s="3">
        <f t="shared" si="600"/>
        <v>-0.16303319338528702</v>
      </c>
      <c r="E12842" s="3">
        <f t="shared" si="601"/>
        <v>3.7069030555136329E-2</v>
      </c>
      <c r="AG12842">
        <v>118</v>
      </c>
      <c r="AH12842">
        <f t="shared" si="602"/>
        <v>120</v>
      </c>
      <c r="AI12842">
        <v>2.9499999999999998E-2</v>
      </c>
    </row>
    <row r="12843" spans="1:35" x14ac:dyDescent="0.25">
      <c r="A12843">
        <v>113</v>
      </c>
      <c r="B12843">
        <v>6.1100000000000002E-2</v>
      </c>
      <c r="C12843">
        <v>-0.1026</v>
      </c>
      <c r="D12843" s="3">
        <f t="shared" si="600"/>
        <v>-0.1555688412558407</v>
      </c>
      <c r="E12843" s="3">
        <f t="shared" si="601"/>
        <v>4.6945386771148692E-2</v>
      </c>
      <c r="AG12843">
        <v>113</v>
      </c>
      <c r="AH12843">
        <f t="shared" si="602"/>
        <v>110</v>
      </c>
      <c r="AI12843">
        <v>6.1100000000000002E-2</v>
      </c>
    </row>
    <row r="12844" spans="1:35" x14ac:dyDescent="0.25">
      <c r="A12844">
        <v>109</v>
      </c>
      <c r="B12844">
        <v>7.0699999999999999E-2</v>
      </c>
      <c r="C12844">
        <v>-8.8400000000000006E-2</v>
      </c>
      <c r="D12844" s="3">
        <f t="shared" si="600"/>
        <v>-0.14874186572556844</v>
      </c>
      <c r="E12844" s="3">
        <f t="shared" si="601"/>
        <v>4.8154732433118415E-2</v>
      </c>
      <c r="AG12844">
        <v>109</v>
      </c>
      <c r="AH12844">
        <f t="shared" si="602"/>
        <v>110</v>
      </c>
      <c r="AI12844">
        <v>7.0699999999999999E-2</v>
      </c>
    </row>
    <row r="12845" spans="1:35" x14ac:dyDescent="0.25">
      <c r="A12845">
        <v>104</v>
      </c>
      <c r="B12845">
        <v>-1.47E-2</v>
      </c>
      <c r="C12845">
        <v>-8.1100000000000005E-2</v>
      </c>
      <c r="D12845" s="3">
        <f t="shared" si="600"/>
        <v>-0.1391933359681552</v>
      </c>
      <c r="E12845" s="3">
        <f t="shared" si="601"/>
        <v>1.5498590700479964E-2</v>
      </c>
      <c r="AG12845">
        <v>104</v>
      </c>
      <c r="AH12845">
        <f t="shared" si="602"/>
        <v>100</v>
      </c>
      <c r="AI12845">
        <v>-1.47E-2</v>
      </c>
    </row>
    <row r="12846" spans="1:35" x14ac:dyDescent="0.25">
      <c r="A12846">
        <v>99</v>
      </c>
      <c r="B12846">
        <v>-3.1699999999999999E-2</v>
      </c>
      <c r="C12846">
        <v>-0.1032</v>
      </c>
      <c r="D12846" s="3">
        <f t="shared" si="600"/>
        <v>-0.12858546087679007</v>
      </c>
      <c r="E12846" s="3">
        <f t="shared" si="601"/>
        <v>9.3867925293080173E-3</v>
      </c>
      <c r="AG12846">
        <v>99</v>
      </c>
      <c r="AH12846">
        <f t="shared" si="602"/>
        <v>100</v>
      </c>
      <c r="AI12846">
        <v>-3.1699999999999999E-2</v>
      </c>
    </row>
    <row r="12847" spans="1:35" x14ac:dyDescent="0.25">
      <c r="A12847">
        <v>94</v>
      </c>
      <c r="B12847">
        <v>-5.8400000000000001E-2</v>
      </c>
      <c r="C12847">
        <v>-0.1027</v>
      </c>
      <c r="D12847" s="3">
        <f t="shared" si="600"/>
        <v>-0.11699897278612845</v>
      </c>
      <c r="E12847" s="3">
        <f t="shared" si="601"/>
        <v>3.4338396115894221E-3</v>
      </c>
      <c r="AG12847">
        <v>94</v>
      </c>
      <c r="AH12847">
        <f t="shared" si="602"/>
        <v>90</v>
      </c>
      <c r="AI12847">
        <v>-5.8400000000000001E-2</v>
      </c>
    </row>
    <row r="12848" spans="1:35" x14ac:dyDescent="0.25">
      <c r="A12848">
        <v>88</v>
      </c>
      <c r="B12848">
        <v>-0.14829999999999999</v>
      </c>
      <c r="C12848">
        <v>-9.6699999999999994E-2</v>
      </c>
      <c r="D12848" s="3">
        <f t="shared" si="600"/>
        <v>-0.10192806065706714</v>
      </c>
      <c r="E12848" s="3">
        <f t="shared" si="601"/>
        <v>2.1503567584246434E-3</v>
      </c>
      <c r="AG12848">
        <v>88</v>
      </c>
      <c r="AH12848">
        <f t="shared" si="602"/>
        <v>90</v>
      </c>
      <c r="AI12848">
        <v>-0.14829999999999999</v>
      </c>
    </row>
    <row r="12849" spans="1:35" x14ac:dyDescent="0.25">
      <c r="A12849">
        <v>83</v>
      </c>
      <c r="B12849">
        <v>-0.1157</v>
      </c>
      <c r="C12849">
        <v>-0.1138</v>
      </c>
      <c r="D12849" s="3">
        <f t="shared" si="600"/>
        <v>-8.8508509467673038E-2</v>
      </c>
      <c r="E12849" s="3">
        <f t="shared" si="601"/>
        <v>7.393771573696266E-4</v>
      </c>
      <c r="AG12849">
        <v>83</v>
      </c>
      <c r="AH12849">
        <f t="shared" si="602"/>
        <v>80</v>
      </c>
      <c r="AI12849">
        <v>-0.1157</v>
      </c>
    </row>
    <row r="12850" spans="1:35" x14ac:dyDescent="0.25">
      <c r="A12850">
        <v>74</v>
      </c>
      <c r="B12850">
        <v>-0.1061</v>
      </c>
      <c r="C12850">
        <v>-0.1198</v>
      </c>
      <c r="D12850" s="3">
        <f t="shared" si="600"/>
        <v>-6.2727762661296413E-2</v>
      </c>
      <c r="E12850" s="3">
        <f t="shared" si="601"/>
        <v>1.8811509717648336E-3</v>
      </c>
      <c r="AG12850">
        <v>74</v>
      </c>
      <c r="AH12850">
        <f t="shared" si="602"/>
        <v>70</v>
      </c>
      <c r="AI12850">
        <v>-0.1061</v>
      </c>
    </row>
    <row r="12851" spans="1:35" x14ac:dyDescent="0.25">
      <c r="A12851">
        <v>69</v>
      </c>
      <c r="B12851">
        <v>-6.0400000000000002E-2</v>
      </c>
      <c r="C12851">
        <v>-9.2700000000000005E-2</v>
      </c>
      <c r="D12851" s="3">
        <f t="shared" si="600"/>
        <v>-4.7695335971423461E-2</v>
      </c>
      <c r="E12851" s="3">
        <f t="shared" si="601"/>
        <v>1.6140848807900672E-4</v>
      </c>
      <c r="AG12851">
        <v>69</v>
      </c>
      <c r="AH12851">
        <f t="shared" si="602"/>
        <v>70</v>
      </c>
      <c r="AI12851">
        <v>-6.0400000000000002E-2</v>
      </c>
    </row>
    <row r="12852" spans="1:35" x14ac:dyDescent="0.25">
      <c r="A12852">
        <v>62</v>
      </c>
      <c r="B12852">
        <v>-4.99E-2</v>
      </c>
      <c r="C12852">
        <v>-0.11260000000000001</v>
      </c>
      <c r="D12852" s="3">
        <f t="shared" si="600"/>
        <v>-2.6066288066768431E-2</v>
      </c>
      <c r="E12852" s="3">
        <f t="shared" si="601"/>
        <v>5.6804582451626493E-4</v>
      </c>
      <c r="AG12852">
        <v>62</v>
      </c>
      <c r="AH12852">
        <f t="shared" si="602"/>
        <v>60</v>
      </c>
      <c r="AI12852">
        <v>-4.99E-2</v>
      </c>
    </row>
    <row r="12853" spans="1:35" x14ac:dyDescent="0.25">
      <c r="A12853">
        <v>56</v>
      </c>
      <c r="B12853">
        <v>-1.7899999999999999E-2</v>
      </c>
      <c r="C12853">
        <v>-0.1152</v>
      </c>
      <c r="D12853" s="3">
        <f t="shared" si="600"/>
        <v>-7.2054118352300068E-3</v>
      </c>
      <c r="E12853" s="3">
        <f t="shared" si="601"/>
        <v>1.1437421601403839E-4</v>
      </c>
      <c r="AG12853">
        <v>56</v>
      </c>
      <c r="AH12853">
        <f t="shared" si="602"/>
        <v>60</v>
      </c>
      <c r="AI12853">
        <v>-1.7899999999999999E-2</v>
      </c>
    </row>
    <row r="12854" spans="1:35" x14ac:dyDescent="0.25">
      <c r="A12854">
        <v>50</v>
      </c>
      <c r="B12854">
        <v>4.8999999999999998E-3</v>
      </c>
      <c r="C12854">
        <v>-9.2399999999999996E-2</v>
      </c>
      <c r="D12854" s="3">
        <f t="shared" si="600"/>
        <v>1.17344083962048E-2</v>
      </c>
      <c r="E12854" s="3">
        <f t="shared" si="601"/>
        <v>4.6709138126114668E-5</v>
      </c>
      <c r="AG12854">
        <v>50</v>
      </c>
      <c r="AH12854">
        <f t="shared" si="602"/>
        <v>50</v>
      </c>
      <c r="AI12854">
        <v>4.8999999999999998E-3</v>
      </c>
    </row>
    <row r="12855" spans="1:35" x14ac:dyDescent="0.25">
      <c r="A12855">
        <v>44</v>
      </c>
      <c r="B12855">
        <v>-1.54E-2</v>
      </c>
      <c r="C12855">
        <v>-9.9199999999999997E-2</v>
      </c>
      <c r="D12855" s="3">
        <f t="shared" si="600"/>
        <v>3.0545663993667805E-2</v>
      </c>
      <c r="E12855" s="3">
        <f t="shared" si="601"/>
        <v>2.1110040398190223E-3</v>
      </c>
      <c r="AG12855">
        <v>44</v>
      </c>
      <c r="AH12855">
        <f t="shared" si="602"/>
        <v>40</v>
      </c>
      <c r="AI12855">
        <v>-1.54E-2</v>
      </c>
    </row>
    <row r="12856" spans="1:35" x14ac:dyDescent="0.25">
      <c r="A12856">
        <v>36</v>
      </c>
      <c r="B12856">
        <v>-2.8999999999999998E-3</v>
      </c>
      <c r="C12856">
        <v>-0.1046</v>
      </c>
      <c r="D12856" s="3">
        <f t="shared" si="600"/>
        <v>5.5071611610006017E-2</v>
      </c>
      <c r="E12856" s="3">
        <f t="shared" si="601"/>
        <v>3.3607077526613843E-3</v>
      </c>
      <c r="AG12856">
        <v>36</v>
      </c>
      <c r="AH12856">
        <f t="shared" si="602"/>
        <v>40</v>
      </c>
      <c r="AI12856">
        <v>-2.8999999999999998E-3</v>
      </c>
    </row>
    <row r="12857" spans="1:35" x14ac:dyDescent="0.25">
      <c r="A12857">
        <v>29</v>
      </c>
      <c r="B12857">
        <v>-4.8800000000000003E-2</v>
      </c>
      <c r="C12857">
        <v>-0.11310000000000001</v>
      </c>
      <c r="D12857" s="3">
        <f t="shared" si="600"/>
        <v>7.5668371558365144E-2</v>
      </c>
      <c r="E12857" s="3">
        <f t="shared" si="601"/>
        <v>1.5492375518391244E-2</v>
      </c>
      <c r="AG12857">
        <v>29</v>
      </c>
      <c r="AH12857">
        <f t="shared" si="602"/>
        <v>30</v>
      </c>
      <c r="AI12857">
        <v>-4.8800000000000003E-2</v>
      </c>
    </row>
    <row r="12858" spans="1:35" x14ac:dyDescent="0.25">
      <c r="A12858">
        <v>20</v>
      </c>
      <c r="B12858">
        <v>5.3E-3</v>
      </c>
      <c r="C12858">
        <v>-9.6100000000000005E-2</v>
      </c>
      <c r="D12858" s="3">
        <f t="shared" si="600"/>
        <v>0.10045128177571085</v>
      </c>
      <c r="E12858" s="3">
        <f t="shared" si="601"/>
        <v>9.0537664235607225E-3</v>
      </c>
      <c r="AG12858">
        <v>20</v>
      </c>
      <c r="AH12858">
        <f t="shared" si="602"/>
        <v>20</v>
      </c>
      <c r="AI12858">
        <v>5.3E-3</v>
      </c>
    </row>
    <row r="12859" spans="1:35" x14ac:dyDescent="0.25">
      <c r="A12859">
        <v>15</v>
      </c>
      <c r="B12859">
        <v>-1.9199999999999998E-2</v>
      </c>
      <c r="C12859">
        <v>-8.5300000000000001E-2</v>
      </c>
      <c r="D12859" s="3">
        <f t="shared" si="600"/>
        <v>0.11318753429666284</v>
      </c>
      <c r="E12859" s="3">
        <f t="shared" si="601"/>
        <v>1.7526459237150079E-2</v>
      </c>
      <c r="AG12859">
        <v>15</v>
      </c>
      <c r="AH12859">
        <f t="shared" si="602"/>
        <v>20</v>
      </c>
      <c r="AI12859">
        <v>-1.9199999999999998E-2</v>
      </c>
    </row>
    <row r="12860" spans="1:35" x14ac:dyDescent="0.25">
      <c r="A12860">
        <v>9</v>
      </c>
      <c r="B12860">
        <v>-1.61E-2</v>
      </c>
      <c r="C12860">
        <v>-0.14380000000000001</v>
      </c>
      <c r="D12860" s="3">
        <f t="shared" si="600"/>
        <v>0.12732587941041357</v>
      </c>
      <c r="E12860" s="3">
        <f t="shared" si="601"/>
        <v>2.0570982884650497E-2</v>
      </c>
      <c r="AG12860">
        <v>9</v>
      </c>
      <c r="AH12860">
        <f t="shared" si="602"/>
        <v>10</v>
      </c>
      <c r="AI12860">
        <v>-1.61E-2</v>
      </c>
    </row>
    <row r="12861" spans="1:35" x14ac:dyDescent="0.25">
      <c r="A12861">
        <v>4</v>
      </c>
      <c r="B12861">
        <v>1.7299999999999999E-2</v>
      </c>
      <c r="C12861">
        <v>-0.13880000000000001</v>
      </c>
      <c r="D12861" s="3">
        <f t="shared" si="600"/>
        <v>0.13804832734778949</v>
      </c>
      <c r="E12861" s="3">
        <f t="shared" si="601"/>
        <v>1.4580158557288928E-2</v>
      </c>
      <c r="AG12861">
        <v>4</v>
      </c>
      <c r="AH12861">
        <f t="shared" si="602"/>
        <v>0</v>
      </c>
      <c r="AI12861">
        <v>1.7299999999999999E-2</v>
      </c>
    </row>
    <row r="12862" spans="1:35" x14ac:dyDescent="0.25">
      <c r="A12862">
        <v>1</v>
      </c>
      <c r="B12862">
        <v>0.14430000000000001</v>
      </c>
      <c r="C12862">
        <v>-0.1099</v>
      </c>
      <c r="D12862" s="3">
        <f t="shared" si="600"/>
        <v>0.14398239003317431</v>
      </c>
      <c r="E12862" s="3">
        <f t="shared" si="601"/>
        <v>1.0087609102702182E-7</v>
      </c>
      <c r="AG12862">
        <v>1</v>
      </c>
      <c r="AH12862">
        <f t="shared" si="602"/>
        <v>0</v>
      </c>
      <c r="AI12862">
        <v>0.14430000000000001</v>
      </c>
    </row>
    <row r="12863" spans="1:35" x14ac:dyDescent="0.25">
      <c r="A12863">
        <v>20</v>
      </c>
      <c r="B12863">
        <v>0.27260000000000001</v>
      </c>
      <c r="C12863">
        <v>-7.9299999999999995E-2</v>
      </c>
      <c r="D12863" s="3">
        <f t="shared" si="600"/>
        <v>0.10045128177571085</v>
      </c>
      <c r="E12863" s="3">
        <f t="shared" si="601"/>
        <v>2.9635181186265711E-2</v>
      </c>
      <c r="AG12863">
        <v>20</v>
      </c>
      <c r="AH12863">
        <f t="shared" si="602"/>
        <v>20</v>
      </c>
      <c r="AI12863">
        <v>0.27260000000000001</v>
      </c>
    </row>
    <row r="12864" spans="1:35" x14ac:dyDescent="0.25">
      <c r="A12864">
        <v>359</v>
      </c>
      <c r="B12864">
        <v>0.34520000000000001</v>
      </c>
      <c r="C12864">
        <v>-6.4000000000000001E-2</v>
      </c>
      <c r="D12864" s="3">
        <f t="shared" si="600"/>
        <v>0.14772014415818976</v>
      </c>
      <c r="E12864" s="3">
        <f t="shared" si="601"/>
        <v>3.8998293463302157E-2</v>
      </c>
      <c r="AG12864">
        <v>359</v>
      </c>
      <c r="AH12864">
        <f t="shared" si="602"/>
        <v>360</v>
      </c>
      <c r="AI12864">
        <v>0.34520000000000001</v>
      </c>
    </row>
    <row r="12865" spans="1:35" x14ac:dyDescent="0.25">
      <c r="A12865">
        <v>357</v>
      </c>
      <c r="B12865">
        <v>0.35610000000000003</v>
      </c>
      <c r="C12865">
        <v>-5.5500000000000001E-2</v>
      </c>
      <c r="D12865" s="3">
        <f t="shared" si="600"/>
        <v>0.15127792404209217</v>
      </c>
      <c r="E12865" s="3">
        <f t="shared" si="601"/>
        <v>4.1952082799706976E-2</v>
      </c>
      <c r="AG12865">
        <v>357</v>
      </c>
      <c r="AH12865">
        <f t="shared" si="602"/>
        <v>360</v>
      </c>
      <c r="AI12865">
        <v>0.35610000000000003</v>
      </c>
    </row>
    <row r="12866" spans="1:35" x14ac:dyDescent="0.25">
      <c r="A12866">
        <v>356</v>
      </c>
      <c r="B12866">
        <v>0.31280000000000002</v>
      </c>
      <c r="C12866">
        <v>-6.6100000000000006E-2</v>
      </c>
      <c r="D12866" s="3">
        <f t="shared" ref="D12866:D12929" si="603">$H$3*SIN(($H$4+A12866)/180*PI())</f>
        <v>0.15298796036748752</v>
      </c>
      <c r="E12866" s="3">
        <f t="shared" ref="E12866:E12929" si="604">(B12866-D12866)^2</f>
        <v>2.5539888011503746E-2</v>
      </c>
      <c r="AG12866">
        <v>356</v>
      </c>
      <c r="AH12866">
        <f t="shared" ref="AH12866:AH12929" si="605">ROUND(AG12866/10,0)*10</f>
        <v>360</v>
      </c>
      <c r="AI12866">
        <v>0.31280000000000002</v>
      </c>
    </row>
    <row r="12867" spans="1:35" x14ac:dyDescent="0.25">
      <c r="A12867">
        <v>353</v>
      </c>
      <c r="B12867">
        <v>0.1986</v>
      </c>
      <c r="C12867">
        <v>-8.6199999999999999E-2</v>
      </c>
      <c r="D12867" s="3">
        <f t="shared" si="603"/>
        <v>0.15783644721148071</v>
      </c>
      <c r="E12867" s="3">
        <f t="shared" si="604"/>
        <v>1.6616672359423986E-3</v>
      </c>
      <c r="AG12867">
        <v>353</v>
      </c>
      <c r="AH12867">
        <f t="shared" si="605"/>
        <v>350</v>
      </c>
      <c r="AI12867">
        <v>0.1986</v>
      </c>
    </row>
    <row r="12868" spans="1:35" x14ac:dyDescent="0.25">
      <c r="A12868">
        <v>351</v>
      </c>
      <c r="B12868">
        <v>0.11700000000000001</v>
      </c>
      <c r="C12868">
        <v>-0.12859999999999999</v>
      </c>
      <c r="D12868" s="3">
        <f t="shared" si="603"/>
        <v>0.16082919994674785</v>
      </c>
      <c r="E12868" s="3">
        <f t="shared" si="604"/>
        <v>1.9209987679720015E-3</v>
      </c>
      <c r="AG12868">
        <v>351</v>
      </c>
      <c r="AH12868">
        <f t="shared" si="605"/>
        <v>350</v>
      </c>
      <c r="AI12868">
        <v>0.11700000000000001</v>
      </c>
    </row>
    <row r="12869" spans="1:35" x14ac:dyDescent="0.25">
      <c r="A12869">
        <v>351</v>
      </c>
      <c r="B12869">
        <v>9.4500000000000001E-2</v>
      </c>
      <c r="C12869">
        <v>-0.10630000000000001</v>
      </c>
      <c r="D12869" s="3">
        <f t="shared" si="603"/>
        <v>0.16082919994674785</v>
      </c>
      <c r="E12869" s="3">
        <f t="shared" si="604"/>
        <v>4.399562765575655E-3</v>
      </c>
      <c r="AG12869">
        <v>351</v>
      </c>
      <c r="AH12869">
        <f t="shared" si="605"/>
        <v>350</v>
      </c>
      <c r="AI12869">
        <v>9.4500000000000001E-2</v>
      </c>
    </row>
    <row r="12870" spans="1:35" x14ac:dyDescent="0.25">
      <c r="A12870">
        <v>352</v>
      </c>
      <c r="B12870">
        <v>6.7199999999999996E-2</v>
      </c>
      <c r="C12870">
        <v>-0.10879999999999999</v>
      </c>
      <c r="D12870" s="3">
        <f t="shared" si="603"/>
        <v>0.15935709443646032</v>
      </c>
      <c r="E12870" s="3">
        <f t="shared" si="604"/>
        <v>8.4929300549706661E-3</v>
      </c>
      <c r="AG12870">
        <v>352</v>
      </c>
      <c r="AH12870">
        <f t="shared" si="605"/>
        <v>350</v>
      </c>
      <c r="AI12870">
        <v>6.7199999999999996E-2</v>
      </c>
    </row>
    <row r="12871" spans="1:35" x14ac:dyDescent="0.25">
      <c r="A12871">
        <v>353</v>
      </c>
      <c r="B12871">
        <v>0.17630000000000001</v>
      </c>
      <c r="C12871">
        <v>-9.4899999999999998E-2</v>
      </c>
      <c r="D12871" s="3">
        <f t="shared" si="603"/>
        <v>0.15783644721148071</v>
      </c>
      <c r="E12871" s="3">
        <f t="shared" si="604"/>
        <v>3.4090278157443882E-4</v>
      </c>
      <c r="AG12871">
        <v>353</v>
      </c>
      <c r="AH12871">
        <f t="shared" si="605"/>
        <v>350</v>
      </c>
      <c r="AI12871">
        <v>0.17630000000000001</v>
      </c>
    </row>
    <row r="12872" spans="1:35" x14ac:dyDescent="0.25">
      <c r="A12872">
        <v>353</v>
      </c>
      <c r="B12872">
        <v>0.21970000000000001</v>
      </c>
      <c r="C12872">
        <v>-7.6100000000000001E-2</v>
      </c>
      <c r="D12872" s="3">
        <f t="shared" si="603"/>
        <v>0.15783644721148071</v>
      </c>
      <c r="E12872" s="3">
        <f t="shared" si="604"/>
        <v>3.8270991636179131E-3</v>
      </c>
      <c r="AG12872">
        <v>353</v>
      </c>
      <c r="AH12872">
        <f t="shared" si="605"/>
        <v>350</v>
      </c>
      <c r="AI12872">
        <v>0.21970000000000001</v>
      </c>
    </row>
    <row r="12873" spans="1:35" x14ac:dyDescent="0.25">
      <c r="A12873">
        <v>352</v>
      </c>
      <c r="B12873">
        <v>0.13639999999999999</v>
      </c>
      <c r="C12873">
        <v>-0.1028</v>
      </c>
      <c r="D12873" s="3">
        <f t="shared" si="603"/>
        <v>0.15935709443646032</v>
      </c>
      <c r="E12873" s="3">
        <f t="shared" si="604"/>
        <v>5.2702818496455758E-4</v>
      </c>
      <c r="AG12873">
        <v>352</v>
      </c>
      <c r="AH12873">
        <f t="shared" si="605"/>
        <v>350</v>
      </c>
      <c r="AI12873">
        <v>0.13639999999999999</v>
      </c>
    </row>
    <row r="12874" spans="1:35" x14ac:dyDescent="0.25">
      <c r="A12874">
        <v>347</v>
      </c>
      <c r="B12874">
        <v>0.28860000000000002</v>
      </c>
      <c r="C12874">
        <v>-7.3800000000000004E-2</v>
      </c>
      <c r="D12874" s="3">
        <f t="shared" si="603"/>
        <v>0.16622346111972255</v>
      </c>
      <c r="E12874" s="3">
        <f t="shared" si="604"/>
        <v>1.4976017268316063E-2</v>
      </c>
      <c r="AG12874">
        <v>347</v>
      </c>
      <c r="AH12874">
        <f t="shared" si="605"/>
        <v>350</v>
      </c>
      <c r="AI12874">
        <v>0.28860000000000002</v>
      </c>
    </row>
    <row r="12875" spans="1:35" x14ac:dyDescent="0.25">
      <c r="A12875">
        <v>344</v>
      </c>
      <c r="B12875">
        <v>0.32840000000000003</v>
      </c>
      <c r="C12875">
        <v>-7.17E-2</v>
      </c>
      <c r="D12875" s="3">
        <f t="shared" si="603"/>
        <v>0.16973899996182301</v>
      </c>
      <c r="E12875" s="3">
        <f t="shared" si="604"/>
        <v>2.5173312933114405E-2</v>
      </c>
      <c r="AG12875">
        <v>344</v>
      </c>
      <c r="AH12875">
        <f t="shared" si="605"/>
        <v>340</v>
      </c>
      <c r="AI12875">
        <v>0.32840000000000003</v>
      </c>
    </row>
    <row r="12876" spans="1:35" x14ac:dyDescent="0.25">
      <c r="A12876">
        <v>342</v>
      </c>
      <c r="B12876">
        <v>0.2893</v>
      </c>
      <c r="C12876">
        <v>-8.0299999999999996E-2</v>
      </c>
      <c r="D12876" s="3">
        <f t="shared" si="603"/>
        <v>0.17182476689539369</v>
      </c>
      <c r="E12876" s="3">
        <f t="shared" si="604"/>
        <v>1.3800430392981591E-2</v>
      </c>
      <c r="AG12876">
        <v>342</v>
      </c>
      <c r="AH12876">
        <f t="shared" si="605"/>
        <v>340</v>
      </c>
      <c r="AI12876">
        <v>0.2893</v>
      </c>
    </row>
    <row r="12877" spans="1:35" x14ac:dyDescent="0.25">
      <c r="A12877">
        <v>341</v>
      </c>
      <c r="B12877">
        <v>0.28060000000000002</v>
      </c>
      <c r="C12877">
        <v>-6.2E-2</v>
      </c>
      <c r="D12877" s="3">
        <f t="shared" si="603"/>
        <v>0.17278929600344123</v>
      </c>
      <c r="E12877" s="3">
        <f t="shared" si="604"/>
        <v>1.1623147896233617E-2</v>
      </c>
      <c r="AG12877">
        <v>341</v>
      </c>
      <c r="AH12877">
        <f t="shared" si="605"/>
        <v>340</v>
      </c>
      <c r="AI12877">
        <v>0.28060000000000002</v>
      </c>
    </row>
    <row r="12878" spans="1:35" x14ac:dyDescent="0.25">
      <c r="A12878">
        <v>342</v>
      </c>
      <c r="B12878">
        <v>0.31209999999999999</v>
      </c>
      <c r="C12878">
        <v>-6.7000000000000004E-2</v>
      </c>
      <c r="D12878" s="3">
        <f t="shared" si="603"/>
        <v>0.17182476689539369</v>
      </c>
      <c r="E12878" s="3">
        <f t="shared" si="604"/>
        <v>1.9677141022551633E-2</v>
      </c>
      <c r="AG12878">
        <v>342</v>
      </c>
      <c r="AH12878">
        <f t="shared" si="605"/>
        <v>340</v>
      </c>
      <c r="AI12878">
        <v>0.31209999999999999</v>
      </c>
    </row>
    <row r="12879" spans="1:35" x14ac:dyDescent="0.25">
      <c r="A12879">
        <v>343</v>
      </c>
      <c r="B12879">
        <v>0.2311</v>
      </c>
      <c r="C12879">
        <v>-0.1032</v>
      </c>
      <c r="D12879" s="3">
        <f t="shared" si="603"/>
        <v>0.17080789829884585</v>
      </c>
      <c r="E12879" s="3">
        <f t="shared" si="604"/>
        <v>3.635137527542315E-3</v>
      </c>
      <c r="AG12879">
        <v>343</v>
      </c>
      <c r="AH12879">
        <f t="shared" si="605"/>
        <v>340</v>
      </c>
      <c r="AI12879">
        <v>0.2311</v>
      </c>
    </row>
    <row r="12880" spans="1:35" x14ac:dyDescent="0.25">
      <c r="A12880">
        <v>342</v>
      </c>
      <c r="B12880">
        <v>8.6999999999999994E-3</v>
      </c>
      <c r="C12880">
        <v>-6.4399999999999999E-2</v>
      </c>
      <c r="D12880" s="3">
        <f t="shared" si="603"/>
        <v>0.17182476689539369</v>
      </c>
      <c r="E12880" s="3">
        <f t="shared" si="604"/>
        <v>2.6609689574676527E-2</v>
      </c>
      <c r="AG12880">
        <v>342</v>
      </c>
      <c r="AH12880">
        <f t="shared" si="605"/>
        <v>340</v>
      </c>
      <c r="AI12880">
        <v>8.6999999999999994E-3</v>
      </c>
    </row>
    <row r="12881" spans="1:35" x14ac:dyDescent="0.25">
      <c r="A12881">
        <v>339</v>
      </c>
      <c r="B12881">
        <v>0.1706</v>
      </c>
      <c r="C12881">
        <v>-6.9699999999999998E-2</v>
      </c>
      <c r="D12881" s="3">
        <f t="shared" si="603"/>
        <v>0.17456017656700717</v>
      </c>
      <c r="E12881" s="3">
        <f t="shared" si="604"/>
        <v>1.5682998441872718E-5</v>
      </c>
      <c r="AG12881">
        <v>339</v>
      </c>
      <c r="AH12881">
        <f t="shared" si="605"/>
        <v>340</v>
      </c>
      <c r="AI12881">
        <v>0.1706</v>
      </c>
    </row>
    <row r="12882" spans="1:35" x14ac:dyDescent="0.25">
      <c r="A12882">
        <v>343</v>
      </c>
      <c r="B12882">
        <v>0.3695</v>
      </c>
      <c r="C12882">
        <v>-0.11509999999999999</v>
      </c>
      <c r="D12882" s="3">
        <f t="shared" si="603"/>
        <v>0.17080789829884585</v>
      </c>
      <c r="E12882" s="3">
        <f t="shared" si="604"/>
        <v>3.9478551278421779E-2</v>
      </c>
      <c r="AG12882">
        <v>343</v>
      </c>
      <c r="AH12882">
        <f t="shared" si="605"/>
        <v>340</v>
      </c>
      <c r="AI12882">
        <v>0.3695</v>
      </c>
    </row>
    <row r="12883" spans="1:35" x14ac:dyDescent="0.25">
      <c r="A12883">
        <v>349</v>
      </c>
      <c r="B12883">
        <v>7.8399999999999997E-2</v>
      </c>
      <c r="C12883">
        <v>-0.1195</v>
      </c>
      <c r="D12883" s="3">
        <f t="shared" si="603"/>
        <v>0.16362600707571898</v>
      </c>
      <c r="E12883" s="3">
        <f t="shared" si="604"/>
        <v>7.2634722820705015E-3</v>
      </c>
      <c r="AG12883">
        <v>349</v>
      </c>
      <c r="AH12883">
        <f t="shared" si="605"/>
        <v>350</v>
      </c>
      <c r="AI12883">
        <v>7.8399999999999997E-2</v>
      </c>
    </row>
    <row r="12884" spans="1:35" x14ac:dyDescent="0.25">
      <c r="A12884">
        <v>350</v>
      </c>
      <c r="B12884">
        <v>0.1711</v>
      </c>
      <c r="C12884">
        <v>-7.5899999999999995E-2</v>
      </c>
      <c r="D12884" s="3">
        <f t="shared" si="603"/>
        <v>0.16225231532474405</v>
      </c>
      <c r="E12884" s="3">
        <f t="shared" si="604"/>
        <v>7.8281524112759111E-5</v>
      </c>
      <c r="AG12884">
        <v>350</v>
      </c>
      <c r="AH12884">
        <f t="shared" si="605"/>
        <v>350</v>
      </c>
      <c r="AI12884">
        <v>0.1711</v>
      </c>
    </row>
    <row r="12885" spans="1:35" x14ac:dyDescent="0.25">
      <c r="A12885">
        <v>354</v>
      </c>
      <c r="B12885">
        <v>0.3085</v>
      </c>
      <c r="C12885">
        <v>-7.7700000000000005E-2</v>
      </c>
      <c r="D12885" s="3">
        <f t="shared" si="603"/>
        <v>0.15626772147568435</v>
      </c>
      <c r="E12885" s="3">
        <f t="shared" si="604"/>
        <v>2.3174666624704816E-2</v>
      </c>
      <c r="AG12885">
        <v>354</v>
      </c>
      <c r="AH12885">
        <f t="shared" si="605"/>
        <v>350</v>
      </c>
      <c r="AI12885">
        <v>0.3085</v>
      </c>
    </row>
    <row r="12886" spans="1:35" x14ac:dyDescent="0.25">
      <c r="A12886">
        <v>357</v>
      </c>
      <c r="B12886">
        <v>0.127</v>
      </c>
      <c r="C12886">
        <v>-8.8599999999999998E-2</v>
      </c>
      <c r="D12886" s="3">
        <f t="shared" si="603"/>
        <v>0.15127792404209217</v>
      </c>
      <c r="E12886" s="3">
        <f t="shared" si="604"/>
        <v>5.8941759579359703E-4</v>
      </c>
      <c r="AG12886">
        <v>357</v>
      </c>
      <c r="AH12886">
        <f t="shared" si="605"/>
        <v>360</v>
      </c>
      <c r="AI12886">
        <v>0.127</v>
      </c>
    </row>
    <row r="12887" spans="1:35" x14ac:dyDescent="0.25">
      <c r="A12887">
        <v>357</v>
      </c>
      <c r="B12887">
        <v>0.19139999999999999</v>
      </c>
      <c r="C12887">
        <v>-8.0799999999999997E-2</v>
      </c>
      <c r="D12887" s="3">
        <f t="shared" si="603"/>
        <v>0.15127792404209217</v>
      </c>
      <c r="E12887" s="3">
        <f t="shared" si="604"/>
        <v>1.6097809791721244E-3</v>
      </c>
      <c r="AG12887">
        <v>357</v>
      </c>
      <c r="AH12887">
        <f t="shared" si="605"/>
        <v>360</v>
      </c>
      <c r="AI12887">
        <v>0.19139999999999999</v>
      </c>
    </row>
    <row r="12888" spans="1:35" x14ac:dyDescent="0.25">
      <c r="A12888">
        <v>354</v>
      </c>
      <c r="B12888">
        <v>5.2499999999999998E-2</v>
      </c>
      <c r="C12888">
        <v>-8.48E-2</v>
      </c>
      <c r="D12888" s="3">
        <f t="shared" si="603"/>
        <v>0.15626772147568435</v>
      </c>
      <c r="E12888" s="3">
        <f t="shared" si="604"/>
        <v>1.0767740020255205E-2</v>
      </c>
      <c r="AG12888">
        <v>354</v>
      </c>
      <c r="AH12888">
        <f t="shared" si="605"/>
        <v>350</v>
      </c>
      <c r="AI12888">
        <v>5.2499999999999998E-2</v>
      </c>
    </row>
    <row r="12889" spans="1:35" x14ac:dyDescent="0.25">
      <c r="A12889">
        <v>348</v>
      </c>
      <c r="B12889">
        <v>0.25519999999999998</v>
      </c>
      <c r="C12889">
        <v>-5.9499999999999997E-2</v>
      </c>
      <c r="D12889" s="3">
        <f t="shared" si="603"/>
        <v>0.16494985675985779</v>
      </c>
      <c r="E12889" s="3">
        <f t="shared" si="604"/>
        <v>8.1450883548661833E-3</v>
      </c>
      <c r="AG12889">
        <v>348</v>
      </c>
      <c r="AH12889">
        <f t="shared" si="605"/>
        <v>350</v>
      </c>
      <c r="AI12889">
        <v>0.25519999999999998</v>
      </c>
    </row>
    <row r="12890" spans="1:35" x14ac:dyDescent="0.25">
      <c r="A12890">
        <v>347</v>
      </c>
      <c r="B12890">
        <v>0.29759999999999998</v>
      </c>
      <c r="C12890">
        <v>-5.5500000000000001E-2</v>
      </c>
      <c r="D12890" s="3">
        <f t="shared" si="603"/>
        <v>0.16622346111972255</v>
      </c>
      <c r="E12890" s="3">
        <f t="shared" si="604"/>
        <v>1.7259794968161046E-2</v>
      </c>
      <c r="AG12890">
        <v>347</v>
      </c>
      <c r="AH12890">
        <f t="shared" si="605"/>
        <v>350</v>
      </c>
      <c r="AI12890">
        <v>0.29759999999999998</v>
      </c>
    </row>
    <row r="12891" spans="1:35" x14ac:dyDescent="0.25">
      <c r="A12891">
        <v>344</v>
      </c>
      <c r="B12891">
        <v>0.95809999999999995</v>
      </c>
      <c r="C12891">
        <v>0.86070000000000002</v>
      </c>
      <c r="D12891" s="3">
        <f t="shared" si="603"/>
        <v>0.16973899996182301</v>
      </c>
      <c r="E12891" s="3">
        <f t="shared" si="604"/>
        <v>0.6215130663811943</v>
      </c>
      <c r="AG12891">
        <v>344</v>
      </c>
      <c r="AH12891">
        <f t="shared" si="605"/>
        <v>340</v>
      </c>
      <c r="AI12891">
        <v>0.95809999999999995</v>
      </c>
    </row>
    <row r="12892" spans="1:35" x14ac:dyDescent="0.25">
      <c r="A12892">
        <v>342</v>
      </c>
      <c r="B12892">
        <v>0.32890000000000003</v>
      </c>
      <c r="C12892">
        <v>-0.10580000000000001</v>
      </c>
      <c r="D12892" s="3">
        <f t="shared" si="603"/>
        <v>0.17182476689539369</v>
      </c>
      <c r="E12892" s="3">
        <f t="shared" si="604"/>
        <v>2.4672628854866416E-2</v>
      </c>
      <c r="AG12892">
        <v>342</v>
      </c>
      <c r="AH12892">
        <f t="shared" si="605"/>
        <v>340</v>
      </c>
      <c r="AI12892">
        <v>0.32890000000000003</v>
      </c>
    </row>
    <row r="12893" spans="1:35" x14ac:dyDescent="0.25">
      <c r="A12893">
        <v>350</v>
      </c>
      <c r="B12893">
        <v>0.37</v>
      </c>
      <c r="C12893">
        <v>-0.20499999999999999</v>
      </c>
      <c r="D12893" s="3">
        <f t="shared" si="603"/>
        <v>0.16225231532474405</v>
      </c>
      <c r="E12893" s="3">
        <f t="shared" si="604"/>
        <v>4.3159100487929578E-2</v>
      </c>
      <c r="AG12893">
        <v>350</v>
      </c>
      <c r="AH12893">
        <f t="shared" si="605"/>
        <v>350</v>
      </c>
      <c r="AI12893">
        <v>0.37</v>
      </c>
    </row>
    <row r="12894" spans="1:35" x14ac:dyDescent="0.25">
      <c r="A12894">
        <v>357</v>
      </c>
      <c r="B12894">
        <v>0.2006</v>
      </c>
      <c r="C12894">
        <v>2.1700000000000001E-2</v>
      </c>
      <c r="D12894" s="3">
        <f t="shared" si="603"/>
        <v>0.15127792404209217</v>
      </c>
      <c r="E12894" s="3">
        <f t="shared" si="604"/>
        <v>2.4326671767976294E-3</v>
      </c>
      <c r="AG12894">
        <v>357</v>
      </c>
      <c r="AH12894">
        <f t="shared" si="605"/>
        <v>360</v>
      </c>
      <c r="AI12894">
        <v>0.2006</v>
      </c>
    </row>
    <row r="12895" spans="1:35" x14ac:dyDescent="0.25">
      <c r="A12895">
        <v>347</v>
      </c>
      <c r="B12895">
        <v>0.28360000000000002</v>
      </c>
      <c r="C12895">
        <v>8.8099999999999998E-2</v>
      </c>
      <c r="D12895" s="3">
        <f t="shared" si="603"/>
        <v>0.16622346111972255</v>
      </c>
      <c r="E12895" s="3">
        <f t="shared" si="604"/>
        <v>1.3777251879513288E-2</v>
      </c>
      <c r="AG12895">
        <v>347</v>
      </c>
      <c r="AH12895">
        <f t="shared" si="605"/>
        <v>350</v>
      </c>
      <c r="AI12895">
        <v>0.28360000000000002</v>
      </c>
    </row>
    <row r="12896" spans="1:35" x14ac:dyDescent="0.25">
      <c r="A12896">
        <v>4</v>
      </c>
      <c r="B12896">
        <v>0.49049999999999999</v>
      </c>
      <c r="C12896">
        <v>-9.98E-2</v>
      </c>
      <c r="D12896" s="3">
        <f t="shared" si="603"/>
        <v>0.13804832734778949</v>
      </c>
      <c r="E12896" s="3">
        <f t="shared" si="604"/>
        <v>0.12422218155534095</v>
      </c>
      <c r="AG12896">
        <v>4</v>
      </c>
      <c r="AH12896">
        <f t="shared" si="605"/>
        <v>0</v>
      </c>
      <c r="AI12896">
        <v>0.49049999999999999</v>
      </c>
    </row>
    <row r="12897" spans="1:35" x14ac:dyDescent="0.25">
      <c r="A12897">
        <v>10</v>
      </c>
      <c r="B12897">
        <v>0.56479999999999997</v>
      </c>
      <c r="C12897">
        <v>-5.0700000000000002E-2</v>
      </c>
      <c r="D12897" s="3">
        <f t="shared" si="603"/>
        <v>0.12506236133711543</v>
      </c>
      <c r="E12897" s="3">
        <f t="shared" si="604"/>
        <v>0.19336919085680959</v>
      </c>
      <c r="AG12897">
        <v>10</v>
      </c>
      <c r="AH12897">
        <f t="shared" si="605"/>
        <v>10</v>
      </c>
      <c r="AI12897">
        <v>0.56479999999999997</v>
      </c>
    </row>
    <row r="12898" spans="1:35" x14ac:dyDescent="0.25">
      <c r="A12898">
        <v>9</v>
      </c>
      <c r="B12898">
        <v>0.47110000000000002</v>
      </c>
      <c r="C12898">
        <v>-7.5700000000000003E-2</v>
      </c>
      <c r="D12898" s="3">
        <f t="shared" si="603"/>
        <v>0.12732587941041357</v>
      </c>
      <c r="E12898" s="3">
        <f t="shared" si="604"/>
        <v>0.11818064598714352</v>
      </c>
      <c r="AG12898">
        <v>9</v>
      </c>
      <c r="AH12898">
        <f t="shared" si="605"/>
        <v>10</v>
      </c>
      <c r="AI12898">
        <v>0.47110000000000002</v>
      </c>
    </row>
    <row r="12899" spans="1:35" x14ac:dyDescent="0.25">
      <c r="A12899">
        <v>1</v>
      </c>
      <c r="B12899">
        <v>0.39329999999999998</v>
      </c>
      <c r="C12899">
        <v>-2.7099999999999999E-2</v>
      </c>
      <c r="D12899" s="3">
        <f t="shared" si="603"/>
        <v>0.14398239003317431</v>
      </c>
      <c r="E12899" s="3">
        <f t="shared" si="604"/>
        <v>6.2159270639570212E-2</v>
      </c>
      <c r="AG12899">
        <v>1</v>
      </c>
      <c r="AH12899">
        <f t="shared" si="605"/>
        <v>0</v>
      </c>
      <c r="AI12899">
        <v>0.39329999999999998</v>
      </c>
    </row>
    <row r="12900" spans="1:35" x14ac:dyDescent="0.25">
      <c r="A12900">
        <v>358</v>
      </c>
      <c r="B12900">
        <v>0.61960000000000004</v>
      </c>
      <c r="C12900">
        <v>-0.20610000000000001</v>
      </c>
      <c r="D12900" s="3">
        <f t="shared" si="603"/>
        <v>0.1495218069955716</v>
      </c>
      <c r="E12900" s="3">
        <f t="shared" si="604"/>
        <v>0.22097350753830866</v>
      </c>
      <c r="AG12900">
        <v>358</v>
      </c>
      <c r="AH12900">
        <f t="shared" si="605"/>
        <v>360</v>
      </c>
      <c r="AI12900">
        <v>0.61960000000000004</v>
      </c>
    </row>
    <row r="12901" spans="1:35" x14ac:dyDescent="0.25">
      <c r="A12901">
        <v>353</v>
      </c>
      <c r="B12901">
        <v>0.51170000000000004</v>
      </c>
      <c r="C12901">
        <v>-0.18840000000000001</v>
      </c>
      <c r="D12901" s="3">
        <f t="shared" si="603"/>
        <v>0.15783644721148071</v>
      </c>
      <c r="E12901" s="3">
        <f t="shared" si="604"/>
        <v>0.1252194139921132</v>
      </c>
      <c r="AG12901">
        <v>353</v>
      </c>
      <c r="AH12901">
        <f t="shared" si="605"/>
        <v>350</v>
      </c>
      <c r="AI12901">
        <v>0.51170000000000004</v>
      </c>
    </row>
    <row r="12902" spans="1:35" x14ac:dyDescent="0.25">
      <c r="A12902">
        <v>347</v>
      </c>
      <c r="B12902">
        <v>0.53820000000000001</v>
      </c>
      <c r="C12902">
        <v>-0.2482</v>
      </c>
      <c r="D12902" s="3">
        <f t="shared" si="603"/>
        <v>0.16622346111972255</v>
      </c>
      <c r="E12902" s="3">
        <f t="shared" si="604"/>
        <v>0.13836654547735058</v>
      </c>
      <c r="AG12902">
        <v>347</v>
      </c>
      <c r="AH12902">
        <f t="shared" si="605"/>
        <v>350</v>
      </c>
      <c r="AI12902">
        <v>0.53820000000000001</v>
      </c>
    </row>
    <row r="12903" spans="1:35" x14ac:dyDescent="0.25">
      <c r="A12903">
        <v>346</v>
      </c>
      <c r="B12903">
        <v>0.4249</v>
      </c>
      <c r="C12903">
        <v>-0.18790000000000001</v>
      </c>
      <c r="D12903" s="3">
        <f t="shared" si="603"/>
        <v>0.16744643220308739</v>
      </c>
      <c r="E12903" s="3">
        <f t="shared" si="604"/>
        <v>6.6282339571359497E-2</v>
      </c>
      <c r="AG12903">
        <v>346</v>
      </c>
      <c r="AH12903">
        <f t="shared" si="605"/>
        <v>350</v>
      </c>
      <c r="AI12903">
        <v>0.4249</v>
      </c>
    </row>
    <row r="12904" spans="1:35" x14ac:dyDescent="0.25">
      <c r="A12904">
        <v>344</v>
      </c>
      <c r="B12904">
        <v>0.27110000000000001</v>
      </c>
      <c r="C12904">
        <v>-0.2888</v>
      </c>
      <c r="D12904" s="3">
        <f t="shared" si="603"/>
        <v>0.16973899996182301</v>
      </c>
      <c r="E12904" s="3">
        <f t="shared" si="604"/>
        <v>1.0274052328739318E-2</v>
      </c>
      <c r="AG12904">
        <v>344</v>
      </c>
      <c r="AH12904">
        <f t="shared" si="605"/>
        <v>340</v>
      </c>
      <c r="AI12904">
        <v>0.27110000000000001</v>
      </c>
    </row>
    <row r="12905" spans="1:35" x14ac:dyDescent="0.25">
      <c r="A12905">
        <v>345</v>
      </c>
      <c r="B12905">
        <v>8.7300000000000003E-2</v>
      </c>
      <c r="C12905">
        <v>-0.44550000000000001</v>
      </c>
      <c r="D12905" s="3">
        <f t="shared" si="603"/>
        <v>0.16861839748111307</v>
      </c>
      <c r="E12905" s="3">
        <f t="shared" si="604"/>
        <v>6.6126817688962961E-3</v>
      </c>
      <c r="AG12905">
        <v>345</v>
      </c>
      <c r="AH12905">
        <f t="shared" si="605"/>
        <v>350</v>
      </c>
      <c r="AI12905">
        <v>8.7300000000000003E-2</v>
      </c>
    </row>
    <row r="12906" spans="1:35" x14ac:dyDescent="0.25">
      <c r="A12906">
        <v>341</v>
      </c>
      <c r="B12906">
        <v>0.32879999999999998</v>
      </c>
      <c r="C12906">
        <v>-0.45479999999999998</v>
      </c>
      <c r="D12906" s="3">
        <f t="shared" si="603"/>
        <v>0.17278929600344123</v>
      </c>
      <c r="E12906" s="3">
        <f t="shared" si="604"/>
        <v>2.4339339761501873E-2</v>
      </c>
      <c r="AG12906">
        <v>341</v>
      </c>
      <c r="AH12906">
        <f t="shared" si="605"/>
        <v>340</v>
      </c>
      <c r="AI12906">
        <v>0.32879999999999998</v>
      </c>
    </row>
    <row r="12907" spans="1:35" x14ac:dyDescent="0.25">
      <c r="A12907">
        <v>336</v>
      </c>
      <c r="B12907">
        <v>0.20169999999999999</v>
      </c>
      <c r="C12907">
        <v>-0.48039999999999999</v>
      </c>
      <c r="D12907" s="3">
        <f t="shared" si="603"/>
        <v>0.17681712892817958</v>
      </c>
      <c r="E12907" s="3">
        <f t="shared" si="604"/>
        <v>6.191572727768371E-4</v>
      </c>
      <c r="AG12907">
        <v>336</v>
      </c>
      <c r="AH12907">
        <f t="shared" si="605"/>
        <v>340</v>
      </c>
      <c r="AI12907">
        <v>0.20169999999999999</v>
      </c>
    </row>
    <row r="12908" spans="1:35" x14ac:dyDescent="0.25">
      <c r="A12908">
        <v>333</v>
      </c>
      <c r="B12908">
        <v>0.18459999999999999</v>
      </c>
      <c r="C12908">
        <v>-0.44840000000000002</v>
      </c>
      <c r="D12908" s="3">
        <f t="shared" si="603"/>
        <v>0.17858943782936776</v>
      </c>
      <c r="E12908" s="3">
        <f t="shared" si="604"/>
        <v>3.6126857607035198E-5</v>
      </c>
      <c r="AG12908">
        <v>333</v>
      </c>
      <c r="AH12908">
        <f t="shared" si="605"/>
        <v>330</v>
      </c>
      <c r="AI12908">
        <v>0.18459999999999999</v>
      </c>
    </row>
    <row r="12909" spans="1:35" x14ac:dyDescent="0.25">
      <c r="A12909">
        <v>330</v>
      </c>
      <c r="B12909">
        <v>0.2132</v>
      </c>
      <c r="C12909">
        <v>-0.37430000000000002</v>
      </c>
      <c r="D12909" s="3">
        <f t="shared" si="603"/>
        <v>0.17987224549506525</v>
      </c>
      <c r="E12909" s="3">
        <f t="shared" si="604"/>
        <v>1.1107392203411983E-3</v>
      </c>
      <c r="AG12909">
        <v>330</v>
      </c>
      <c r="AH12909">
        <f t="shared" si="605"/>
        <v>330</v>
      </c>
      <c r="AI12909">
        <v>0.2132</v>
      </c>
    </row>
    <row r="12910" spans="1:35" x14ac:dyDescent="0.25">
      <c r="A12910">
        <v>331</v>
      </c>
      <c r="B12910">
        <v>0.17610000000000001</v>
      </c>
      <c r="C12910">
        <v>-0.25769999999999998</v>
      </c>
      <c r="D12910" s="3">
        <f t="shared" si="603"/>
        <v>0.17949927673667287</v>
      </c>
      <c r="E12910" s="3">
        <f t="shared" si="604"/>
        <v>1.1555082332485344E-5</v>
      </c>
      <c r="AG12910">
        <v>331</v>
      </c>
      <c r="AH12910">
        <f t="shared" si="605"/>
        <v>330</v>
      </c>
      <c r="AI12910">
        <v>0.17610000000000001</v>
      </c>
    </row>
    <row r="12911" spans="1:35" x14ac:dyDescent="0.25">
      <c r="A12911">
        <v>335</v>
      </c>
      <c r="B12911">
        <v>0.2039</v>
      </c>
      <c r="C12911">
        <v>-0.2545</v>
      </c>
      <c r="D12911" s="3">
        <f t="shared" si="603"/>
        <v>0.1774620152016616</v>
      </c>
      <c r="E12911" s="3">
        <f t="shared" si="604"/>
        <v>6.9896704019717197E-4</v>
      </c>
      <c r="AG12911">
        <v>335</v>
      </c>
      <c r="AH12911">
        <f t="shared" si="605"/>
        <v>340</v>
      </c>
      <c r="AI12911">
        <v>0.2039</v>
      </c>
    </row>
    <row r="12912" spans="1:35" x14ac:dyDescent="0.25">
      <c r="A12912">
        <v>345</v>
      </c>
      <c r="B12912">
        <v>7.2900000000000006E-2</v>
      </c>
      <c r="C12912">
        <v>-0.2147</v>
      </c>
      <c r="D12912" s="3">
        <f t="shared" si="603"/>
        <v>0.16861839748111307</v>
      </c>
      <c r="E12912" s="3">
        <f t="shared" si="604"/>
        <v>9.1620116163523523E-3</v>
      </c>
      <c r="AG12912">
        <v>345</v>
      </c>
      <c r="AH12912">
        <f t="shared" si="605"/>
        <v>350</v>
      </c>
      <c r="AI12912">
        <v>7.2900000000000006E-2</v>
      </c>
    </row>
    <row r="12913" spans="1:35" x14ac:dyDescent="0.25">
      <c r="A12913">
        <v>356</v>
      </c>
      <c r="B12913">
        <v>5.0500000000000003E-2</v>
      </c>
      <c r="C12913">
        <v>-0.20019999999999999</v>
      </c>
      <c r="D12913" s="3">
        <f t="shared" si="603"/>
        <v>0.15298796036748752</v>
      </c>
      <c r="E12913" s="3">
        <f t="shared" si="604"/>
        <v>1.0503782020287691E-2</v>
      </c>
      <c r="AG12913">
        <v>356</v>
      </c>
      <c r="AH12913">
        <f t="shared" si="605"/>
        <v>360</v>
      </c>
      <c r="AI12913">
        <v>5.0500000000000003E-2</v>
      </c>
    </row>
    <row r="12914" spans="1:35" x14ac:dyDescent="0.25">
      <c r="A12914">
        <v>341</v>
      </c>
      <c r="B12914">
        <v>0.23649999999999999</v>
      </c>
      <c r="C12914">
        <v>-0.1865</v>
      </c>
      <c r="D12914" s="3">
        <f t="shared" si="603"/>
        <v>0.17278929600344123</v>
      </c>
      <c r="E12914" s="3">
        <f t="shared" si="604"/>
        <v>4.059053803737128E-3</v>
      </c>
      <c r="AG12914">
        <v>341</v>
      </c>
      <c r="AH12914">
        <f t="shared" si="605"/>
        <v>340</v>
      </c>
      <c r="AI12914">
        <v>0.23649999999999999</v>
      </c>
    </row>
    <row r="12915" spans="1:35" x14ac:dyDescent="0.25">
      <c r="A12915">
        <v>341</v>
      </c>
      <c r="B12915">
        <v>0.15310000000000001</v>
      </c>
      <c r="C12915">
        <v>-0.22520000000000001</v>
      </c>
      <c r="D12915" s="3">
        <f t="shared" si="603"/>
        <v>0.17278929600344123</v>
      </c>
      <c r="E12915" s="3">
        <f t="shared" si="604"/>
        <v>3.8766837711112621E-4</v>
      </c>
      <c r="AG12915">
        <v>341</v>
      </c>
      <c r="AH12915">
        <f t="shared" si="605"/>
        <v>340</v>
      </c>
      <c r="AI12915">
        <v>0.15310000000000001</v>
      </c>
    </row>
    <row r="12916" spans="1:35" x14ac:dyDescent="0.25">
      <c r="A12916">
        <v>5</v>
      </c>
      <c r="B12916">
        <v>0.40920000000000001</v>
      </c>
      <c r="C12916">
        <v>-0.22470000000000001</v>
      </c>
      <c r="D12916" s="3">
        <f t="shared" si="603"/>
        <v>0.13598538829307416</v>
      </c>
      <c r="E12916" s="3">
        <f t="shared" si="604"/>
        <v>7.4646224050166257E-2</v>
      </c>
      <c r="AG12916">
        <v>5</v>
      </c>
      <c r="AH12916">
        <f t="shared" si="605"/>
        <v>10</v>
      </c>
      <c r="AI12916">
        <v>0.40920000000000001</v>
      </c>
    </row>
    <row r="12917" spans="1:35" x14ac:dyDescent="0.25">
      <c r="A12917">
        <v>11</v>
      </c>
      <c r="B12917">
        <v>0.47299999999999998</v>
      </c>
      <c r="C12917">
        <v>-0.31409999999999999</v>
      </c>
      <c r="D12917" s="3">
        <f t="shared" si="603"/>
        <v>0.12276074805704776</v>
      </c>
      <c r="E12917" s="3">
        <f t="shared" si="604"/>
        <v>0.12266753360155878</v>
      </c>
      <c r="AG12917">
        <v>11</v>
      </c>
      <c r="AH12917">
        <f t="shared" si="605"/>
        <v>10</v>
      </c>
      <c r="AI12917">
        <v>0.47299999999999998</v>
      </c>
    </row>
    <row r="12918" spans="1:35" x14ac:dyDescent="0.25">
      <c r="A12918">
        <v>17</v>
      </c>
      <c r="B12918">
        <v>0.3538</v>
      </c>
      <c r="C12918">
        <v>-0.442</v>
      </c>
      <c r="D12918" s="3">
        <f t="shared" si="603"/>
        <v>0.10819111537597023</v>
      </c>
      <c r="E12918" s="3">
        <f t="shared" si="604"/>
        <v>6.032372420625997E-2</v>
      </c>
      <c r="AG12918">
        <v>17</v>
      </c>
      <c r="AH12918">
        <f t="shared" si="605"/>
        <v>20</v>
      </c>
      <c r="AI12918">
        <v>0.3538</v>
      </c>
    </row>
    <row r="12919" spans="1:35" x14ac:dyDescent="0.25">
      <c r="A12919">
        <v>17</v>
      </c>
      <c r="B12919">
        <v>0.39989999999999998</v>
      </c>
      <c r="C12919">
        <v>-0.4002</v>
      </c>
      <c r="D12919" s="3">
        <f t="shared" si="603"/>
        <v>0.10819111537597023</v>
      </c>
      <c r="E12919" s="3">
        <f t="shared" si="604"/>
        <v>8.5094073368595508E-2</v>
      </c>
      <c r="AG12919">
        <v>17</v>
      </c>
      <c r="AH12919">
        <f t="shared" si="605"/>
        <v>20</v>
      </c>
      <c r="AI12919">
        <v>0.39989999999999998</v>
      </c>
    </row>
    <row r="12920" spans="1:35" x14ac:dyDescent="0.25">
      <c r="A12920">
        <v>18</v>
      </c>
      <c r="B12920">
        <v>0.10680000000000001</v>
      </c>
      <c r="C12920">
        <v>-0.36990000000000001</v>
      </c>
      <c r="D12920" s="3">
        <f t="shared" si="603"/>
        <v>0.10564308876547573</v>
      </c>
      <c r="E12920" s="3">
        <f t="shared" si="604"/>
        <v>1.338443604568474E-6</v>
      </c>
      <c r="AG12920">
        <v>18</v>
      </c>
      <c r="AH12920">
        <f t="shared" si="605"/>
        <v>20</v>
      </c>
      <c r="AI12920">
        <v>0.10680000000000001</v>
      </c>
    </row>
    <row r="12921" spans="1:35" x14ac:dyDescent="0.25">
      <c r="A12921">
        <v>17</v>
      </c>
      <c r="B12921">
        <v>0.20849999999999999</v>
      </c>
      <c r="C12921">
        <v>-0.30399999999999999</v>
      </c>
      <c r="D12921" s="3">
        <f t="shared" si="603"/>
        <v>0.10819111537597023</v>
      </c>
      <c r="E12921" s="3">
        <f t="shared" si="604"/>
        <v>1.0061872334516914E-2</v>
      </c>
      <c r="AG12921">
        <v>17</v>
      </c>
      <c r="AH12921">
        <f t="shared" si="605"/>
        <v>20</v>
      </c>
      <c r="AI12921">
        <v>0.20849999999999999</v>
      </c>
    </row>
    <row r="12922" spans="1:35" x14ac:dyDescent="0.25">
      <c r="A12922">
        <v>22</v>
      </c>
      <c r="B12922">
        <v>0.17460000000000001</v>
      </c>
      <c r="C12922">
        <v>-0.29580000000000001</v>
      </c>
      <c r="D12922" s="3">
        <f t="shared" si="603"/>
        <v>9.5137090372435965E-2</v>
      </c>
      <c r="E12922" s="3">
        <f t="shared" si="604"/>
        <v>6.3143540064784101E-3</v>
      </c>
      <c r="AG12922">
        <v>22</v>
      </c>
      <c r="AH12922">
        <f t="shared" si="605"/>
        <v>20</v>
      </c>
      <c r="AI12922">
        <v>0.17460000000000001</v>
      </c>
    </row>
    <row r="12923" spans="1:35" x14ac:dyDescent="0.25">
      <c r="A12923">
        <v>24</v>
      </c>
      <c r="B12923">
        <v>0.1497</v>
      </c>
      <c r="C12923">
        <v>-0.39179999999999998</v>
      </c>
      <c r="D12923" s="3">
        <f t="shared" si="603"/>
        <v>8.9706989079287633E-2</v>
      </c>
      <c r="E12923" s="3">
        <f t="shared" si="604"/>
        <v>3.5991613593327134E-3</v>
      </c>
      <c r="AG12923">
        <v>24</v>
      </c>
      <c r="AH12923">
        <f t="shared" si="605"/>
        <v>20</v>
      </c>
      <c r="AI12923">
        <v>0.1497</v>
      </c>
    </row>
    <row r="12924" spans="1:35" x14ac:dyDescent="0.25">
      <c r="A12924">
        <v>15</v>
      </c>
      <c r="B12924">
        <v>0.19270000000000001</v>
      </c>
      <c r="C12924">
        <v>-0.36359999999999998</v>
      </c>
      <c r="D12924" s="3">
        <f t="shared" si="603"/>
        <v>0.11318753429666284</v>
      </c>
      <c r="E12924" s="3">
        <f t="shared" si="604"/>
        <v>6.3222322022243697E-3</v>
      </c>
      <c r="AG12924">
        <v>15</v>
      </c>
      <c r="AH12924">
        <f t="shared" si="605"/>
        <v>20</v>
      </c>
      <c r="AI12924">
        <v>0.19270000000000001</v>
      </c>
    </row>
    <row r="12925" spans="1:35" x14ac:dyDescent="0.25">
      <c r="A12925">
        <v>6</v>
      </c>
      <c r="B12925">
        <v>0.27260000000000001</v>
      </c>
      <c r="C12925">
        <v>-0.33589999999999998</v>
      </c>
      <c r="D12925" s="3">
        <f t="shared" si="603"/>
        <v>0.13388102677176472</v>
      </c>
      <c r="E12925" s="3">
        <f t="shared" si="604"/>
        <v>1.9242953533495859E-2</v>
      </c>
      <c r="AG12925">
        <v>6</v>
      </c>
      <c r="AH12925">
        <f t="shared" si="605"/>
        <v>10</v>
      </c>
      <c r="AI12925">
        <v>0.27260000000000001</v>
      </c>
    </row>
    <row r="12926" spans="1:35" x14ac:dyDescent="0.25">
      <c r="A12926">
        <v>359</v>
      </c>
      <c r="B12926">
        <v>-7.2400000000000006E-2</v>
      </c>
      <c r="C12926">
        <v>-0.51500000000000001</v>
      </c>
      <c r="D12926" s="3">
        <f t="shared" si="603"/>
        <v>0.14772014415818976</v>
      </c>
      <c r="E12926" s="3">
        <f t="shared" si="604"/>
        <v>4.8452877864222241E-2</v>
      </c>
      <c r="AG12926">
        <v>359</v>
      </c>
      <c r="AH12926">
        <f t="shared" si="605"/>
        <v>360</v>
      </c>
      <c r="AI12926">
        <v>-7.2400000000000006E-2</v>
      </c>
    </row>
    <row r="12927" spans="1:35" x14ac:dyDescent="0.25">
      <c r="A12927">
        <v>356</v>
      </c>
      <c r="B12927">
        <v>-8.2000000000000003E-2</v>
      </c>
      <c r="C12927">
        <v>-0.51939999999999997</v>
      </c>
      <c r="D12927" s="3">
        <f t="shared" si="603"/>
        <v>0.15298796036748752</v>
      </c>
      <c r="E12927" s="3">
        <f t="shared" si="604"/>
        <v>5.521934151767189E-2</v>
      </c>
      <c r="AG12927">
        <v>356</v>
      </c>
      <c r="AH12927">
        <f t="shared" si="605"/>
        <v>360</v>
      </c>
      <c r="AI12927">
        <v>-8.2000000000000003E-2</v>
      </c>
    </row>
    <row r="12928" spans="1:35" x14ac:dyDescent="0.25">
      <c r="A12928">
        <v>22</v>
      </c>
      <c r="B12928">
        <v>-3.6799999999999999E-2</v>
      </c>
      <c r="C12928">
        <v>-0.46970000000000001</v>
      </c>
      <c r="D12928" s="3">
        <f t="shared" si="603"/>
        <v>9.5137090372435965E-2</v>
      </c>
      <c r="E12928" s="3">
        <f t="shared" si="604"/>
        <v>1.7407395815944332E-2</v>
      </c>
      <c r="AG12928">
        <v>22</v>
      </c>
      <c r="AH12928">
        <f t="shared" si="605"/>
        <v>20</v>
      </c>
      <c r="AI12928">
        <v>-3.6799999999999999E-2</v>
      </c>
    </row>
    <row r="12929" spans="1:35" x14ac:dyDescent="0.25">
      <c r="A12929">
        <v>3</v>
      </c>
      <c r="B12929">
        <v>0.10970000000000001</v>
      </c>
      <c r="C12929">
        <v>-0.46839999999999998</v>
      </c>
      <c r="D12929" s="3">
        <f t="shared" si="603"/>
        <v>0.14006921554469051</v>
      </c>
      <c r="E12929" s="3">
        <f t="shared" si="604"/>
        <v>9.222892527998715E-4</v>
      </c>
      <c r="AG12929">
        <v>3</v>
      </c>
      <c r="AH12929">
        <f t="shared" si="605"/>
        <v>0</v>
      </c>
      <c r="AI12929">
        <v>0.10970000000000001</v>
      </c>
    </row>
    <row r="12930" spans="1:35" x14ac:dyDescent="0.25">
      <c r="A12930">
        <v>6</v>
      </c>
      <c r="B12930">
        <v>0.17829999999999999</v>
      </c>
      <c r="C12930">
        <v>-0.48570000000000002</v>
      </c>
      <c r="D12930" s="3">
        <f t="shared" ref="D12930:D12993" si="606">$H$3*SIN(($H$4+A12930)/180*PI())</f>
        <v>0.13388102677176472</v>
      </c>
      <c r="E12930" s="3">
        <f t="shared" ref="E12930:E12993" si="607">(B12930-D12930)^2</f>
        <v>1.9730451826506811E-3</v>
      </c>
      <c r="AG12930">
        <v>6</v>
      </c>
      <c r="AH12930">
        <f t="shared" ref="AH12930:AH12993" si="608">ROUND(AG12930/10,0)*10</f>
        <v>10</v>
      </c>
      <c r="AI12930">
        <v>0.17829999999999999</v>
      </c>
    </row>
    <row r="12931" spans="1:35" x14ac:dyDescent="0.25">
      <c r="A12931">
        <v>10</v>
      </c>
      <c r="B12931">
        <v>0.1646</v>
      </c>
      <c r="C12931">
        <v>-0.45500000000000002</v>
      </c>
      <c r="D12931" s="3">
        <f t="shared" si="606"/>
        <v>0.12506236133711543</v>
      </c>
      <c r="E12931" s="3">
        <f t="shared" si="607"/>
        <v>1.5632248710368245E-3</v>
      </c>
      <c r="AG12931">
        <v>10</v>
      </c>
      <c r="AH12931">
        <f t="shared" si="608"/>
        <v>10</v>
      </c>
      <c r="AI12931">
        <v>0.1646</v>
      </c>
    </row>
    <row r="12932" spans="1:35" x14ac:dyDescent="0.25">
      <c r="A12932">
        <v>16</v>
      </c>
      <c r="B12932">
        <v>-9.9500000000000005E-2</v>
      </c>
      <c r="C12932">
        <v>-0.57150000000000001</v>
      </c>
      <c r="D12932" s="3">
        <f t="shared" si="606"/>
        <v>0.11070618592465034</v>
      </c>
      <c r="E12932" s="3">
        <f t="shared" si="607"/>
        <v>4.4186640600988668E-2</v>
      </c>
      <c r="AG12932">
        <v>16</v>
      </c>
      <c r="AH12932">
        <f t="shared" si="608"/>
        <v>20</v>
      </c>
      <c r="AI12932">
        <v>-9.9500000000000005E-2</v>
      </c>
    </row>
    <row r="12933" spans="1:35" x14ac:dyDescent="0.25">
      <c r="A12933">
        <v>27</v>
      </c>
      <c r="B12933">
        <v>-9.9599999999999994E-2</v>
      </c>
      <c r="C12933">
        <v>-0.58689999999999998</v>
      </c>
      <c r="D12933" s="3">
        <f t="shared" si="606"/>
        <v>8.1359014665821697E-2</v>
      </c>
      <c r="E12933" s="3">
        <f t="shared" si="607"/>
        <v>3.2746164988825072E-2</v>
      </c>
      <c r="AG12933">
        <v>27</v>
      </c>
      <c r="AH12933">
        <f t="shared" si="608"/>
        <v>30</v>
      </c>
      <c r="AI12933">
        <v>-9.9599999999999994E-2</v>
      </c>
    </row>
    <row r="12934" spans="1:35" x14ac:dyDescent="0.25">
      <c r="A12934">
        <v>35</v>
      </c>
      <c r="B12934">
        <v>-3.7999999999999999E-2</v>
      </c>
      <c r="C12934">
        <v>-0.52590000000000003</v>
      </c>
      <c r="D12934" s="3">
        <f t="shared" si="606"/>
        <v>5.8071586408924881E-2</v>
      </c>
      <c r="E12934" s="3">
        <f t="shared" si="607"/>
        <v>9.2297497151275203E-3</v>
      </c>
      <c r="AG12934">
        <v>35</v>
      </c>
      <c r="AH12934">
        <f t="shared" si="608"/>
        <v>40</v>
      </c>
      <c r="AI12934">
        <v>-3.7999999999999999E-2</v>
      </c>
    </row>
    <row r="12935" spans="1:35" x14ac:dyDescent="0.25">
      <c r="A12935">
        <v>42</v>
      </c>
      <c r="B12935">
        <v>-2.98E-2</v>
      </c>
      <c r="C12935">
        <v>-0.49030000000000001</v>
      </c>
      <c r="D12935" s="3">
        <f t="shared" si="606"/>
        <v>3.675180627038465E-2</v>
      </c>
      <c r="E12935" s="3">
        <f t="shared" si="607"/>
        <v>4.4291429178508097E-3</v>
      </c>
      <c r="AG12935">
        <v>42</v>
      </c>
      <c r="AH12935">
        <f t="shared" si="608"/>
        <v>40</v>
      </c>
      <c r="AI12935">
        <v>-2.98E-2</v>
      </c>
    </row>
    <row r="12936" spans="1:35" x14ac:dyDescent="0.25">
      <c r="A12936">
        <v>55</v>
      </c>
      <c r="B12936">
        <v>-8.5800000000000001E-2</v>
      </c>
      <c r="C12936">
        <v>-0.51600000000000001</v>
      </c>
      <c r="D12936" s="3">
        <f t="shared" si="606"/>
        <v>-4.0486518450669386E-3</v>
      </c>
      <c r="E12936" s="3">
        <f t="shared" si="607"/>
        <v>6.6832829251490785E-3</v>
      </c>
      <c r="AG12936">
        <v>55</v>
      </c>
      <c r="AH12936">
        <f t="shared" si="608"/>
        <v>60</v>
      </c>
      <c r="AI12936">
        <v>-8.5800000000000001E-2</v>
      </c>
    </row>
    <row r="12937" spans="1:35" x14ac:dyDescent="0.25">
      <c r="A12937">
        <v>81</v>
      </c>
      <c r="B12937">
        <v>1.4500000000000001E-2</v>
      </c>
      <c r="C12937">
        <v>-0.49540000000000001</v>
      </c>
      <c r="D12937" s="3">
        <f t="shared" si="606"/>
        <v>-8.2946179906133677E-2</v>
      </c>
      <c r="E12937" s="3">
        <f t="shared" si="607"/>
        <v>9.4957579782985711E-3</v>
      </c>
      <c r="AG12937">
        <v>81</v>
      </c>
      <c r="AH12937">
        <f t="shared" si="608"/>
        <v>80</v>
      </c>
      <c r="AI12937">
        <v>1.4500000000000001E-2</v>
      </c>
    </row>
    <row r="12938" spans="1:35" x14ac:dyDescent="0.25">
      <c r="A12938">
        <v>104</v>
      </c>
      <c r="B12938">
        <v>-6.4299999999999996E-2</v>
      </c>
      <c r="C12938">
        <v>-0.48870000000000002</v>
      </c>
      <c r="D12938" s="3">
        <f t="shared" si="606"/>
        <v>-0.1391933359681552</v>
      </c>
      <c r="E12938" s="3">
        <f t="shared" si="607"/>
        <v>5.6090117724389692E-3</v>
      </c>
      <c r="AG12938">
        <v>104</v>
      </c>
      <c r="AH12938">
        <f t="shared" si="608"/>
        <v>100</v>
      </c>
      <c r="AI12938">
        <v>-6.4299999999999996E-2</v>
      </c>
    </row>
    <row r="12939" spans="1:35" x14ac:dyDescent="0.25">
      <c r="A12939">
        <v>133</v>
      </c>
      <c r="B12939">
        <v>-7.85E-2</v>
      </c>
      <c r="C12939">
        <v>-0.44719999999999999</v>
      </c>
      <c r="D12939" s="3">
        <f t="shared" si="606"/>
        <v>-0.17780190654564065</v>
      </c>
      <c r="E12939" s="3">
        <f t="shared" si="607"/>
        <v>9.8608686435991497E-3</v>
      </c>
      <c r="AG12939">
        <v>133</v>
      </c>
      <c r="AH12939">
        <f t="shared" si="608"/>
        <v>130</v>
      </c>
      <c r="AI12939">
        <v>-7.85E-2</v>
      </c>
    </row>
    <row r="12940" spans="1:35" x14ac:dyDescent="0.25">
      <c r="A12940">
        <v>155</v>
      </c>
      <c r="B12940">
        <v>4.1700000000000001E-2</v>
      </c>
      <c r="C12940">
        <v>-0.50980000000000003</v>
      </c>
      <c r="D12940" s="3">
        <f t="shared" si="606"/>
        <v>-0.17746201520166158</v>
      </c>
      <c r="E12940" s="3">
        <f t="shared" si="607"/>
        <v>4.8031988907253333E-2</v>
      </c>
      <c r="AG12940">
        <v>155</v>
      </c>
      <c r="AH12940">
        <f t="shared" si="608"/>
        <v>160</v>
      </c>
      <c r="AI12940">
        <v>4.1700000000000001E-2</v>
      </c>
    </row>
    <row r="12941" spans="1:35" x14ac:dyDescent="0.25">
      <c r="A12941">
        <v>170</v>
      </c>
      <c r="B12941">
        <v>-2.3699999999999999E-2</v>
      </c>
      <c r="C12941">
        <v>-0.49399999999999999</v>
      </c>
      <c r="D12941" s="3">
        <f t="shared" si="606"/>
        <v>-0.16225231532474402</v>
      </c>
      <c r="E12941" s="3">
        <f t="shared" si="607"/>
        <v>1.9196744081847295E-2</v>
      </c>
      <c r="AG12941">
        <v>170</v>
      </c>
      <c r="AH12941">
        <f t="shared" si="608"/>
        <v>170</v>
      </c>
      <c r="AI12941">
        <v>-2.3699999999999999E-2</v>
      </c>
    </row>
    <row r="12942" spans="1:35" x14ac:dyDescent="0.25">
      <c r="A12942">
        <v>186</v>
      </c>
      <c r="B12942">
        <v>1.7000000000000001E-2</v>
      </c>
      <c r="C12942">
        <v>-0.54769999999999996</v>
      </c>
      <c r="D12942" s="3">
        <f t="shared" si="606"/>
        <v>-0.13388102677176472</v>
      </c>
      <c r="E12942" s="3">
        <f t="shared" si="607"/>
        <v>2.2765084239701989E-2</v>
      </c>
      <c r="AG12942">
        <v>186</v>
      </c>
      <c r="AH12942">
        <f t="shared" si="608"/>
        <v>190</v>
      </c>
      <c r="AI12942">
        <v>1.7000000000000001E-2</v>
      </c>
    </row>
    <row r="12943" spans="1:35" x14ac:dyDescent="0.25">
      <c r="A12943">
        <v>200</v>
      </c>
      <c r="B12943">
        <v>-5.0000000000000001E-3</v>
      </c>
      <c r="C12943">
        <v>-0.49270000000000003</v>
      </c>
      <c r="D12943" s="3">
        <f t="shared" si="606"/>
        <v>-0.10045128177571087</v>
      </c>
      <c r="E12943" s="3">
        <f t="shared" si="607"/>
        <v>9.1109471926261541E-3</v>
      </c>
      <c r="AG12943">
        <v>200</v>
      </c>
      <c r="AH12943">
        <f t="shared" si="608"/>
        <v>200</v>
      </c>
      <c r="AI12943">
        <v>-5.0000000000000001E-3</v>
      </c>
    </row>
    <row r="12944" spans="1:35" x14ac:dyDescent="0.25">
      <c r="A12944">
        <v>210</v>
      </c>
      <c r="B12944">
        <v>0.1104</v>
      </c>
      <c r="C12944">
        <v>-0.51500000000000001</v>
      </c>
      <c r="D12944" s="3">
        <f t="shared" si="606"/>
        <v>-7.2788040848352539E-2</v>
      </c>
      <c r="E12944" s="3">
        <f t="shared" si="607"/>
        <v>3.3557858309857684E-2</v>
      </c>
      <c r="AG12944">
        <v>210</v>
      </c>
      <c r="AH12944">
        <f t="shared" si="608"/>
        <v>210</v>
      </c>
      <c r="AI12944">
        <v>0.1104</v>
      </c>
    </row>
    <row r="12945" spans="1:35" x14ac:dyDescent="0.25">
      <c r="A12945">
        <v>219</v>
      </c>
      <c r="B12945">
        <v>0.11070000000000001</v>
      </c>
      <c r="C12945">
        <v>-0.5111</v>
      </c>
      <c r="D12945" s="3">
        <f t="shared" si="606"/>
        <v>-4.5974715690217181E-2</v>
      </c>
      <c r="E12945" s="3">
        <f t="shared" si="607"/>
        <v>2.4546966536610385E-2</v>
      </c>
      <c r="AG12945">
        <v>219</v>
      </c>
      <c r="AH12945">
        <f t="shared" si="608"/>
        <v>220</v>
      </c>
      <c r="AI12945">
        <v>0.11070000000000001</v>
      </c>
    </row>
    <row r="12946" spans="1:35" x14ac:dyDescent="0.25">
      <c r="A12946">
        <v>228</v>
      </c>
      <c r="B12946">
        <v>-9.8900000000000002E-2</v>
      </c>
      <c r="C12946">
        <v>-0.61250000000000004</v>
      </c>
      <c r="D12946" s="3">
        <f t="shared" si="606"/>
        <v>-1.8029340450455157E-2</v>
      </c>
      <c r="E12946" s="3">
        <f t="shared" si="607"/>
        <v>6.5400635759783879E-3</v>
      </c>
      <c r="AG12946">
        <v>228</v>
      </c>
      <c r="AH12946">
        <f t="shared" si="608"/>
        <v>230</v>
      </c>
      <c r="AI12946">
        <v>-9.8900000000000002E-2</v>
      </c>
    </row>
    <row r="12947" spans="1:35" x14ac:dyDescent="0.25">
      <c r="A12947">
        <v>242</v>
      </c>
      <c r="B12947">
        <v>-2.1100000000000001E-2</v>
      </c>
      <c r="C12947">
        <v>-0.61409999999999998</v>
      </c>
      <c r="D12947" s="3">
        <f t="shared" si="606"/>
        <v>2.606628806676841E-2</v>
      </c>
      <c r="E12947" s="3">
        <f t="shared" si="607"/>
        <v>2.2246587299973803E-3</v>
      </c>
      <c r="AG12947">
        <v>242</v>
      </c>
      <c r="AH12947">
        <f t="shared" si="608"/>
        <v>240</v>
      </c>
      <c r="AI12947">
        <v>-2.1100000000000001E-2</v>
      </c>
    </row>
    <row r="12948" spans="1:35" x14ac:dyDescent="0.25">
      <c r="A12948">
        <v>250</v>
      </c>
      <c r="B12948">
        <v>-8.0999999999999996E-3</v>
      </c>
      <c r="C12948">
        <v>-0.44009999999999999</v>
      </c>
      <c r="D12948" s="3">
        <f t="shared" si="606"/>
        <v>5.0734566889948637E-2</v>
      </c>
      <c r="E12948" s="3">
        <f t="shared" si="607"/>
        <v>3.4615062611278399E-3</v>
      </c>
      <c r="AG12948">
        <v>250</v>
      </c>
      <c r="AH12948">
        <f t="shared" si="608"/>
        <v>250</v>
      </c>
      <c r="AI12948">
        <v>-8.0999999999999996E-3</v>
      </c>
    </row>
    <row r="12949" spans="1:35" x14ac:dyDescent="0.25">
      <c r="A12949">
        <v>254</v>
      </c>
      <c r="B12949">
        <v>4.6899999999999997E-2</v>
      </c>
      <c r="C12949">
        <v>-0.35470000000000002</v>
      </c>
      <c r="D12949" s="3">
        <f t="shared" si="606"/>
        <v>6.2727762661296538E-2</v>
      </c>
      <c r="E12949" s="3">
        <f t="shared" si="607"/>
        <v>2.5051807086233296E-4</v>
      </c>
      <c r="AG12949">
        <v>254</v>
      </c>
      <c r="AH12949">
        <f t="shared" si="608"/>
        <v>250</v>
      </c>
      <c r="AI12949">
        <v>4.6899999999999997E-2</v>
      </c>
    </row>
    <row r="12950" spans="1:35" x14ac:dyDescent="0.25">
      <c r="A12950">
        <v>257</v>
      </c>
      <c r="B12950">
        <v>-2.3599999999999999E-2</v>
      </c>
      <c r="C12950">
        <v>-0.37730000000000002</v>
      </c>
      <c r="D12950" s="3">
        <f t="shared" si="606"/>
        <v>7.1525249317368811E-2</v>
      </c>
      <c r="E12950" s="3">
        <f t="shared" si="607"/>
        <v>9.0488130576915748E-3</v>
      </c>
      <c r="AG12950">
        <v>257</v>
      </c>
      <c r="AH12950">
        <f t="shared" si="608"/>
        <v>260</v>
      </c>
      <c r="AI12950">
        <v>-2.3599999999999999E-2</v>
      </c>
    </row>
    <row r="12951" spans="1:35" x14ac:dyDescent="0.25">
      <c r="A12951">
        <v>263</v>
      </c>
      <c r="B12951">
        <v>-1.5699999999999999E-2</v>
      </c>
      <c r="C12951">
        <v>-0.38950000000000001</v>
      </c>
      <c r="D12951" s="3">
        <f t="shared" si="606"/>
        <v>8.8508509467673024E-2</v>
      </c>
      <c r="E12951" s="3">
        <f t="shared" si="607"/>
        <v>1.0859413445474097E-2</v>
      </c>
      <c r="AG12951">
        <v>263</v>
      </c>
      <c r="AH12951">
        <f t="shared" si="608"/>
        <v>260</v>
      </c>
      <c r="AI12951">
        <v>-1.5699999999999999E-2</v>
      </c>
    </row>
    <row r="12952" spans="1:35" x14ac:dyDescent="0.25">
      <c r="A12952">
        <v>267</v>
      </c>
      <c r="B12952">
        <v>-7.4499999999999997E-2</v>
      </c>
      <c r="C12952">
        <v>-0.56479999999999997</v>
      </c>
      <c r="D12952" s="3">
        <f t="shared" si="606"/>
        <v>9.9303021172805581E-2</v>
      </c>
      <c r="E12952" s="3">
        <f t="shared" si="607"/>
        <v>3.0207490168794704E-2</v>
      </c>
      <c r="AG12952">
        <v>267</v>
      </c>
      <c r="AH12952">
        <f t="shared" si="608"/>
        <v>270</v>
      </c>
      <c r="AI12952">
        <v>-7.4499999999999997E-2</v>
      </c>
    </row>
    <row r="12953" spans="1:35" x14ac:dyDescent="0.25">
      <c r="A12953">
        <v>273</v>
      </c>
      <c r="B12953">
        <v>-0.1537</v>
      </c>
      <c r="C12953">
        <v>-0.3851</v>
      </c>
      <c r="D12953" s="3">
        <f t="shared" si="606"/>
        <v>0.11457187775901517</v>
      </c>
      <c r="E12953" s="3">
        <f t="shared" si="607"/>
        <v>7.1969800396347983E-2</v>
      </c>
      <c r="AG12953">
        <v>273</v>
      </c>
      <c r="AH12953">
        <f t="shared" si="608"/>
        <v>270</v>
      </c>
      <c r="AI12953">
        <v>-0.1537</v>
      </c>
    </row>
    <row r="12954" spans="1:35" x14ac:dyDescent="0.25">
      <c r="A12954">
        <v>276</v>
      </c>
      <c r="B12954">
        <v>-4.4699999999999997E-2</v>
      </c>
      <c r="C12954">
        <v>-0.55349999999999999</v>
      </c>
      <c r="D12954" s="3">
        <f t="shared" si="606"/>
        <v>0.12174551731817367</v>
      </c>
      <c r="E12954" s="3">
        <f t="shared" si="607"/>
        <v>2.7704110235314452E-2</v>
      </c>
      <c r="AG12954">
        <v>276</v>
      </c>
      <c r="AH12954">
        <f t="shared" si="608"/>
        <v>280</v>
      </c>
      <c r="AI12954">
        <v>-4.4699999999999997E-2</v>
      </c>
    </row>
    <row r="12955" spans="1:35" x14ac:dyDescent="0.25">
      <c r="A12955">
        <v>278</v>
      </c>
      <c r="B12955">
        <v>-9.74E-2</v>
      </c>
      <c r="C12955">
        <v>-0.57150000000000001</v>
      </c>
      <c r="D12955" s="3">
        <f t="shared" si="606"/>
        <v>0.12634373369082583</v>
      </c>
      <c r="E12955" s="3">
        <f t="shared" si="607"/>
        <v>5.0061258365911195E-2</v>
      </c>
      <c r="AG12955">
        <v>278</v>
      </c>
      <c r="AH12955">
        <f t="shared" si="608"/>
        <v>280</v>
      </c>
      <c r="AI12955">
        <v>-9.74E-2</v>
      </c>
    </row>
    <row r="12956" spans="1:35" x14ac:dyDescent="0.25">
      <c r="A12956">
        <v>278</v>
      </c>
      <c r="B12956">
        <v>-0.33189999999999997</v>
      </c>
      <c r="C12956">
        <v>-0.36670000000000003</v>
      </c>
      <c r="D12956" s="3">
        <f t="shared" si="606"/>
        <v>0.12634373369082583</v>
      </c>
      <c r="E12956" s="3">
        <f t="shared" si="607"/>
        <v>0.20998731946690849</v>
      </c>
      <c r="AG12956">
        <v>278</v>
      </c>
      <c r="AH12956">
        <f t="shared" si="608"/>
        <v>280</v>
      </c>
      <c r="AI12956">
        <v>-0.33189999999999997</v>
      </c>
    </row>
    <row r="12957" spans="1:35" x14ac:dyDescent="0.25">
      <c r="A12957">
        <v>272</v>
      </c>
      <c r="B12957">
        <v>-9.8599999999999993E-2</v>
      </c>
      <c r="C12957">
        <v>-0.375</v>
      </c>
      <c r="D12957" s="3">
        <f t="shared" si="606"/>
        <v>0.1121098830280535</v>
      </c>
      <c r="E12957" s="3">
        <f t="shared" si="607"/>
        <v>4.4398654805695985E-2</v>
      </c>
      <c r="AG12957">
        <v>272</v>
      </c>
      <c r="AH12957">
        <f t="shared" si="608"/>
        <v>270</v>
      </c>
      <c r="AI12957">
        <v>-9.8599999999999993E-2</v>
      </c>
    </row>
    <row r="12958" spans="1:35" x14ac:dyDescent="0.25">
      <c r="A12958">
        <v>271</v>
      </c>
      <c r="B12958">
        <v>-0.11609999999999999</v>
      </c>
      <c r="C12958">
        <v>-0.37090000000000001</v>
      </c>
      <c r="D12958" s="3">
        <f t="shared" si="606"/>
        <v>0.1096137385406889</v>
      </c>
      <c r="E12958" s="3">
        <f t="shared" si="607"/>
        <v>5.0946691766014462E-2</v>
      </c>
      <c r="AG12958">
        <v>271</v>
      </c>
      <c r="AH12958">
        <f t="shared" si="608"/>
        <v>270</v>
      </c>
      <c r="AI12958">
        <v>-0.11609999999999999</v>
      </c>
    </row>
    <row r="12959" spans="1:35" x14ac:dyDescent="0.25">
      <c r="A12959">
        <v>272</v>
      </c>
      <c r="B12959">
        <v>-8.7800000000000003E-2</v>
      </c>
      <c r="C12959">
        <v>-0.4758</v>
      </c>
      <c r="D12959" s="3">
        <f t="shared" si="606"/>
        <v>0.1121098830280535</v>
      </c>
      <c r="E12959" s="3">
        <f t="shared" si="607"/>
        <v>3.9963961332290042E-2</v>
      </c>
      <c r="AG12959">
        <v>272</v>
      </c>
      <c r="AH12959">
        <f t="shared" si="608"/>
        <v>270</v>
      </c>
      <c r="AI12959">
        <v>-8.7800000000000003E-2</v>
      </c>
    </row>
    <row r="12960" spans="1:35" x14ac:dyDescent="0.25">
      <c r="A12960">
        <v>274</v>
      </c>
      <c r="B12960">
        <v>-7.8899999999999998E-2</v>
      </c>
      <c r="C12960">
        <v>-0.51639999999999997</v>
      </c>
      <c r="D12960" s="3">
        <f t="shared" si="606"/>
        <v>0.1169989727861285</v>
      </c>
      <c r="E12960" s="3">
        <f t="shared" si="607"/>
        <v>3.8376407538660312E-2</v>
      </c>
      <c r="AG12960">
        <v>274</v>
      </c>
      <c r="AH12960">
        <f t="shared" si="608"/>
        <v>270</v>
      </c>
      <c r="AI12960">
        <v>-7.8899999999999998E-2</v>
      </c>
    </row>
    <row r="12961" spans="1:35" x14ac:dyDescent="0.25">
      <c r="A12961">
        <v>279</v>
      </c>
      <c r="B12961">
        <v>-0.27210000000000001</v>
      </c>
      <c r="C12961">
        <v>-0.4955</v>
      </c>
      <c r="D12961" s="3">
        <f t="shared" si="606"/>
        <v>0.12858546087679007</v>
      </c>
      <c r="E12961" s="3">
        <f t="shared" si="607"/>
        <v>0.16054883855804566</v>
      </c>
      <c r="AG12961">
        <v>279</v>
      </c>
      <c r="AH12961">
        <f t="shared" si="608"/>
        <v>280</v>
      </c>
      <c r="AI12961">
        <v>-0.27210000000000001</v>
      </c>
    </row>
    <row r="12962" spans="1:35" x14ac:dyDescent="0.25">
      <c r="A12962">
        <v>286</v>
      </c>
      <c r="B12962">
        <v>2.0299999999999999E-2</v>
      </c>
      <c r="C12962">
        <v>-0.51139999999999997</v>
      </c>
      <c r="D12962" s="3">
        <f t="shared" si="606"/>
        <v>0.14314412567251378</v>
      </c>
      <c r="E12962" s="3">
        <f t="shared" si="607"/>
        <v>1.5090679212244358E-2</v>
      </c>
      <c r="AG12962">
        <v>286</v>
      </c>
      <c r="AH12962">
        <f t="shared" si="608"/>
        <v>290</v>
      </c>
      <c r="AI12962">
        <v>2.0299999999999999E-2</v>
      </c>
    </row>
    <row r="12963" spans="1:35" x14ac:dyDescent="0.25">
      <c r="A12963">
        <v>289</v>
      </c>
      <c r="B12963">
        <v>-0.3251</v>
      </c>
      <c r="C12963">
        <v>-0.60399999999999998</v>
      </c>
      <c r="D12963" s="3">
        <f t="shared" si="606"/>
        <v>0.14874186572556844</v>
      </c>
      <c r="E12963" s="3">
        <f t="shared" si="607"/>
        <v>0.2245261137142876</v>
      </c>
      <c r="AG12963">
        <v>289</v>
      </c>
      <c r="AH12963">
        <f t="shared" si="608"/>
        <v>290</v>
      </c>
      <c r="AI12963">
        <v>-0.3251</v>
      </c>
    </row>
    <row r="12964" spans="1:35" x14ac:dyDescent="0.25">
      <c r="A12964">
        <v>288</v>
      </c>
      <c r="B12964">
        <v>0.2261</v>
      </c>
      <c r="C12964">
        <v>-0.39389999999999997</v>
      </c>
      <c r="D12964" s="3">
        <f t="shared" si="606"/>
        <v>0.14692051630940267</v>
      </c>
      <c r="E12964" s="3">
        <f t="shared" si="607"/>
        <v>6.2693906375095674E-3</v>
      </c>
      <c r="AG12964">
        <v>288</v>
      </c>
      <c r="AH12964">
        <f t="shared" si="608"/>
        <v>290</v>
      </c>
      <c r="AI12964">
        <v>0.2261</v>
      </c>
    </row>
    <row r="12965" spans="1:35" x14ac:dyDescent="0.25">
      <c r="A12965">
        <v>286</v>
      </c>
      <c r="B12965">
        <v>-9.9599999999999994E-2</v>
      </c>
      <c r="C12965">
        <v>-0.34970000000000001</v>
      </c>
      <c r="D12965" s="3">
        <f t="shared" si="606"/>
        <v>0.14314412567251378</v>
      </c>
      <c r="E12965" s="3">
        <f t="shared" si="607"/>
        <v>5.8924710548513157E-2</v>
      </c>
      <c r="AG12965">
        <v>286</v>
      </c>
      <c r="AH12965">
        <f t="shared" si="608"/>
        <v>290</v>
      </c>
      <c r="AI12965">
        <v>-9.9599999999999994E-2</v>
      </c>
    </row>
    <row r="12966" spans="1:35" x14ac:dyDescent="0.25">
      <c r="A12966">
        <v>282</v>
      </c>
      <c r="B12966">
        <v>-0.216</v>
      </c>
      <c r="C12966">
        <v>-0.41099999999999998</v>
      </c>
      <c r="D12966" s="3">
        <f t="shared" si="606"/>
        <v>0.13507296062500901</v>
      </c>
      <c r="E12966" s="3">
        <f t="shared" si="607"/>
        <v>0.12325222368200914</v>
      </c>
      <c r="AG12966">
        <v>282</v>
      </c>
      <c r="AH12966">
        <f t="shared" si="608"/>
        <v>280</v>
      </c>
      <c r="AI12966">
        <v>-0.216</v>
      </c>
    </row>
    <row r="12967" spans="1:35" x14ac:dyDescent="0.25">
      <c r="A12967">
        <v>281</v>
      </c>
      <c r="B12967">
        <v>-0.20039999999999999</v>
      </c>
      <c r="C12967">
        <v>-0.45469999999999999</v>
      </c>
      <c r="D12967" s="3">
        <f t="shared" si="606"/>
        <v>0.1329507391969135</v>
      </c>
      <c r="E12967" s="3">
        <f t="shared" si="607"/>
        <v>0.11112271532312863</v>
      </c>
      <c r="AG12967">
        <v>281</v>
      </c>
      <c r="AH12967">
        <f t="shared" si="608"/>
        <v>280</v>
      </c>
      <c r="AI12967">
        <v>-0.20039999999999999</v>
      </c>
    </row>
    <row r="12968" spans="1:35" x14ac:dyDescent="0.25">
      <c r="A12968">
        <v>286</v>
      </c>
      <c r="B12968">
        <v>-5.8999999999999997E-2</v>
      </c>
      <c r="C12968">
        <v>-0.58740000000000003</v>
      </c>
      <c r="D12968" s="3">
        <f t="shared" si="606"/>
        <v>0.14314412567251378</v>
      </c>
      <c r="E12968" s="3">
        <f t="shared" si="607"/>
        <v>4.0862247543905043E-2</v>
      </c>
      <c r="AG12968">
        <v>286</v>
      </c>
      <c r="AH12968">
        <f t="shared" si="608"/>
        <v>290</v>
      </c>
      <c r="AI12968">
        <v>-5.8999999999999997E-2</v>
      </c>
    </row>
    <row r="12969" spans="1:35" x14ac:dyDescent="0.25">
      <c r="A12969">
        <v>293</v>
      </c>
      <c r="B12969">
        <v>-1.52E-2</v>
      </c>
      <c r="C12969">
        <v>-0.43519999999999998</v>
      </c>
      <c r="D12969" s="3">
        <f t="shared" si="606"/>
        <v>0.15556884125584061</v>
      </c>
      <c r="E12969" s="3">
        <f t="shared" si="607"/>
        <v>2.9161997143862486E-2</v>
      </c>
      <c r="AG12969">
        <v>293</v>
      </c>
      <c r="AH12969">
        <f t="shared" si="608"/>
        <v>290</v>
      </c>
      <c r="AI12969">
        <v>-1.52E-2</v>
      </c>
    </row>
    <row r="12970" spans="1:35" x14ac:dyDescent="0.25">
      <c r="A12970">
        <v>299</v>
      </c>
      <c r="B12970">
        <v>-0.14249999999999999</v>
      </c>
      <c r="C12970">
        <v>-0.59389999999999998</v>
      </c>
      <c r="D12970" s="3">
        <f t="shared" si="606"/>
        <v>0.16437882425129124</v>
      </c>
      <c r="E12970" s="3">
        <f t="shared" si="607"/>
        <v>9.4174612773854874E-2</v>
      </c>
      <c r="AG12970">
        <v>299</v>
      </c>
      <c r="AH12970">
        <f t="shared" si="608"/>
        <v>300</v>
      </c>
      <c r="AI12970">
        <v>-0.14249999999999999</v>
      </c>
    </row>
    <row r="12971" spans="1:35" x14ac:dyDescent="0.25">
      <c r="A12971">
        <v>296</v>
      </c>
      <c r="B12971">
        <v>0.1096</v>
      </c>
      <c r="C12971">
        <v>-0.33260000000000001</v>
      </c>
      <c r="D12971" s="3">
        <f t="shared" si="606"/>
        <v>0.16019337220271737</v>
      </c>
      <c r="E12971" s="3">
        <f t="shared" si="607"/>
        <v>2.5596893108426944E-3</v>
      </c>
      <c r="AG12971">
        <v>296</v>
      </c>
      <c r="AH12971">
        <f t="shared" si="608"/>
        <v>300</v>
      </c>
      <c r="AI12971">
        <v>0.1096</v>
      </c>
    </row>
    <row r="12972" spans="1:35" x14ac:dyDescent="0.25">
      <c r="A12972">
        <v>296</v>
      </c>
      <c r="B12972">
        <v>-0.16300000000000001</v>
      </c>
      <c r="C12972">
        <v>-0.31759999999999999</v>
      </c>
      <c r="D12972" s="3">
        <f t="shared" si="606"/>
        <v>0.16019337220271737</v>
      </c>
      <c r="E12972" s="3">
        <f t="shared" si="607"/>
        <v>0.10445395583576421</v>
      </c>
      <c r="AG12972">
        <v>296</v>
      </c>
      <c r="AH12972">
        <f t="shared" si="608"/>
        <v>300</v>
      </c>
      <c r="AI12972">
        <v>-0.16300000000000001</v>
      </c>
    </row>
    <row r="12973" spans="1:35" x14ac:dyDescent="0.25">
      <c r="A12973">
        <v>292</v>
      </c>
      <c r="B12973">
        <v>-0.20150000000000001</v>
      </c>
      <c r="C12973">
        <v>-0.4108</v>
      </c>
      <c r="D12973" s="3">
        <f t="shared" si="606"/>
        <v>0.15393191466358955</v>
      </c>
      <c r="E12973" s="3">
        <f t="shared" si="607"/>
        <v>0.12633184596142524</v>
      </c>
      <c r="AG12973">
        <v>292</v>
      </c>
      <c r="AH12973">
        <f t="shared" si="608"/>
        <v>290</v>
      </c>
      <c r="AI12973">
        <v>-0.20150000000000001</v>
      </c>
    </row>
    <row r="12974" spans="1:35" x14ac:dyDescent="0.25">
      <c r="A12974">
        <v>295</v>
      </c>
      <c r="B12974">
        <v>0.156</v>
      </c>
      <c r="C12974">
        <v>-0.63109999999999999</v>
      </c>
      <c r="D12974" s="3">
        <f t="shared" si="606"/>
        <v>0.15870004692319392</v>
      </c>
      <c r="E12974" s="3">
        <f t="shared" si="607"/>
        <v>7.2902533874489629E-6</v>
      </c>
      <c r="AG12974">
        <v>295</v>
      </c>
      <c r="AH12974">
        <f t="shared" si="608"/>
        <v>300</v>
      </c>
      <c r="AI12974">
        <v>0.156</v>
      </c>
    </row>
    <row r="12975" spans="1:35" x14ac:dyDescent="0.25">
      <c r="A12975">
        <v>303</v>
      </c>
      <c r="B12975">
        <v>-0.22570000000000001</v>
      </c>
      <c r="C12975">
        <v>-0.50929999999999997</v>
      </c>
      <c r="D12975" s="3">
        <f t="shared" si="606"/>
        <v>0.16925676447093765</v>
      </c>
      <c r="E12975" s="3">
        <f t="shared" si="607"/>
        <v>0.1559908458013517</v>
      </c>
      <c r="AG12975">
        <v>303</v>
      </c>
      <c r="AH12975">
        <f t="shared" si="608"/>
        <v>300</v>
      </c>
      <c r="AI12975">
        <v>-0.22570000000000001</v>
      </c>
    </row>
    <row r="12976" spans="1:35" x14ac:dyDescent="0.25">
      <c r="A12976">
        <v>310</v>
      </c>
      <c r="B12976">
        <v>0.12429999999999999</v>
      </c>
      <c r="C12976">
        <v>-0.4743</v>
      </c>
      <c r="D12976" s="3">
        <f t="shared" si="606"/>
        <v>0.17579692822706425</v>
      </c>
      <c r="E12976" s="3">
        <f t="shared" si="607"/>
        <v>2.651933616823407E-3</v>
      </c>
      <c r="AG12976">
        <v>310</v>
      </c>
      <c r="AH12976">
        <f t="shared" si="608"/>
        <v>310</v>
      </c>
      <c r="AI12976">
        <v>0.12429999999999999</v>
      </c>
    </row>
    <row r="12977" spans="1:35" x14ac:dyDescent="0.25">
      <c r="A12977">
        <v>314</v>
      </c>
      <c r="B12977">
        <v>-4.53E-2</v>
      </c>
      <c r="C12977">
        <v>-0.60070000000000001</v>
      </c>
      <c r="D12977" s="3">
        <f t="shared" si="606"/>
        <v>0.17836216731055277</v>
      </c>
      <c r="E12977" s="3">
        <f t="shared" si="607"/>
        <v>5.0024765086053705E-2</v>
      </c>
      <c r="AG12977">
        <v>314</v>
      </c>
      <c r="AH12977">
        <f t="shared" si="608"/>
        <v>310</v>
      </c>
      <c r="AI12977">
        <v>-4.53E-2</v>
      </c>
    </row>
    <row r="12978" spans="1:35" x14ac:dyDescent="0.25">
      <c r="A12978">
        <v>316</v>
      </c>
      <c r="B12978">
        <v>-2.3300000000000001E-2</v>
      </c>
      <c r="C12978">
        <v>-0.40360000000000001</v>
      </c>
      <c r="D12978" s="3">
        <f t="shared" si="606"/>
        <v>0.17931954219723437</v>
      </c>
      <c r="E12978" s="3">
        <f t="shared" si="607"/>
        <v>4.1054678880216841E-2</v>
      </c>
      <c r="AG12978">
        <v>316</v>
      </c>
      <c r="AH12978">
        <f t="shared" si="608"/>
        <v>320</v>
      </c>
      <c r="AI12978">
        <v>-2.3300000000000001E-2</v>
      </c>
    </row>
    <row r="12979" spans="1:35" x14ac:dyDescent="0.25">
      <c r="A12979">
        <v>316</v>
      </c>
      <c r="B12979">
        <v>-0.16750000000000001</v>
      </c>
      <c r="C12979">
        <v>-0.4365</v>
      </c>
      <c r="D12979" s="3">
        <f t="shared" si="606"/>
        <v>0.17931954219723437</v>
      </c>
      <c r="E12979" s="3">
        <f t="shared" si="607"/>
        <v>0.12028379484989923</v>
      </c>
      <c r="AG12979">
        <v>316</v>
      </c>
      <c r="AH12979">
        <f t="shared" si="608"/>
        <v>320</v>
      </c>
      <c r="AI12979">
        <v>-0.16750000000000001</v>
      </c>
    </row>
    <row r="12980" spans="1:35" x14ac:dyDescent="0.25">
      <c r="A12980">
        <v>317</v>
      </c>
      <c r="B12980">
        <v>0.3513</v>
      </c>
      <c r="C12980">
        <v>-0.43109999999999998</v>
      </c>
      <c r="D12980" s="3">
        <f t="shared" si="606"/>
        <v>0.17971636469333901</v>
      </c>
      <c r="E12980" s="3">
        <f t="shared" si="607"/>
        <v>2.9440943905049238E-2</v>
      </c>
      <c r="AG12980">
        <v>317</v>
      </c>
      <c r="AH12980">
        <f t="shared" si="608"/>
        <v>320</v>
      </c>
      <c r="AI12980">
        <v>0.3513</v>
      </c>
    </row>
    <row r="12981" spans="1:35" x14ac:dyDescent="0.25">
      <c r="A12981">
        <v>316</v>
      </c>
      <c r="B12981">
        <v>-9.6500000000000002E-2</v>
      </c>
      <c r="C12981">
        <v>-0.48</v>
      </c>
      <c r="D12981" s="3">
        <f t="shared" si="606"/>
        <v>0.17931954219723437</v>
      </c>
      <c r="E12981" s="3">
        <f t="shared" si="607"/>
        <v>7.6076419857891944E-2</v>
      </c>
      <c r="AG12981">
        <v>316</v>
      </c>
      <c r="AH12981">
        <f t="shared" si="608"/>
        <v>320</v>
      </c>
      <c r="AI12981">
        <v>-9.6500000000000002E-2</v>
      </c>
    </row>
    <row r="12982" spans="1:35" x14ac:dyDescent="0.25">
      <c r="A12982">
        <v>310</v>
      </c>
      <c r="B12982">
        <v>-0.1628</v>
      </c>
      <c r="C12982">
        <v>-0.5534</v>
      </c>
      <c r="D12982" s="3">
        <f t="shared" si="606"/>
        <v>0.17579692822706425</v>
      </c>
      <c r="E12982" s="3">
        <f t="shared" si="607"/>
        <v>0.11464787980480368</v>
      </c>
      <c r="AG12982">
        <v>310</v>
      </c>
      <c r="AH12982">
        <f t="shared" si="608"/>
        <v>310</v>
      </c>
      <c r="AI12982">
        <v>-0.1628</v>
      </c>
    </row>
    <row r="12983" spans="1:35" x14ac:dyDescent="0.25">
      <c r="A12983">
        <v>309</v>
      </c>
      <c r="B12983">
        <v>-4.0000000000000002E-4</v>
      </c>
      <c r="C12983">
        <v>-0.50890000000000002</v>
      </c>
      <c r="D12983" s="3">
        <f t="shared" si="606"/>
        <v>0.17502121538183699</v>
      </c>
      <c r="E12983" s="3">
        <f t="shared" si="607"/>
        <v>3.0772602806040845E-2</v>
      </c>
      <c r="AG12983">
        <v>309</v>
      </c>
      <c r="AH12983">
        <f t="shared" si="608"/>
        <v>310</v>
      </c>
      <c r="AI12983">
        <v>-4.0000000000000002E-4</v>
      </c>
    </row>
    <row r="12984" spans="1:35" x14ac:dyDescent="0.25">
      <c r="A12984">
        <v>309</v>
      </c>
      <c r="B12984">
        <v>-7.17E-2</v>
      </c>
      <c r="C12984">
        <v>-0.53280000000000005</v>
      </c>
      <c r="D12984" s="3">
        <f t="shared" si="606"/>
        <v>0.17502121538183699</v>
      </c>
      <c r="E12984" s="3">
        <f t="shared" si="607"/>
        <v>6.08713581194908E-2</v>
      </c>
      <c r="AG12984">
        <v>309</v>
      </c>
      <c r="AH12984">
        <f t="shared" si="608"/>
        <v>310</v>
      </c>
      <c r="AI12984">
        <v>-7.17E-2</v>
      </c>
    </row>
    <row r="12985" spans="1:35" x14ac:dyDescent="0.25">
      <c r="A12985">
        <v>307</v>
      </c>
      <c r="B12985">
        <v>-0.11269999999999999</v>
      </c>
      <c r="C12985">
        <v>-0.56869999999999998</v>
      </c>
      <c r="D12985" s="3">
        <f t="shared" si="606"/>
        <v>0.17331010274771222</v>
      </c>
      <c r="E12985" s="3">
        <f t="shared" si="607"/>
        <v>8.1801778873756892E-2</v>
      </c>
      <c r="AG12985">
        <v>307</v>
      </c>
      <c r="AH12985">
        <f t="shared" si="608"/>
        <v>310</v>
      </c>
      <c r="AI12985">
        <v>-0.11269999999999999</v>
      </c>
    </row>
    <row r="12986" spans="1:35" x14ac:dyDescent="0.25">
      <c r="A12986">
        <v>303</v>
      </c>
      <c r="B12986">
        <v>-0.32500000000000001</v>
      </c>
      <c r="C12986">
        <v>-0.63249999999999995</v>
      </c>
      <c r="D12986" s="3">
        <f t="shared" si="606"/>
        <v>0.16925676447093765</v>
      </c>
      <c r="E12986" s="3">
        <f t="shared" si="607"/>
        <v>0.24428974922527999</v>
      </c>
      <c r="AG12986">
        <v>303</v>
      </c>
      <c r="AH12986">
        <f t="shared" si="608"/>
        <v>300</v>
      </c>
      <c r="AI12986">
        <v>-0.32500000000000001</v>
      </c>
    </row>
    <row r="12987" spans="1:35" x14ac:dyDescent="0.25">
      <c r="A12987">
        <v>296</v>
      </c>
      <c r="B12987">
        <v>-0.40629999999999999</v>
      </c>
      <c r="C12987">
        <v>-0.65280000000000005</v>
      </c>
      <c r="D12987" s="3">
        <f t="shared" si="606"/>
        <v>0.16019337220271737</v>
      </c>
      <c r="E12987" s="3">
        <f t="shared" si="607"/>
        <v>0.32091474074960646</v>
      </c>
      <c r="AG12987">
        <v>296</v>
      </c>
      <c r="AH12987">
        <f t="shared" si="608"/>
        <v>300</v>
      </c>
      <c r="AI12987">
        <v>-0.40629999999999999</v>
      </c>
    </row>
    <row r="12988" spans="1:35" x14ac:dyDescent="0.25">
      <c r="A12988">
        <v>295</v>
      </c>
      <c r="B12988">
        <v>-0.11360000000000001</v>
      </c>
      <c r="C12988">
        <v>-0.71299999999999997</v>
      </c>
      <c r="D12988" s="3">
        <f t="shared" si="606"/>
        <v>0.15870004692319392</v>
      </c>
      <c r="E12988" s="3">
        <f t="shared" si="607"/>
        <v>7.4147315554373622E-2</v>
      </c>
      <c r="AG12988">
        <v>295</v>
      </c>
      <c r="AH12988">
        <f t="shared" si="608"/>
        <v>300</v>
      </c>
      <c r="AI12988">
        <v>-0.11360000000000001</v>
      </c>
    </row>
    <row r="12989" spans="1:35" x14ac:dyDescent="0.25">
      <c r="A12989">
        <v>299</v>
      </c>
      <c r="B12989">
        <v>-6.59E-2</v>
      </c>
      <c r="C12989">
        <v>-0.61990000000000001</v>
      </c>
      <c r="D12989" s="3">
        <f t="shared" si="606"/>
        <v>0.16437882425129124</v>
      </c>
      <c r="E12989" s="3">
        <f t="shared" si="607"/>
        <v>5.3028336898557085E-2</v>
      </c>
      <c r="AG12989">
        <v>299</v>
      </c>
      <c r="AH12989">
        <f t="shared" si="608"/>
        <v>300</v>
      </c>
      <c r="AI12989">
        <v>-6.59E-2</v>
      </c>
    </row>
    <row r="12990" spans="1:35" x14ac:dyDescent="0.25">
      <c r="A12990">
        <v>297</v>
      </c>
      <c r="B12990">
        <v>-0.1704</v>
      </c>
      <c r="C12990">
        <v>-0.56310000000000004</v>
      </c>
      <c r="D12990" s="3">
        <f t="shared" si="606"/>
        <v>0.16163790102923972</v>
      </c>
      <c r="E12990" s="3">
        <f t="shared" si="607"/>
        <v>0.11024916771990317</v>
      </c>
      <c r="AG12990">
        <v>297</v>
      </c>
      <c r="AH12990">
        <f t="shared" si="608"/>
        <v>300</v>
      </c>
      <c r="AI12990">
        <v>-0.1704</v>
      </c>
    </row>
    <row r="12991" spans="1:35" x14ac:dyDescent="0.25">
      <c r="A12991">
        <v>294</v>
      </c>
      <c r="B12991">
        <v>3.5400000000000001E-2</v>
      </c>
      <c r="C12991">
        <v>-0.46139999999999998</v>
      </c>
      <c r="D12991" s="3">
        <f t="shared" si="606"/>
        <v>0.15715838007201594</v>
      </c>
      <c r="E12991" s="3">
        <f t="shared" si="607"/>
        <v>1.4825103117761487E-2</v>
      </c>
      <c r="AG12991">
        <v>294</v>
      </c>
      <c r="AH12991">
        <f t="shared" si="608"/>
        <v>290</v>
      </c>
      <c r="AI12991">
        <v>3.5400000000000001E-2</v>
      </c>
    </row>
    <row r="12992" spans="1:35" x14ac:dyDescent="0.25">
      <c r="A12992">
        <v>291</v>
      </c>
      <c r="B12992">
        <v>-0.2109</v>
      </c>
      <c r="C12992">
        <v>-0.49109999999999998</v>
      </c>
      <c r="D12992" s="3">
        <f t="shared" si="606"/>
        <v>0.15224809891895999</v>
      </c>
      <c r="E12992" s="3">
        <f t="shared" si="607"/>
        <v>0.13187654174845476</v>
      </c>
      <c r="AG12992">
        <v>291</v>
      </c>
      <c r="AH12992">
        <f t="shared" si="608"/>
        <v>290</v>
      </c>
      <c r="AI12992">
        <v>-0.2109</v>
      </c>
    </row>
    <row r="12993" spans="1:35" x14ac:dyDescent="0.25">
      <c r="A12993">
        <v>284</v>
      </c>
      <c r="B12993">
        <v>-0.41610000000000003</v>
      </c>
      <c r="C12993">
        <v>-0.53639999999999999</v>
      </c>
      <c r="D12993" s="3">
        <f t="shared" si="606"/>
        <v>0.13919333596815517</v>
      </c>
      <c r="E12993" s="3">
        <f t="shared" si="607"/>
        <v>0.30835068897064249</v>
      </c>
      <c r="AG12993">
        <v>284</v>
      </c>
      <c r="AH12993">
        <f t="shared" si="608"/>
        <v>280</v>
      </c>
      <c r="AI12993">
        <v>-0.41610000000000003</v>
      </c>
    </row>
    <row r="12994" spans="1:35" x14ac:dyDescent="0.25">
      <c r="A12994">
        <v>277</v>
      </c>
      <c r="B12994">
        <v>-0.11</v>
      </c>
      <c r="C12994">
        <v>-0.4385</v>
      </c>
      <c r="D12994" s="3">
        <f t="shared" ref="D12994:D13057" si="609">$H$3*SIN(($H$4+A12994)/180*PI())</f>
        <v>0.12406352097966009</v>
      </c>
      <c r="E12994" s="3">
        <f t="shared" ref="E12994:E13057" si="610">(B12994-D12994)^2</f>
        <v>5.4785731853395782E-2</v>
      </c>
      <c r="AG12994">
        <v>277</v>
      </c>
      <c r="AH12994">
        <f t="shared" ref="AH12994:AH13057" si="611">ROUND(AG12994/10,0)*10</f>
        <v>280</v>
      </c>
      <c r="AI12994">
        <v>-0.11</v>
      </c>
    </row>
    <row r="12995" spans="1:35" x14ac:dyDescent="0.25">
      <c r="A12995">
        <v>271</v>
      </c>
      <c r="B12995">
        <v>-0.3221</v>
      </c>
      <c r="C12995">
        <v>-0.48330000000000001</v>
      </c>
      <c r="D12995" s="3">
        <f t="shared" si="609"/>
        <v>0.1096137385406889</v>
      </c>
      <c r="E12995" s="3">
        <f t="shared" si="610"/>
        <v>0.1863767520447783</v>
      </c>
      <c r="AG12995">
        <v>271</v>
      </c>
      <c r="AH12995">
        <f t="shared" si="611"/>
        <v>270</v>
      </c>
      <c r="AI12995">
        <v>-0.3221</v>
      </c>
    </row>
    <row r="12996" spans="1:35" x14ac:dyDescent="0.25">
      <c r="A12996">
        <v>269</v>
      </c>
      <c r="B12996">
        <v>-0.1099</v>
      </c>
      <c r="C12996">
        <v>-0.44700000000000001</v>
      </c>
      <c r="D12996" s="3">
        <f t="shared" si="609"/>
        <v>0.10452205186665307</v>
      </c>
      <c r="E12996" s="3">
        <f t="shared" si="610"/>
        <v>4.5976816326705666E-2</v>
      </c>
      <c r="AG12996">
        <v>269</v>
      </c>
      <c r="AH12996">
        <f t="shared" si="611"/>
        <v>270</v>
      </c>
      <c r="AI12996">
        <v>-0.1099</v>
      </c>
    </row>
    <row r="12997" spans="1:35" x14ac:dyDescent="0.25">
      <c r="A12997">
        <v>266</v>
      </c>
      <c r="B12997">
        <v>-9.74E-2</v>
      </c>
      <c r="C12997">
        <v>-0.40410000000000001</v>
      </c>
      <c r="D12997" s="3">
        <f t="shared" si="609"/>
        <v>9.6647733026324775E-2</v>
      </c>
      <c r="E12997" s="3">
        <f t="shared" si="610"/>
        <v>3.7654522692655817E-2</v>
      </c>
      <c r="AG12997">
        <v>266</v>
      </c>
      <c r="AH12997">
        <f t="shared" si="611"/>
        <v>270</v>
      </c>
      <c r="AI12997">
        <v>-9.74E-2</v>
      </c>
    </row>
    <row r="12998" spans="1:35" x14ac:dyDescent="0.25">
      <c r="A12998">
        <v>260</v>
      </c>
      <c r="B12998">
        <v>-0.2082</v>
      </c>
      <c r="C12998">
        <v>-0.45639999999999997</v>
      </c>
      <c r="D12998" s="3">
        <f t="shared" si="609"/>
        <v>8.0126690236721435E-2</v>
      </c>
      <c r="E12998" s="3">
        <f t="shared" si="610"/>
        <v>8.3132280302862308E-2</v>
      </c>
      <c r="AG12998">
        <v>260</v>
      </c>
      <c r="AH12998">
        <f t="shared" si="611"/>
        <v>260</v>
      </c>
      <c r="AI12998">
        <v>-0.2082</v>
      </c>
    </row>
    <row r="12999" spans="1:35" x14ac:dyDescent="0.25">
      <c r="A12999">
        <v>255</v>
      </c>
      <c r="B12999">
        <v>-0.2475</v>
      </c>
      <c r="C12999">
        <v>-0.50180000000000002</v>
      </c>
      <c r="D12999" s="3">
        <f t="shared" si="609"/>
        <v>6.568056293480623E-2</v>
      </c>
      <c r="E12999" s="3">
        <f t="shared" si="610"/>
        <v>9.808206500016213E-2</v>
      </c>
      <c r="AG12999">
        <v>255</v>
      </c>
      <c r="AH12999">
        <f t="shared" si="611"/>
        <v>260</v>
      </c>
      <c r="AI12999">
        <v>-0.2475</v>
      </c>
    </row>
    <row r="13000" spans="1:35" x14ac:dyDescent="0.25">
      <c r="A13000">
        <v>253</v>
      </c>
      <c r="B13000">
        <v>-0.29070000000000001</v>
      </c>
      <c r="C13000">
        <v>-0.56100000000000005</v>
      </c>
      <c r="D13000" s="3">
        <f t="shared" si="609"/>
        <v>5.9755854903622584E-2</v>
      </c>
      <c r="E13000" s="3">
        <f t="shared" si="610"/>
        <v>0.12281930623622896</v>
      </c>
      <c r="AG13000">
        <v>253</v>
      </c>
      <c r="AH13000">
        <f t="shared" si="611"/>
        <v>250</v>
      </c>
      <c r="AI13000">
        <v>-0.29070000000000001</v>
      </c>
    </row>
    <row r="13001" spans="1:35" x14ac:dyDescent="0.25">
      <c r="A13001">
        <v>247</v>
      </c>
      <c r="B13001">
        <v>-0.2329</v>
      </c>
      <c r="C13001">
        <v>-0.53059999999999996</v>
      </c>
      <c r="D13001" s="3">
        <f t="shared" si="609"/>
        <v>4.1574218954946153E-2</v>
      </c>
      <c r="E13001" s="3">
        <f t="shared" si="610"/>
        <v>7.5336096870927738E-2</v>
      </c>
      <c r="AG13001">
        <v>247</v>
      </c>
      <c r="AH13001">
        <f t="shared" si="611"/>
        <v>250</v>
      </c>
      <c r="AI13001">
        <v>-0.2329</v>
      </c>
    </row>
    <row r="13002" spans="1:35" x14ac:dyDescent="0.25">
      <c r="A13002">
        <v>243</v>
      </c>
      <c r="B13002">
        <v>-0.38159999999999999</v>
      </c>
      <c r="C13002">
        <v>-0.39219999999999999</v>
      </c>
      <c r="D13002" s="3">
        <f t="shared" si="609"/>
        <v>2.918754892624701E-2</v>
      </c>
      <c r="E13002" s="3">
        <f t="shared" si="610"/>
        <v>0.1687464103528338</v>
      </c>
      <c r="AG13002">
        <v>243</v>
      </c>
      <c r="AH13002">
        <f t="shared" si="611"/>
        <v>240</v>
      </c>
      <c r="AI13002">
        <v>-0.38159999999999999</v>
      </c>
    </row>
    <row r="13003" spans="1:35" x14ac:dyDescent="0.25">
      <c r="A13003">
        <v>239</v>
      </c>
      <c r="B13003">
        <v>-0.38750000000000001</v>
      </c>
      <c r="C13003">
        <v>-0.3236</v>
      </c>
      <c r="D13003" s="3">
        <f t="shared" si="609"/>
        <v>1.6658680093101504E-2</v>
      </c>
      <c r="E13003" s="3">
        <f t="shared" si="610"/>
        <v>0.16334423869459797</v>
      </c>
      <c r="AG13003">
        <v>239</v>
      </c>
      <c r="AH13003">
        <f t="shared" si="611"/>
        <v>240</v>
      </c>
      <c r="AI13003">
        <v>-0.38750000000000001</v>
      </c>
    </row>
    <row r="13004" spans="1:35" x14ac:dyDescent="0.25">
      <c r="A13004">
        <v>234</v>
      </c>
      <c r="B13004">
        <v>-7.9200000000000007E-2</v>
      </c>
      <c r="C13004">
        <v>-0.30590000000000001</v>
      </c>
      <c r="D13004" s="3">
        <f t="shared" si="609"/>
        <v>8.9065859633174951E-4</v>
      </c>
      <c r="E13004" s="3">
        <f t="shared" si="610"/>
        <v>6.4145135943941703E-3</v>
      </c>
      <c r="AG13004">
        <v>234</v>
      </c>
      <c r="AH13004">
        <f t="shared" si="611"/>
        <v>230</v>
      </c>
      <c r="AI13004">
        <v>-7.9200000000000007E-2</v>
      </c>
    </row>
    <row r="13005" spans="1:35" x14ac:dyDescent="0.25">
      <c r="A13005">
        <v>221</v>
      </c>
      <c r="B13005">
        <v>-0.13300000000000001</v>
      </c>
      <c r="C13005">
        <v>-0.28539999999999999</v>
      </c>
      <c r="D13005" s="3">
        <f t="shared" si="609"/>
        <v>-3.9838556806527883E-2</v>
      </c>
      <c r="E13005" s="3">
        <f t="shared" si="610"/>
        <v>8.6790544978905329E-3</v>
      </c>
      <c r="AG13005">
        <v>221</v>
      </c>
      <c r="AH13005">
        <f t="shared" si="611"/>
        <v>220</v>
      </c>
      <c r="AI13005">
        <v>-0.13300000000000001</v>
      </c>
    </row>
    <row r="13006" spans="1:35" x14ac:dyDescent="0.25">
      <c r="A13006">
        <v>224</v>
      </c>
      <c r="B13006">
        <v>-0.67959999999999998</v>
      </c>
      <c r="C13006">
        <v>-0.24740000000000001</v>
      </c>
      <c r="D13006" s="3">
        <f t="shared" si="609"/>
        <v>-3.0545663993667743E-2</v>
      </c>
      <c r="E13006" s="3">
        <f t="shared" si="610"/>
        <v>0.42127153108862081</v>
      </c>
      <c r="AG13006">
        <v>224</v>
      </c>
      <c r="AH13006">
        <f t="shared" si="611"/>
        <v>220</v>
      </c>
      <c r="AI13006">
        <v>-0.67959999999999998</v>
      </c>
    </row>
    <row r="13007" spans="1:35" x14ac:dyDescent="0.25">
      <c r="A13007">
        <v>229</v>
      </c>
      <c r="B13007">
        <v>-0.37969999999999998</v>
      </c>
      <c r="C13007">
        <v>-0.2858</v>
      </c>
      <c r="D13007" s="3">
        <f t="shared" si="609"/>
        <v>-1.4884141350150615E-2</v>
      </c>
      <c r="E13007" s="3">
        <f t="shared" si="610"/>
        <v>0.13309061072242689</v>
      </c>
      <c r="AG13007">
        <v>229</v>
      </c>
      <c r="AH13007">
        <f t="shared" si="611"/>
        <v>230</v>
      </c>
      <c r="AI13007">
        <v>-0.37969999999999998</v>
      </c>
    </row>
    <row r="13008" spans="1:35" x14ac:dyDescent="0.25">
      <c r="A13008">
        <v>230</v>
      </c>
      <c r="B13008">
        <v>-0.30990000000000001</v>
      </c>
      <c r="C13008">
        <v>-0.2399</v>
      </c>
      <c r="D13008" s="3">
        <f t="shared" si="609"/>
        <v>-1.1734408396204741E-2</v>
      </c>
      <c r="E13008" s="3">
        <f t="shared" si="610"/>
        <v>8.8902720016441214E-2</v>
      </c>
      <c r="AG13008">
        <v>230</v>
      </c>
      <c r="AH13008">
        <f t="shared" si="611"/>
        <v>230</v>
      </c>
      <c r="AI13008">
        <v>-0.30990000000000001</v>
      </c>
    </row>
    <row r="13009" spans="1:35" x14ac:dyDescent="0.25">
      <c r="A13009">
        <v>226</v>
      </c>
      <c r="B13009">
        <v>-0.30009999999999998</v>
      </c>
      <c r="C13009">
        <v>-9.4700000000000006E-2</v>
      </c>
      <c r="D13009" s="3">
        <f t="shared" si="609"/>
        <v>-2.4302306530573529E-2</v>
      </c>
      <c r="E13009" s="3">
        <f t="shared" si="610"/>
        <v>7.606436772305572E-2</v>
      </c>
      <c r="AG13009">
        <v>226</v>
      </c>
      <c r="AH13009">
        <f t="shared" si="611"/>
        <v>230</v>
      </c>
      <c r="AI13009">
        <v>-0.30009999999999998</v>
      </c>
    </row>
    <row r="13010" spans="1:35" x14ac:dyDescent="0.25">
      <c r="A13010">
        <v>220</v>
      </c>
      <c r="B13010">
        <v>-0.34329999999999999</v>
      </c>
      <c r="C13010">
        <v>-0.17180000000000001</v>
      </c>
      <c r="D13010" s="3">
        <f t="shared" si="609"/>
        <v>-4.2913172132342907E-2</v>
      </c>
      <c r="E13010" s="3">
        <f t="shared" si="610"/>
        <v>9.0232246356393445E-2</v>
      </c>
      <c r="AG13010">
        <v>220</v>
      </c>
      <c r="AH13010">
        <f t="shared" si="611"/>
        <v>220</v>
      </c>
      <c r="AI13010">
        <v>-0.34329999999999999</v>
      </c>
    </row>
    <row r="13011" spans="1:35" x14ac:dyDescent="0.25">
      <c r="A13011">
        <v>224</v>
      </c>
      <c r="B13011">
        <v>-0.47160000000000002</v>
      </c>
      <c r="C13011">
        <v>-0.1799</v>
      </c>
      <c r="D13011" s="3">
        <f t="shared" si="609"/>
        <v>-3.0545663993667743E-2</v>
      </c>
      <c r="E13011" s="3">
        <f t="shared" si="610"/>
        <v>0.19452892730998664</v>
      </c>
      <c r="AG13011">
        <v>224</v>
      </c>
      <c r="AH13011">
        <f t="shared" si="611"/>
        <v>220</v>
      </c>
      <c r="AI13011">
        <v>-0.47160000000000002</v>
      </c>
    </row>
    <row r="13012" spans="1:35" x14ac:dyDescent="0.25">
      <c r="A13012">
        <v>225</v>
      </c>
      <c r="B13012">
        <v>-0.29820000000000002</v>
      </c>
      <c r="C13012">
        <v>-0.22720000000000001</v>
      </c>
      <c r="D13012" s="3">
        <f t="shared" si="609"/>
        <v>-2.7428162704151767E-2</v>
      </c>
      <c r="E13012" s="3">
        <f t="shared" si="610"/>
        <v>7.331738787256932E-2</v>
      </c>
      <c r="AG13012">
        <v>225</v>
      </c>
      <c r="AH13012">
        <f t="shared" si="611"/>
        <v>230</v>
      </c>
      <c r="AI13012">
        <v>-0.29820000000000002</v>
      </c>
    </row>
    <row r="13013" spans="1:35" x14ac:dyDescent="0.25">
      <c r="A13013">
        <v>226</v>
      </c>
      <c r="B13013">
        <v>-0.32850000000000001</v>
      </c>
      <c r="C13013">
        <v>-0.17419999999999999</v>
      </c>
      <c r="D13013" s="3">
        <f t="shared" si="609"/>
        <v>-2.4302306530573529E-2</v>
      </c>
      <c r="E13013" s="3">
        <f t="shared" si="610"/>
        <v>9.2536236712119163E-2</v>
      </c>
      <c r="AG13013">
        <v>226</v>
      </c>
      <c r="AH13013">
        <f t="shared" si="611"/>
        <v>230</v>
      </c>
      <c r="AI13013">
        <v>-0.32850000000000001</v>
      </c>
    </row>
    <row r="13014" spans="1:35" x14ac:dyDescent="0.25">
      <c r="A13014">
        <v>225</v>
      </c>
      <c r="B13014">
        <v>-0.30070000000000002</v>
      </c>
      <c r="C13014">
        <v>-0.14729999999999999</v>
      </c>
      <c r="D13014" s="3">
        <f t="shared" si="609"/>
        <v>-2.7428162704151767E-2</v>
      </c>
      <c r="E13014" s="3">
        <f t="shared" si="610"/>
        <v>7.4677497059048553E-2</v>
      </c>
      <c r="AG13014">
        <v>225</v>
      </c>
      <c r="AH13014">
        <f t="shared" si="611"/>
        <v>230</v>
      </c>
      <c r="AI13014">
        <v>-0.30070000000000002</v>
      </c>
    </row>
    <row r="13015" spans="1:35" x14ac:dyDescent="0.25">
      <c r="A13015">
        <v>225</v>
      </c>
      <c r="B13015">
        <v>-0.34489999999999998</v>
      </c>
      <c r="C13015">
        <v>-0.16889999999999999</v>
      </c>
      <c r="D13015" s="3">
        <f t="shared" si="609"/>
        <v>-2.7428162704151767E-2</v>
      </c>
      <c r="E13015" s="3">
        <f t="shared" si="610"/>
        <v>0.10078836747600152</v>
      </c>
      <c r="AG13015">
        <v>225</v>
      </c>
      <c r="AH13015">
        <f t="shared" si="611"/>
        <v>230</v>
      </c>
      <c r="AI13015">
        <v>-0.34489999999999998</v>
      </c>
    </row>
    <row r="13016" spans="1:35" x14ac:dyDescent="0.25">
      <c r="A13016">
        <v>222</v>
      </c>
      <c r="B13016">
        <v>-0.34150000000000003</v>
      </c>
      <c r="C13016">
        <v>-0.12239999999999999</v>
      </c>
      <c r="D13016" s="3">
        <f t="shared" si="609"/>
        <v>-3.6751806270384671E-2</v>
      </c>
      <c r="E13016" s="3">
        <f t="shared" si="610"/>
        <v>9.2871461581463186E-2</v>
      </c>
      <c r="AG13016">
        <v>222</v>
      </c>
      <c r="AH13016">
        <f t="shared" si="611"/>
        <v>220</v>
      </c>
      <c r="AI13016">
        <v>-0.34150000000000003</v>
      </c>
    </row>
    <row r="13017" spans="1:35" x14ac:dyDescent="0.25">
      <c r="A13017">
        <v>222</v>
      </c>
      <c r="B13017">
        <v>-0.35620000000000002</v>
      </c>
      <c r="C13017">
        <v>-0.1119</v>
      </c>
      <c r="D13017" s="3">
        <f t="shared" si="609"/>
        <v>-3.6751806270384671E-2</v>
      </c>
      <c r="E13017" s="3">
        <f t="shared" si="610"/>
        <v>0.10204714847711387</v>
      </c>
      <c r="AG13017">
        <v>222</v>
      </c>
      <c r="AH13017">
        <f t="shared" si="611"/>
        <v>220</v>
      </c>
      <c r="AI13017">
        <v>-0.35620000000000002</v>
      </c>
    </row>
    <row r="13018" spans="1:35" x14ac:dyDescent="0.25">
      <c r="A13018">
        <v>221</v>
      </c>
      <c r="B13018">
        <v>-0.30409999999999998</v>
      </c>
      <c r="C13018">
        <v>-0.19059999999999999</v>
      </c>
      <c r="D13018" s="3">
        <f t="shared" si="609"/>
        <v>-3.9838556806527883E-2</v>
      </c>
      <c r="E13018" s="3">
        <f t="shared" si="610"/>
        <v>6.9834110358696688E-2</v>
      </c>
      <c r="AG13018">
        <v>221</v>
      </c>
      <c r="AH13018">
        <f t="shared" si="611"/>
        <v>220</v>
      </c>
      <c r="AI13018">
        <v>-0.30409999999999998</v>
      </c>
    </row>
    <row r="13019" spans="1:35" x14ac:dyDescent="0.25">
      <c r="A13019">
        <v>222</v>
      </c>
      <c r="B13019">
        <v>-0.2387</v>
      </c>
      <c r="C13019">
        <v>-0.1668</v>
      </c>
      <c r="D13019" s="3">
        <f t="shared" si="609"/>
        <v>-3.6751806270384671E-2</v>
      </c>
      <c r="E13019" s="3">
        <f t="shared" si="610"/>
        <v>4.0783072950654239E-2</v>
      </c>
      <c r="AG13019">
        <v>222</v>
      </c>
      <c r="AH13019">
        <f t="shared" si="611"/>
        <v>220</v>
      </c>
      <c r="AI13019">
        <v>-0.2387</v>
      </c>
    </row>
    <row r="13020" spans="1:35" x14ac:dyDescent="0.25">
      <c r="A13020">
        <v>223</v>
      </c>
      <c r="B13020">
        <v>-0.19980000000000001</v>
      </c>
      <c r="C13020">
        <v>-0.1273</v>
      </c>
      <c r="D13020" s="3">
        <f t="shared" si="609"/>
        <v>-3.365386077802876E-2</v>
      </c>
      <c r="E13020" s="3">
        <f t="shared" si="610"/>
        <v>2.7604539578366651E-2</v>
      </c>
      <c r="AG13020">
        <v>223</v>
      </c>
      <c r="AH13020">
        <f t="shared" si="611"/>
        <v>220</v>
      </c>
      <c r="AI13020">
        <v>-0.19980000000000001</v>
      </c>
    </row>
    <row r="13021" spans="1:35" x14ac:dyDescent="0.25">
      <c r="A13021">
        <v>223</v>
      </c>
      <c r="B13021">
        <v>-0.32290000000000002</v>
      </c>
      <c r="C13021">
        <v>-0.1646</v>
      </c>
      <c r="D13021" s="3">
        <f t="shared" si="609"/>
        <v>-3.365386077802876E-2</v>
      </c>
      <c r="E13021" s="3">
        <f t="shared" si="610"/>
        <v>8.3663329054815994E-2</v>
      </c>
      <c r="AG13021">
        <v>223</v>
      </c>
      <c r="AH13021">
        <f t="shared" si="611"/>
        <v>220</v>
      </c>
      <c r="AI13021">
        <v>-0.32290000000000002</v>
      </c>
    </row>
    <row r="13022" spans="1:35" x14ac:dyDescent="0.25">
      <c r="A13022">
        <v>223</v>
      </c>
      <c r="B13022">
        <v>-0.26340000000000002</v>
      </c>
      <c r="C13022">
        <v>-0.18129999999999999</v>
      </c>
      <c r="D13022" s="3">
        <f t="shared" si="609"/>
        <v>-3.365386077802876E-2</v>
      </c>
      <c r="E13022" s="3">
        <f t="shared" si="610"/>
        <v>5.2783288487401402E-2</v>
      </c>
      <c r="AG13022">
        <v>223</v>
      </c>
      <c r="AH13022">
        <f t="shared" si="611"/>
        <v>220</v>
      </c>
      <c r="AI13022">
        <v>-0.26340000000000002</v>
      </c>
    </row>
    <row r="13023" spans="1:35" x14ac:dyDescent="0.25">
      <c r="A13023">
        <v>223</v>
      </c>
      <c r="B13023">
        <v>-0.24199999999999999</v>
      </c>
      <c r="C13023">
        <v>-0.1696</v>
      </c>
      <c r="D13023" s="3">
        <f t="shared" si="609"/>
        <v>-3.365386077802876E-2</v>
      </c>
      <c r="E13023" s="3">
        <f t="shared" si="610"/>
        <v>4.3408113728701021E-2</v>
      </c>
      <c r="AG13023">
        <v>223</v>
      </c>
      <c r="AH13023">
        <f t="shared" si="611"/>
        <v>220</v>
      </c>
      <c r="AI13023">
        <v>-0.24199999999999999</v>
      </c>
    </row>
    <row r="13024" spans="1:35" x14ac:dyDescent="0.25">
      <c r="A13024">
        <v>222</v>
      </c>
      <c r="B13024">
        <v>-0.2661</v>
      </c>
      <c r="C13024">
        <v>-0.17519999999999999</v>
      </c>
      <c r="D13024" s="3">
        <f t="shared" si="609"/>
        <v>-3.6751806270384671E-2</v>
      </c>
      <c r="E13024" s="3">
        <f t="shared" si="610"/>
        <v>5.2600593967037174E-2</v>
      </c>
      <c r="AG13024">
        <v>222</v>
      </c>
      <c r="AH13024">
        <f t="shared" si="611"/>
        <v>220</v>
      </c>
      <c r="AI13024">
        <v>-0.2661</v>
      </c>
    </row>
    <row r="13025" spans="1:35" x14ac:dyDescent="0.25">
      <c r="A13025">
        <v>221</v>
      </c>
      <c r="B13025">
        <v>-0.28820000000000001</v>
      </c>
      <c r="C13025">
        <v>-0.1925</v>
      </c>
      <c r="D13025" s="3">
        <f t="shared" si="609"/>
        <v>-3.9838556806527883E-2</v>
      </c>
      <c r="E13025" s="3">
        <f t="shared" si="610"/>
        <v>6.1683406465144287E-2</v>
      </c>
      <c r="AG13025">
        <v>221</v>
      </c>
      <c r="AH13025">
        <f t="shared" si="611"/>
        <v>220</v>
      </c>
      <c r="AI13025">
        <v>-0.28820000000000001</v>
      </c>
    </row>
    <row r="13026" spans="1:35" x14ac:dyDescent="0.25">
      <c r="A13026">
        <v>222</v>
      </c>
      <c r="B13026">
        <v>-0.28620000000000001</v>
      </c>
      <c r="C13026">
        <v>-0.19819999999999999</v>
      </c>
      <c r="D13026" s="3">
        <f t="shared" si="609"/>
        <v>-3.6751806270384671E-2</v>
      </c>
      <c r="E13026" s="3">
        <f t="shared" si="610"/>
        <v>6.2224401354967714E-2</v>
      </c>
      <c r="AG13026">
        <v>222</v>
      </c>
      <c r="AH13026">
        <f t="shared" si="611"/>
        <v>220</v>
      </c>
      <c r="AI13026">
        <v>-0.28620000000000001</v>
      </c>
    </row>
    <row r="13027" spans="1:35" x14ac:dyDescent="0.25">
      <c r="A13027">
        <v>222</v>
      </c>
      <c r="B13027">
        <v>-0.27539999999999998</v>
      </c>
      <c r="C13027">
        <v>-0.17549999999999999</v>
      </c>
      <c r="D13027" s="3">
        <f t="shared" si="609"/>
        <v>-3.6751806270384671E-2</v>
      </c>
      <c r="E13027" s="3">
        <f t="shared" si="610"/>
        <v>5.6952960370408007E-2</v>
      </c>
      <c r="AG13027">
        <v>222</v>
      </c>
      <c r="AH13027">
        <f t="shared" si="611"/>
        <v>220</v>
      </c>
      <c r="AI13027">
        <v>-0.27539999999999998</v>
      </c>
    </row>
    <row r="13028" spans="1:35" x14ac:dyDescent="0.25">
      <c r="A13028">
        <v>222</v>
      </c>
      <c r="B13028">
        <v>-0.29530000000000001</v>
      </c>
      <c r="C13028">
        <v>-0.1933</v>
      </c>
      <c r="D13028" s="3">
        <f t="shared" si="609"/>
        <v>-3.6751806270384671E-2</v>
      </c>
      <c r="E13028" s="3">
        <f t="shared" si="610"/>
        <v>6.6847168480846708E-2</v>
      </c>
      <c r="AG13028">
        <v>222</v>
      </c>
      <c r="AH13028">
        <f t="shared" si="611"/>
        <v>220</v>
      </c>
      <c r="AI13028">
        <v>-0.29530000000000001</v>
      </c>
    </row>
    <row r="13029" spans="1:35" x14ac:dyDescent="0.25">
      <c r="A13029">
        <v>222</v>
      </c>
      <c r="B13029">
        <v>-0.29349999999999998</v>
      </c>
      <c r="C13029">
        <v>-0.1913</v>
      </c>
      <c r="D13029" s="3">
        <f t="shared" si="609"/>
        <v>-3.6751806270384671E-2</v>
      </c>
      <c r="E13029" s="3">
        <f t="shared" si="610"/>
        <v>6.5919634983420086E-2</v>
      </c>
      <c r="AG13029">
        <v>222</v>
      </c>
      <c r="AH13029">
        <f t="shared" si="611"/>
        <v>220</v>
      </c>
      <c r="AI13029">
        <v>-0.29349999999999998</v>
      </c>
    </row>
    <row r="13030" spans="1:35" x14ac:dyDescent="0.25">
      <c r="A13030">
        <v>222</v>
      </c>
      <c r="B13030">
        <v>-0.32040000000000002</v>
      </c>
      <c r="C13030">
        <v>-0.19900000000000001</v>
      </c>
      <c r="D13030" s="3">
        <f t="shared" si="609"/>
        <v>-3.6751806270384671E-2</v>
      </c>
      <c r="E13030" s="3">
        <f t="shared" si="610"/>
        <v>8.0456297806073412E-2</v>
      </c>
      <c r="AG13030">
        <v>222</v>
      </c>
      <c r="AH13030">
        <f t="shared" si="611"/>
        <v>220</v>
      </c>
      <c r="AI13030">
        <v>-0.32040000000000002</v>
      </c>
    </row>
    <row r="13031" spans="1:35" x14ac:dyDescent="0.25">
      <c r="A13031">
        <v>223</v>
      </c>
      <c r="B13031">
        <v>-0.31040000000000001</v>
      </c>
      <c r="C13031">
        <v>-0.19520000000000001</v>
      </c>
      <c r="D13031" s="3">
        <f t="shared" si="609"/>
        <v>-3.365386077802876E-2</v>
      </c>
      <c r="E13031" s="3">
        <f t="shared" si="610"/>
        <v>7.6588425574266678E-2</v>
      </c>
      <c r="AG13031">
        <v>223</v>
      </c>
      <c r="AH13031">
        <f t="shared" si="611"/>
        <v>220</v>
      </c>
      <c r="AI13031">
        <v>-0.31040000000000001</v>
      </c>
    </row>
    <row r="13032" spans="1:35" x14ac:dyDescent="0.25">
      <c r="A13032">
        <v>222</v>
      </c>
      <c r="B13032">
        <v>-0.3004</v>
      </c>
      <c r="C13032">
        <v>-0.19750000000000001</v>
      </c>
      <c r="D13032" s="3">
        <f t="shared" si="609"/>
        <v>-3.6751806270384671E-2</v>
      </c>
      <c r="E13032" s="3">
        <f t="shared" si="610"/>
        <v>6.9510370056888787E-2</v>
      </c>
      <c r="AG13032">
        <v>222</v>
      </c>
      <c r="AH13032">
        <f t="shared" si="611"/>
        <v>220</v>
      </c>
      <c r="AI13032">
        <v>-0.3004</v>
      </c>
    </row>
    <row r="13033" spans="1:35" x14ac:dyDescent="0.25">
      <c r="A13033">
        <v>222</v>
      </c>
      <c r="B13033">
        <v>-0.28820000000000001</v>
      </c>
      <c r="C13033">
        <v>-0.18870000000000001</v>
      </c>
      <c r="D13033" s="3">
        <f t="shared" si="609"/>
        <v>-3.6751806270384671E-2</v>
      </c>
      <c r="E13033" s="3">
        <f t="shared" si="610"/>
        <v>6.3226194129886171E-2</v>
      </c>
      <c r="AG13033">
        <v>222</v>
      </c>
      <c r="AH13033">
        <f t="shared" si="611"/>
        <v>220</v>
      </c>
      <c r="AI13033">
        <v>-0.28820000000000001</v>
      </c>
    </row>
    <row r="13034" spans="1:35" x14ac:dyDescent="0.25">
      <c r="A13034">
        <v>222</v>
      </c>
      <c r="B13034">
        <v>-0.3075</v>
      </c>
      <c r="C13034">
        <v>-0.1956</v>
      </c>
      <c r="D13034" s="3">
        <f t="shared" si="609"/>
        <v>-3.6751806270384671E-2</v>
      </c>
      <c r="E13034" s="3">
        <f t="shared" si="610"/>
        <v>7.3304584407849316E-2</v>
      </c>
      <c r="AG13034">
        <v>222</v>
      </c>
      <c r="AH13034">
        <f t="shared" si="611"/>
        <v>220</v>
      </c>
      <c r="AI13034">
        <v>-0.3075</v>
      </c>
    </row>
    <row r="13035" spans="1:35" x14ac:dyDescent="0.25">
      <c r="A13035">
        <v>222</v>
      </c>
      <c r="B13035">
        <v>-0.28570000000000001</v>
      </c>
      <c r="C13035">
        <v>-0.19339999999999999</v>
      </c>
      <c r="D13035" s="3">
        <f t="shared" si="609"/>
        <v>-3.6751806270384671E-2</v>
      </c>
      <c r="E13035" s="3">
        <f t="shared" si="610"/>
        <v>6.1975203161238099E-2</v>
      </c>
      <c r="AG13035">
        <v>222</v>
      </c>
      <c r="AH13035">
        <f t="shared" si="611"/>
        <v>220</v>
      </c>
      <c r="AI13035">
        <v>-0.28570000000000001</v>
      </c>
    </row>
    <row r="13036" spans="1:35" x14ac:dyDescent="0.25">
      <c r="A13036">
        <v>222</v>
      </c>
      <c r="B13036">
        <v>-0.28110000000000002</v>
      </c>
      <c r="C13036">
        <v>-0.1913</v>
      </c>
      <c r="D13036" s="3">
        <f t="shared" si="609"/>
        <v>-3.6751806270384671E-2</v>
      </c>
      <c r="E13036" s="3">
        <f t="shared" si="610"/>
        <v>5.9706039778925642E-2</v>
      </c>
      <c r="AG13036">
        <v>222</v>
      </c>
      <c r="AH13036">
        <f t="shared" si="611"/>
        <v>220</v>
      </c>
      <c r="AI13036">
        <v>-0.28110000000000002</v>
      </c>
    </row>
    <row r="13037" spans="1:35" x14ac:dyDescent="0.25">
      <c r="A13037">
        <v>222</v>
      </c>
      <c r="B13037">
        <v>-0.309</v>
      </c>
      <c r="C13037">
        <v>-0.19009999999999999</v>
      </c>
      <c r="D13037" s="3">
        <f t="shared" si="609"/>
        <v>-3.6751806270384671E-2</v>
      </c>
      <c r="E13037" s="3">
        <f t="shared" si="610"/>
        <v>7.4119078989038162E-2</v>
      </c>
      <c r="AG13037">
        <v>222</v>
      </c>
      <c r="AH13037">
        <f t="shared" si="611"/>
        <v>220</v>
      </c>
      <c r="AI13037">
        <v>-0.309</v>
      </c>
    </row>
    <row r="13038" spans="1:35" x14ac:dyDescent="0.25">
      <c r="A13038">
        <v>222</v>
      </c>
      <c r="B13038">
        <v>-0.34899999999999998</v>
      </c>
      <c r="C13038">
        <v>-0.2122</v>
      </c>
      <c r="D13038" s="3">
        <f t="shared" si="609"/>
        <v>-3.6751806270384671E-2</v>
      </c>
      <c r="E13038" s="3">
        <f t="shared" si="610"/>
        <v>9.7498934487407374E-2</v>
      </c>
      <c r="AG13038">
        <v>222</v>
      </c>
      <c r="AH13038">
        <f t="shared" si="611"/>
        <v>220</v>
      </c>
      <c r="AI13038">
        <v>-0.34899999999999998</v>
      </c>
    </row>
    <row r="13039" spans="1:35" x14ac:dyDescent="0.25">
      <c r="A13039">
        <v>222</v>
      </c>
      <c r="B13039">
        <v>-0.34410000000000002</v>
      </c>
      <c r="C13039">
        <v>-0.18840000000000001</v>
      </c>
      <c r="D13039" s="3">
        <f t="shared" si="609"/>
        <v>-3.6751806270384671E-2</v>
      </c>
      <c r="E13039" s="3">
        <f t="shared" si="610"/>
        <v>9.4462912188857176E-2</v>
      </c>
      <c r="AG13039">
        <v>222</v>
      </c>
      <c r="AH13039">
        <f t="shared" si="611"/>
        <v>220</v>
      </c>
      <c r="AI13039">
        <v>-0.34410000000000002</v>
      </c>
    </row>
    <row r="13040" spans="1:35" x14ac:dyDescent="0.25">
      <c r="A13040">
        <v>222</v>
      </c>
      <c r="B13040">
        <v>-0.29920000000000002</v>
      </c>
      <c r="C13040">
        <v>-0.20250000000000001</v>
      </c>
      <c r="D13040" s="3">
        <f t="shared" si="609"/>
        <v>-3.6751806270384671E-2</v>
      </c>
      <c r="E13040" s="3">
        <f t="shared" si="610"/>
        <v>6.8879054391937714E-2</v>
      </c>
      <c r="AG13040">
        <v>222</v>
      </c>
      <c r="AH13040">
        <f t="shared" si="611"/>
        <v>220</v>
      </c>
      <c r="AI13040">
        <v>-0.29920000000000002</v>
      </c>
    </row>
    <row r="13041" spans="1:35" x14ac:dyDescent="0.25">
      <c r="A13041">
        <v>222</v>
      </c>
      <c r="B13041">
        <v>-0.27629999999999999</v>
      </c>
      <c r="C13041">
        <v>-0.18909999999999999</v>
      </c>
      <c r="D13041" s="3">
        <f t="shared" si="609"/>
        <v>-3.6751806270384671E-2</v>
      </c>
      <c r="E13041" s="3">
        <f t="shared" si="610"/>
        <v>5.7383337119121317E-2</v>
      </c>
      <c r="AG13041">
        <v>222</v>
      </c>
      <c r="AH13041">
        <f t="shared" si="611"/>
        <v>220</v>
      </c>
      <c r="AI13041">
        <v>-0.27629999999999999</v>
      </c>
    </row>
    <row r="13042" spans="1:35" x14ac:dyDescent="0.25">
      <c r="A13042">
        <v>221</v>
      </c>
      <c r="B13042">
        <v>-0.32200000000000001</v>
      </c>
      <c r="C13042">
        <v>-0.20050000000000001</v>
      </c>
      <c r="D13042" s="3">
        <f t="shared" si="609"/>
        <v>-3.9838556806527883E-2</v>
      </c>
      <c r="E13042" s="3">
        <f t="shared" si="610"/>
        <v>7.9615080025023002E-2</v>
      </c>
      <c r="AG13042">
        <v>221</v>
      </c>
      <c r="AH13042">
        <f t="shared" si="611"/>
        <v>220</v>
      </c>
      <c r="AI13042">
        <v>-0.32200000000000001</v>
      </c>
    </row>
    <row r="13043" spans="1:35" x14ac:dyDescent="0.25">
      <c r="A13043">
        <v>222</v>
      </c>
      <c r="B13043">
        <v>-0.3004</v>
      </c>
      <c r="C13043">
        <v>-0.2233</v>
      </c>
      <c r="D13043" s="3">
        <f t="shared" si="609"/>
        <v>-3.6751806270384671E-2</v>
      </c>
      <c r="E13043" s="3">
        <f t="shared" si="610"/>
        <v>6.9510370056888787E-2</v>
      </c>
      <c r="AG13043">
        <v>222</v>
      </c>
      <c r="AH13043">
        <f t="shared" si="611"/>
        <v>220</v>
      </c>
      <c r="AI13043">
        <v>-0.3004</v>
      </c>
    </row>
    <row r="13044" spans="1:35" x14ac:dyDescent="0.25">
      <c r="A13044">
        <v>222</v>
      </c>
      <c r="B13044">
        <v>-0.29759999999999998</v>
      </c>
      <c r="C13044">
        <v>-0.18310000000000001</v>
      </c>
      <c r="D13044" s="3">
        <f t="shared" si="609"/>
        <v>-3.6751806270384671E-2</v>
      </c>
      <c r="E13044" s="3">
        <f t="shared" si="610"/>
        <v>6.8041780172002922E-2</v>
      </c>
      <c r="AG13044">
        <v>222</v>
      </c>
      <c r="AH13044">
        <f t="shared" si="611"/>
        <v>220</v>
      </c>
      <c r="AI13044">
        <v>-0.29759999999999998</v>
      </c>
    </row>
    <row r="13045" spans="1:35" x14ac:dyDescent="0.25">
      <c r="A13045">
        <v>222</v>
      </c>
      <c r="B13045">
        <v>-0.3488</v>
      </c>
      <c r="C13045">
        <v>-0.2041</v>
      </c>
      <c r="D13045" s="3">
        <f t="shared" si="609"/>
        <v>-3.6751806270384671E-2</v>
      </c>
      <c r="E13045" s="3">
        <f t="shared" si="610"/>
        <v>9.7374075209915548E-2</v>
      </c>
      <c r="AG13045">
        <v>222</v>
      </c>
      <c r="AH13045">
        <f t="shared" si="611"/>
        <v>220</v>
      </c>
      <c r="AI13045">
        <v>-0.3488</v>
      </c>
    </row>
    <row r="13046" spans="1:35" x14ac:dyDescent="0.25">
      <c r="A13046">
        <v>221</v>
      </c>
      <c r="B13046">
        <v>-0.33300000000000002</v>
      </c>
      <c r="C13046">
        <v>-0.19589999999999999</v>
      </c>
      <c r="D13046" s="3">
        <f t="shared" si="609"/>
        <v>-3.9838556806527883E-2</v>
      </c>
      <c r="E13046" s="3">
        <f t="shared" si="610"/>
        <v>8.5943631775279403E-2</v>
      </c>
      <c r="AG13046">
        <v>221</v>
      </c>
      <c r="AH13046">
        <f t="shared" si="611"/>
        <v>220</v>
      </c>
      <c r="AI13046">
        <v>-0.33300000000000002</v>
      </c>
    </row>
    <row r="13047" spans="1:35" x14ac:dyDescent="0.25">
      <c r="A13047">
        <v>222</v>
      </c>
      <c r="B13047">
        <v>-0.33950000000000002</v>
      </c>
      <c r="C13047">
        <v>-0.2011</v>
      </c>
      <c r="D13047" s="3">
        <f t="shared" si="609"/>
        <v>-3.6751806270384671E-2</v>
      </c>
      <c r="E13047" s="3">
        <f t="shared" si="610"/>
        <v>9.1656468806544711E-2</v>
      </c>
      <c r="AG13047">
        <v>222</v>
      </c>
      <c r="AH13047">
        <f t="shared" si="611"/>
        <v>220</v>
      </c>
      <c r="AI13047">
        <v>-0.33950000000000002</v>
      </c>
    </row>
    <row r="13048" spans="1:35" x14ac:dyDescent="0.25">
      <c r="A13048">
        <v>221</v>
      </c>
      <c r="B13048">
        <v>-0.34939999999999999</v>
      </c>
      <c r="C13048">
        <v>-0.20169999999999999</v>
      </c>
      <c r="D13048" s="3">
        <f t="shared" si="609"/>
        <v>-3.9838556806527883E-2</v>
      </c>
      <c r="E13048" s="3">
        <f t="shared" si="610"/>
        <v>9.5828287112025262E-2</v>
      </c>
      <c r="AG13048">
        <v>221</v>
      </c>
      <c r="AH13048">
        <f t="shared" si="611"/>
        <v>220</v>
      </c>
      <c r="AI13048">
        <v>-0.34939999999999999</v>
      </c>
    </row>
    <row r="13049" spans="1:35" x14ac:dyDescent="0.25">
      <c r="A13049">
        <v>222</v>
      </c>
      <c r="B13049">
        <v>-0.32319999999999999</v>
      </c>
      <c r="C13049">
        <v>-0.19389999999999999</v>
      </c>
      <c r="D13049" s="3">
        <f t="shared" si="609"/>
        <v>-3.6751806270384671E-2</v>
      </c>
      <c r="E13049" s="3">
        <f t="shared" si="610"/>
        <v>8.2052567690959241E-2</v>
      </c>
      <c r="AG13049">
        <v>222</v>
      </c>
      <c r="AH13049">
        <f t="shared" si="611"/>
        <v>220</v>
      </c>
      <c r="AI13049">
        <v>-0.32319999999999999</v>
      </c>
    </row>
    <row r="13050" spans="1:35" x14ac:dyDescent="0.25">
      <c r="A13050">
        <v>221</v>
      </c>
      <c r="B13050">
        <v>-0.35539999999999999</v>
      </c>
      <c r="C13050">
        <v>-0.19719999999999999</v>
      </c>
      <c r="D13050" s="3">
        <f t="shared" si="609"/>
        <v>-3.9838556806527883E-2</v>
      </c>
      <c r="E13050" s="3">
        <f t="shared" si="610"/>
        <v>9.9579024430346941E-2</v>
      </c>
      <c r="AG13050">
        <v>221</v>
      </c>
      <c r="AH13050">
        <f t="shared" si="611"/>
        <v>220</v>
      </c>
      <c r="AI13050">
        <v>-0.35539999999999999</v>
      </c>
    </row>
    <row r="13051" spans="1:35" x14ac:dyDescent="0.25">
      <c r="A13051">
        <v>221</v>
      </c>
      <c r="B13051">
        <v>-0.34350000000000003</v>
      </c>
      <c r="C13051">
        <v>-0.20699999999999999</v>
      </c>
      <c r="D13051" s="3">
        <f t="shared" si="609"/>
        <v>-3.9838556806527883E-2</v>
      </c>
      <c r="E13051" s="3">
        <f t="shared" si="610"/>
        <v>9.2210272082342323E-2</v>
      </c>
      <c r="AG13051">
        <v>221</v>
      </c>
      <c r="AH13051">
        <f t="shared" si="611"/>
        <v>220</v>
      </c>
      <c r="AI13051">
        <v>-0.34350000000000003</v>
      </c>
    </row>
    <row r="13052" spans="1:35" x14ac:dyDescent="0.25">
      <c r="A13052">
        <v>221</v>
      </c>
      <c r="B13052">
        <v>-0.35239999999999999</v>
      </c>
      <c r="C13052">
        <v>-0.2016</v>
      </c>
      <c r="D13052" s="3">
        <f t="shared" si="609"/>
        <v>-3.9838556806527883E-2</v>
      </c>
      <c r="E13052" s="3">
        <f t="shared" si="610"/>
        <v>9.7694655771186106E-2</v>
      </c>
      <c r="AG13052">
        <v>221</v>
      </c>
      <c r="AH13052">
        <f t="shared" si="611"/>
        <v>220</v>
      </c>
      <c r="AI13052">
        <v>-0.35239999999999999</v>
      </c>
    </row>
    <row r="13053" spans="1:35" x14ac:dyDescent="0.25">
      <c r="A13053">
        <v>221</v>
      </c>
      <c r="B13053">
        <v>-0.32950000000000002</v>
      </c>
      <c r="C13053">
        <v>-0.1865</v>
      </c>
      <c r="D13053" s="3">
        <f t="shared" si="609"/>
        <v>-3.9838556806527883E-2</v>
      </c>
      <c r="E13053" s="3">
        <f t="shared" si="610"/>
        <v>8.3903751672925089E-2</v>
      </c>
      <c r="AG13053">
        <v>221</v>
      </c>
      <c r="AH13053">
        <f t="shared" si="611"/>
        <v>220</v>
      </c>
      <c r="AI13053">
        <v>-0.32950000000000002</v>
      </c>
    </row>
    <row r="13054" spans="1:35" x14ac:dyDescent="0.25">
      <c r="A13054">
        <v>221</v>
      </c>
      <c r="B13054">
        <v>-0.34129999999999999</v>
      </c>
      <c r="C13054">
        <v>-0.20330000000000001</v>
      </c>
      <c r="D13054" s="3">
        <f t="shared" si="609"/>
        <v>-3.9838556806527883E-2</v>
      </c>
      <c r="E13054" s="3">
        <f t="shared" si="610"/>
        <v>9.087900173229102E-2</v>
      </c>
      <c r="AG13054">
        <v>221</v>
      </c>
      <c r="AH13054">
        <f t="shared" si="611"/>
        <v>220</v>
      </c>
      <c r="AI13054">
        <v>-0.34129999999999999</v>
      </c>
    </row>
    <row r="13055" spans="1:35" x14ac:dyDescent="0.25">
      <c r="A13055">
        <v>221</v>
      </c>
      <c r="B13055">
        <v>-0.3417</v>
      </c>
      <c r="C13055">
        <v>-0.18990000000000001</v>
      </c>
      <c r="D13055" s="3">
        <f t="shared" si="609"/>
        <v>-3.9838556806527883E-2</v>
      </c>
      <c r="E13055" s="3">
        <f t="shared" si="610"/>
        <v>9.1120330886845805E-2</v>
      </c>
      <c r="AG13055">
        <v>221</v>
      </c>
      <c r="AH13055">
        <f t="shared" si="611"/>
        <v>220</v>
      </c>
      <c r="AI13055">
        <v>-0.3417</v>
      </c>
    </row>
    <row r="13056" spans="1:35" x14ac:dyDescent="0.25">
      <c r="A13056">
        <v>221</v>
      </c>
      <c r="B13056">
        <v>-0.35199999999999998</v>
      </c>
      <c r="C13056">
        <v>-0.1956</v>
      </c>
      <c r="D13056" s="3">
        <f t="shared" si="609"/>
        <v>-3.9838556806527883E-2</v>
      </c>
      <c r="E13056" s="3">
        <f t="shared" si="610"/>
        <v>9.7444766616631318E-2</v>
      </c>
      <c r="AG13056">
        <v>221</v>
      </c>
      <c r="AH13056">
        <f t="shared" si="611"/>
        <v>220</v>
      </c>
      <c r="AI13056">
        <v>-0.35199999999999998</v>
      </c>
    </row>
    <row r="13057" spans="1:35" x14ac:dyDescent="0.25">
      <c r="A13057">
        <v>221</v>
      </c>
      <c r="B13057">
        <v>-0.35470000000000002</v>
      </c>
      <c r="C13057">
        <v>-0.1913</v>
      </c>
      <c r="D13057" s="3">
        <f t="shared" si="609"/>
        <v>-3.9838556806527883E-2</v>
      </c>
      <c r="E13057" s="3">
        <f t="shared" si="610"/>
        <v>9.9137728409876086E-2</v>
      </c>
      <c r="AG13057">
        <v>221</v>
      </c>
      <c r="AH13057">
        <f t="shared" si="611"/>
        <v>220</v>
      </c>
      <c r="AI13057">
        <v>-0.35470000000000002</v>
      </c>
    </row>
    <row r="13058" spans="1:35" x14ac:dyDescent="0.25">
      <c r="A13058">
        <v>220</v>
      </c>
      <c r="B13058">
        <v>-0.35709999999999997</v>
      </c>
      <c r="C13058">
        <v>-0.2014</v>
      </c>
      <c r="D13058" s="3">
        <f t="shared" ref="D13058:D13121" si="612">$H$3*SIN(($H$4+A13058)/180*PI())</f>
        <v>-4.2913172132342907E-2</v>
      </c>
      <c r="E13058" s="3">
        <f t="shared" ref="E13058:E13121" si="613">(B13058-D13058)^2</f>
        <v>9.8713362805540772E-2</v>
      </c>
      <c r="AG13058">
        <v>220</v>
      </c>
      <c r="AH13058">
        <f t="shared" ref="AH13058:AH13121" si="614">ROUND(AG13058/10,0)*10</f>
        <v>220</v>
      </c>
      <c r="AI13058">
        <v>-0.35709999999999997</v>
      </c>
    </row>
    <row r="13059" spans="1:35" x14ac:dyDescent="0.25">
      <c r="A13059">
        <v>221</v>
      </c>
      <c r="B13059">
        <v>-0.33829999999999999</v>
      </c>
      <c r="C13059">
        <v>-0.1908</v>
      </c>
      <c r="D13059" s="3">
        <f t="shared" si="612"/>
        <v>-3.9838556806527883E-2</v>
      </c>
      <c r="E13059" s="3">
        <f t="shared" si="613"/>
        <v>8.907923307313019E-2</v>
      </c>
      <c r="AG13059">
        <v>221</v>
      </c>
      <c r="AH13059">
        <f t="shared" si="614"/>
        <v>220</v>
      </c>
      <c r="AI13059">
        <v>-0.33829999999999999</v>
      </c>
    </row>
    <row r="13060" spans="1:35" x14ac:dyDescent="0.25">
      <c r="A13060">
        <v>221</v>
      </c>
      <c r="B13060">
        <v>-0.33860000000000001</v>
      </c>
      <c r="C13060">
        <v>-0.1822</v>
      </c>
      <c r="D13060" s="3">
        <f t="shared" si="612"/>
        <v>-3.9838556806527883E-2</v>
      </c>
      <c r="E13060" s="3">
        <f t="shared" si="613"/>
        <v>8.9258399939046287E-2</v>
      </c>
      <c r="AG13060">
        <v>221</v>
      </c>
      <c r="AH13060">
        <f t="shared" si="614"/>
        <v>220</v>
      </c>
      <c r="AI13060">
        <v>-0.33860000000000001</v>
      </c>
    </row>
    <row r="13061" spans="1:35" x14ac:dyDescent="0.25">
      <c r="A13061">
        <v>221</v>
      </c>
      <c r="B13061">
        <v>-0.36220000000000002</v>
      </c>
      <c r="C13061">
        <v>-0.20530000000000001</v>
      </c>
      <c r="D13061" s="3">
        <f t="shared" si="612"/>
        <v>-3.9838556806527883E-2</v>
      </c>
      <c r="E13061" s="3">
        <f t="shared" si="613"/>
        <v>0.10391690005777818</v>
      </c>
      <c r="AG13061">
        <v>221</v>
      </c>
      <c r="AH13061">
        <f t="shared" si="614"/>
        <v>220</v>
      </c>
      <c r="AI13061">
        <v>-0.36220000000000002</v>
      </c>
    </row>
    <row r="13062" spans="1:35" x14ac:dyDescent="0.25">
      <c r="A13062">
        <v>221</v>
      </c>
      <c r="B13062">
        <v>-0.33829999999999999</v>
      </c>
      <c r="C13062">
        <v>-0.18190000000000001</v>
      </c>
      <c r="D13062" s="3">
        <f t="shared" si="612"/>
        <v>-3.9838556806527883E-2</v>
      </c>
      <c r="E13062" s="3">
        <f t="shared" si="613"/>
        <v>8.907923307313019E-2</v>
      </c>
      <c r="AG13062">
        <v>221</v>
      </c>
      <c r="AH13062">
        <f t="shared" si="614"/>
        <v>220</v>
      </c>
      <c r="AI13062">
        <v>-0.33829999999999999</v>
      </c>
    </row>
    <row r="13063" spans="1:35" x14ac:dyDescent="0.25">
      <c r="A13063">
        <v>221</v>
      </c>
      <c r="B13063">
        <v>-0.3296</v>
      </c>
      <c r="C13063">
        <v>-0.19670000000000001</v>
      </c>
      <c r="D13063" s="3">
        <f t="shared" si="612"/>
        <v>-3.9838556806527883E-2</v>
      </c>
      <c r="E13063" s="3">
        <f t="shared" si="613"/>
        <v>8.3961693961563777E-2</v>
      </c>
      <c r="AG13063">
        <v>221</v>
      </c>
      <c r="AH13063">
        <f t="shared" si="614"/>
        <v>220</v>
      </c>
      <c r="AI13063">
        <v>-0.3296</v>
      </c>
    </row>
    <row r="13064" spans="1:35" x14ac:dyDescent="0.25">
      <c r="A13064">
        <v>221</v>
      </c>
      <c r="B13064">
        <v>-0.35439999999999999</v>
      </c>
      <c r="C13064">
        <v>-0.19700000000000001</v>
      </c>
      <c r="D13064" s="3">
        <f t="shared" si="612"/>
        <v>-3.9838556806527883E-2</v>
      </c>
      <c r="E13064" s="3">
        <f t="shared" si="613"/>
        <v>9.8948901543959994E-2</v>
      </c>
      <c r="AG13064">
        <v>221</v>
      </c>
      <c r="AH13064">
        <f t="shared" si="614"/>
        <v>220</v>
      </c>
      <c r="AI13064">
        <v>-0.35439999999999999</v>
      </c>
    </row>
    <row r="13065" spans="1:35" x14ac:dyDescent="0.25">
      <c r="A13065">
        <v>221</v>
      </c>
      <c r="B13065">
        <v>-0.33779999999999999</v>
      </c>
      <c r="C13065">
        <v>-0.1792</v>
      </c>
      <c r="D13065" s="3">
        <f t="shared" si="612"/>
        <v>-3.9838556806527883E-2</v>
      </c>
      <c r="E13065" s="3">
        <f t="shared" si="613"/>
        <v>8.8781021629936716E-2</v>
      </c>
      <c r="AG13065">
        <v>221</v>
      </c>
      <c r="AH13065">
        <f t="shared" si="614"/>
        <v>220</v>
      </c>
      <c r="AI13065">
        <v>-0.33779999999999999</v>
      </c>
    </row>
    <row r="13066" spans="1:35" x14ac:dyDescent="0.25">
      <c r="A13066">
        <v>220</v>
      </c>
      <c r="B13066">
        <v>-0.32869999999999999</v>
      </c>
      <c r="C13066">
        <v>-0.19120000000000001</v>
      </c>
      <c r="D13066" s="3">
        <f t="shared" si="612"/>
        <v>-4.2913172132342907E-2</v>
      </c>
      <c r="E13066" s="3">
        <f t="shared" si="613"/>
        <v>8.1674110982657852E-2</v>
      </c>
      <c r="AG13066">
        <v>220</v>
      </c>
      <c r="AH13066">
        <f t="shared" si="614"/>
        <v>220</v>
      </c>
      <c r="AI13066">
        <v>-0.32869999999999999</v>
      </c>
    </row>
    <row r="13067" spans="1:35" x14ac:dyDescent="0.25">
      <c r="A13067">
        <v>221</v>
      </c>
      <c r="B13067">
        <v>-0.36549999999999999</v>
      </c>
      <c r="C13067">
        <v>-0.2205</v>
      </c>
      <c r="D13067" s="3">
        <f t="shared" si="612"/>
        <v>-3.9838556806527883E-2</v>
      </c>
      <c r="E13067" s="3">
        <f t="shared" si="613"/>
        <v>0.10605537558285506</v>
      </c>
      <c r="AG13067">
        <v>221</v>
      </c>
      <c r="AH13067">
        <f t="shared" si="614"/>
        <v>220</v>
      </c>
      <c r="AI13067">
        <v>-0.36549999999999999</v>
      </c>
    </row>
    <row r="13068" spans="1:35" x14ac:dyDescent="0.25">
      <c r="A13068">
        <v>221</v>
      </c>
      <c r="B13068">
        <v>-0.31790000000000002</v>
      </c>
      <c r="C13068">
        <v>-0.1757</v>
      </c>
      <c r="D13068" s="3">
        <f t="shared" si="612"/>
        <v>-3.9838556806527883E-2</v>
      </c>
      <c r="E13068" s="3">
        <f t="shared" si="613"/>
        <v>7.7318166190836535E-2</v>
      </c>
      <c r="AG13068">
        <v>221</v>
      </c>
      <c r="AH13068">
        <f t="shared" si="614"/>
        <v>220</v>
      </c>
      <c r="AI13068">
        <v>-0.31790000000000002</v>
      </c>
    </row>
    <row r="13069" spans="1:35" x14ac:dyDescent="0.25">
      <c r="A13069">
        <v>221</v>
      </c>
      <c r="B13069">
        <v>-0.3483</v>
      </c>
      <c r="C13069">
        <v>-0.19389999999999999</v>
      </c>
      <c r="D13069" s="3">
        <f t="shared" si="612"/>
        <v>-3.9838556806527883E-2</v>
      </c>
      <c r="E13069" s="3">
        <f t="shared" si="613"/>
        <v>9.5148461936999634E-2</v>
      </c>
      <c r="AG13069">
        <v>221</v>
      </c>
      <c r="AH13069">
        <f t="shared" si="614"/>
        <v>220</v>
      </c>
      <c r="AI13069">
        <v>-0.3483</v>
      </c>
    </row>
    <row r="13070" spans="1:35" x14ac:dyDescent="0.25">
      <c r="A13070">
        <v>221</v>
      </c>
      <c r="B13070">
        <v>-0.33710000000000001</v>
      </c>
      <c r="C13070">
        <v>-0.1893</v>
      </c>
      <c r="D13070" s="3">
        <f t="shared" si="612"/>
        <v>-3.9838556806527883E-2</v>
      </c>
      <c r="E13070" s="3">
        <f t="shared" si="613"/>
        <v>8.8364365609465867E-2</v>
      </c>
      <c r="AG13070">
        <v>221</v>
      </c>
      <c r="AH13070">
        <f t="shared" si="614"/>
        <v>220</v>
      </c>
      <c r="AI13070">
        <v>-0.33710000000000001</v>
      </c>
    </row>
    <row r="13071" spans="1:35" x14ac:dyDescent="0.25">
      <c r="A13071">
        <v>221</v>
      </c>
      <c r="B13071">
        <v>-0.32119999999999999</v>
      </c>
      <c r="C13071">
        <v>-0.16639999999999999</v>
      </c>
      <c r="D13071" s="3">
        <f t="shared" si="612"/>
        <v>-3.9838556806527883E-2</v>
      </c>
      <c r="E13071" s="3">
        <f t="shared" si="613"/>
        <v>7.9164261715913439E-2</v>
      </c>
      <c r="AG13071">
        <v>221</v>
      </c>
      <c r="AH13071">
        <f t="shared" si="614"/>
        <v>220</v>
      </c>
      <c r="AI13071">
        <v>-0.32119999999999999</v>
      </c>
    </row>
    <row r="13072" spans="1:35" x14ac:dyDescent="0.25">
      <c r="A13072">
        <v>221</v>
      </c>
      <c r="B13072">
        <v>-0.34250000000000003</v>
      </c>
      <c r="C13072">
        <v>-0.1721</v>
      </c>
      <c r="D13072" s="3">
        <f t="shared" si="612"/>
        <v>-3.9838556806527883E-2</v>
      </c>
      <c r="E13072" s="3">
        <f t="shared" si="613"/>
        <v>9.1603949195955367E-2</v>
      </c>
      <c r="AG13072">
        <v>221</v>
      </c>
      <c r="AH13072">
        <f t="shared" si="614"/>
        <v>220</v>
      </c>
      <c r="AI13072">
        <v>-0.34250000000000003</v>
      </c>
    </row>
    <row r="13073" spans="1:35" x14ac:dyDescent="0.25">
      <c r="A13073">
        <v>221</v>
      </c>
      <c r="B13073">
        <v>-0.31530000000000002</v>
      </c>
      <c r="C13073">
        <v>-0.17449999999999999</v>
      </c>
      <c r="D13073" s="3">
        <f t="shared" si="612"/>
        <v>-3.9838556806527883E-2</v>
      </c>
      <c r="E13073" s="3">
        <f t="shared" si="613"/>
        <v>7.5879006686230488E-2</v>
      </c>
      <c r="AG13073">
        <v>221</v>
      </c>
      <c r="AH13073">
        <f t="shared" si="614"/>
        <v>220</v>
      </c>
      <c r="AI13073">
        <v>-0.31530000000000002</v>
      </c>
    </row>
    <row r="13074" spans="1:35" x14ac:dyDescent="0.25">
      <c r="A13074">
        <v>221</v>
      </c>
      <c r="B13074">
        <v>-0.31809999999999999</v>
      </c>
      <c r="C13074">
        <v>-0.19020000000000001</v>
      </c>
      <c r="D13074" s="3">
        <f t="shared" si="612"/>
        <v>-3.9838556806527883E-2</v>
      </c>
      <c r="E13074" s="3">
        <f t="shared" si="613"/>
        <v>7.7429430768113913E-2</v>
      </c>
      <c r="AG13074">
        <v>221</v>
      </c>
      <c r="AH13074">
        <f t="shared" si="614"/>
        <v>220</v>
      </c>
      <c r="AI13074">
        <v>-0.31809999999999999</v>
      </c>
    </row>
    <row r="13075" spans="1:35" x14ac:dyDescent="0.25">
      <c r="A13075">
        <v>221</v>
      </c>
      <c r="B13075">
        <v>-0.31869999999999998</v>
      </c>
      <c r="C13075">
        <v>-0.19170000000000001</v>
      </c>
      <c r="D13075" s="3">
        <f t="shared" si="612"/>
        <v>-3.9838556806527883E-2</v>
      </c>
      <c r="E13075" s="3">
        <f t="shared" si="613"/>
        <v>7.7763704499946074E-2</v>
      </c>
      <c r="AG13075">
        <v>221</v>
      </c>
      <c r="AH13075">
        <f t="shared" si="614"/>
        <v>220</v>
      </c>
      <c r="AI13075">
        <v>-0.31869999999999998</v>
      </c>
    </row>
    <row r="13076" spans="1:35" x14ac:dyDescent="0.25">
      <c r="A13076">
        <v>222</v>
      </c>
      <c r="B13076">
        <v>-0.31900000000000001</v>
      </c>
      <c r="C13076">
        <v>-0.19400000000000001</v>
      </c>
      <c r="D13076" s="3">
        <f t="shared" si="612"/>
        <v>-3.6751806270384671E-2</v>
      </c>
      <c r="E13076" s="3">
        <f t="shared" si="613"/>
        <v>7.9664042863630477E-2</v>
      </c>
      <c r="AG13076">
        <v>222</v>
      </c>
      <c r="AH13076">
        <f t="shared" si="614"/>
        <v>220</v>
      </c>
      <c r="AI13076">
        <v>-0.31900000000000001</v>
      </c>
    </row>
    <row r="13077" spans="1:35" x14ac:dyDescent="0.25">
      <c r="A13077">
        <v>223</v>
      </c>
      <c r="B13077">
        <v>-0.31340000000000001</v>
      </c>
      <c r="C13077">
        <v>-0.1983</v>
      </c>
      <c r="D13077" s="3">
        <f t="shared" si="612"/>
        <v>-3.365386077802876E-2</v>
      </c>
      <c r="E13077" s="3">
        <f t="shared" si="613"/>
        <v>7.8257902409598512E-2</v>
      </c>
      <c r="AG13077">
        <v>223</v>
      </c>
      <c r="AH13077">
        <f t="shared" si="614"/>
        <v>220</v>
      </c>
      <c r="AI13077">
        <v>-0.31340000000000001</v>
      </c>
    </row>
    <row r="13078" spans="1:35" x14ac:dyDescent="0.25">
      <c r="A13078">
        <v>223</v>
      </c>
      <c r="B13078">
        <v>-0.28770000000000001</v>
      </c>
      <c r="C13078">
        <v>-0.1895</v>
      </c>
      <c r="D13078" s="3">
        <f t="shared" si="612"/>
        <v>-3.365386077802876E-2</v>
      </c>
      <c r="E13078" s="3">
        <f t="shared" si="613"/>
        <v>6.4539440853589217E-2</v>
      </c>
      <c r="AG13078">
        <v>223</v>
      </c>
      <c r="AH13078">
        <f t="shared" si="614"/>
        <v>220</v>
      </c>
      <c r="AI13078">
        <v>-0.28770000000000001</v>
      </c>
    </row>
    <row r="13079" spans="1:35" x14ac:dyDescent="0.25">
      <c r="A13079">
        <v>222</v>
      </c>
      <c r="B13079">
        <v>-0.2908</v>
      </c>
      <c r="C13079">
        <v>-0.18679999999999999</v>
      </c>
      <c r="D13079" s="3">
        <f t="shared" si="612"/>
        <v>-3.6751806270384671E-2</v>
      </c>
      <c r="E13079" s="3">
        <f t="shared" si="613"/>
        <v>6.4540484737280177E-2</v>
      </c>
      <c r="AG13079">
        <v>222</v>
      </c>
      <c r="AH13079">
        <f t="shared" si="614"/>
        <v>220</v>
      </c>
      <c r="AI13079">
        <v>-0.2908</v>
      </c>
    </row>
    <row r="13080" spans="1:35" x14ac:dyDescent="0.25">
      <c r="A13080">
        <v>222</v>
      </c>
      <c r="B13080">
        <v>-0.29970000000000002</v>
      </c>
      <c r="C13080">
        <v>-0.2011</v>
      </c>
      <c r="D13080" s="3">
        <f t="shared" si="612"/>
        <v>-3.6751806270384671E-2</v>
      </c>
      <c r="E13080" s="3">
        <f t="shared" si="613"/>
        <v>6.9141752585667335E-2</v>
      </c>
      <c r="AG13080">
        <v>222</v>
      </c>
      <c r="AH13080">
        <f t="shared" si="614"/>
        <v>220</v>
      </c>
      <c r="AI13080">
        <v>-0.29970000000000002</v>
      </c>
    </row>
    <row r="13081" spans="1:35" x14ac:dyDescent="0.25">
      <c r="A13081">
        <v>222</v>
      </c>
      <c r="B13081">
        <v>-0.3014</v>
      </c>
      <c r="C13081">
        <v>-0.1996</v>
      </c>
      <c r="D13081" s="3">
        <f t="shared" si="612"/>
        <v>-3.6751806270384671E-2</v>
      </c>
      <c r="E13081" s="3">
        <f t="shared" si="613"/>
        <v>7.0038666444348016E-2</v>
      </c>
      <c r="AG13081">
        <v>222</v>
      </c>
      <c r="AH13081">
        <f t="shared" si="614"/>
        <v>220</v>
      </c>
      <c r="AI13081">
        <v>-0.3014</v>
      </c>
    </row>
    <row r="13082" spans="1:35" x14ac:dyDescent="0.25">
      <c r="A13082">
        <v>223</v>
      </c>
      <c r="B13082">
        <v>-0.29070000000000001</v>
      </c>
      <c r="C13082">
        <v>-0.1963</v>
      </c>
      <c r="D13082" s="3">
        <f t="shared" si="612"/>
        <v>-3.365386077802876E-2</v>
      </c>
      <c r="E13082" s="3">
        <f t="shared" si="613"/>
        <v>6.6072717688921048E-2</v>
      </c>
      <c r="AG13082">
        <v>223</v>
      </c>
      <c r="AH13082">
        <f t="shared" si="614"/>
        <v>220</v>
      </c>
      <c r="AI13082">
        <v>-0.29070000000000001</v>
      </c>
    </row>
    <row r="13083" spans="1:35" x14ac:dyDescent="0.25">
      <c r="A13083">
        <v>223</v>
      </c>
      <c r="B13083">
        <v>-0.29649999999999999</v>
      </c>
      <c r="C13083">
        <v>-0.19889999999999999</v>
      </c>
      <c r="D13083" s="3">
        <f t="shared" si="612"/>
        <v>-3.365386077802876E-2</v>
      </c>
      <c r="E13083" s="3">
        <f t="shared" si="613"/>
        <v>6.9088092903895865E-2</v>
      </c>
      <c r="AG13083">
        <v>223</v>
      </c>
      <c r="AH13083">
        <f t="shared" si="614"/>
        <v>220</v>
      </c>
      <c r="AI13083">
        <v>-0.29649999999999999</v>
      </c>
    </row>
    <row r="13084" spans="1:35" x14ac:dyDescent="0.25">
      <c r="A13084">
        <v>224</v>
      </c>
      <c r="B13084">
        <v>-0.28520000000000001</v>
      </c>
      <c r="C13084">
        <v>-0.2054</v>
      </c>
      <c r="D13084" s="3">
        <f t="shared" si="612"/>
        <v>-3.0545663993667743E-2</v>
      </c>
      <c r="E13084" s="3">
        <f t="shared" si="613"/>
        <v>6.4848830846825967E-2</v>
      </c>
      <c r="AG13084">
        <v>224</v>
      </c>
      <c r="AH13084">
        <f t="shared" si="614"/>
        <v>220</v>
      </c>
      <c r="AI13084">
        <v>-0.28520000000000001</v>
      </c>
    </row>
    <row r="13085" spans="1:35" x14ac:dyDescent="0.25">
      <c r="A13085">
        <v>223</v>
      </c>
      <c r="B13085">
        <v>-0.31109999999999999</v>
      </c>
      <c r="C13085">
        <v>-0.19489999999999999</v>
      </c>
      <c r="D13085" s="3">
        <f t="shared" si="612"/>
        <v>-3.365386077802876E-2</v>
      </c>
      <c r="E13085" s="3">
        <f t="shared" si="613"/>
        <v>7.6976360169177457E-2</v>
      </c>
      <c r="AG13085">
        <v>223</v>
      </c>
      <c r="AH13085">
        <f t="shared" si="614"/>
        <v>220</v>
      </c>
      <c r="AI13085">
        <v>-0.31109999999999999</v>
      </c>
    </row>
    <row r="13086" spans="1:35" x14ac:dyDescent="0.25">
      <c r="A13086">
        <v>223</v>
      </c>
      <c r="B13086">
        <v>-0.30299999999999999</v>
      </c>
      <c r="C13086">
        <v>-0.19939999999999999</v>
      </c>
      <c r="D13086" s="3">
        <f t="shared" si="612"/>
        <v>-3.365386077802876E-2</v>
      </c>
      <c r="E13086" s="3">
        <f t="shared" si="613"/>
        <v>7.2547342713781521E-2</v>
      </c>
      <c r="AG13086">
        <v>223</v>
      </c>
      <c r="AH13086">
        <f t="shared" si="614"/>
        <v>220</v>
      </c>
      <c r="AI13086">
        <v>-0.30299999999999999</v>
      </c>
    </row>
    <row r="13087" spans="1:35" x14ac:dyDescent="0.25">
      <c r="A13087">
        <v>222</v>
      </c>
      <c r="B13087">
        <v>-0.29820000000000002</v>
      </c>
      <c r="C13087">
        <v>-0.16739999999999999</v>
      </c>
      <c r="D13087" s="3">
        <f t="shared" si="612"/>
        <v>-3.6751806270384671E-2</v>
      </c>
      <c r="E13087" s="3">
        <f t="shared" si="613"/>
        <v>6.8355158004478486E-2</v>
      </c>
      <c r="AG13087">
        <v>222</v>
      </c>
      <c r="AH13087">
        <f t="shared" si="614"/>
        <v>220</v>
      </c>
      <c r="AI13087">
        <v>-0.29820000000000002</v>
      </c>
    </row>
    <row r="13088" spans="1:35" x14ac:dyDescent="0.25">
      <c r="A13088">
        <v>222</v>
      </c>
      <c r="B13088">
        <v>-0.24229999999999999</v>
      </c>
      <c r="C13088">
        <v>-0.21879999999999999</v>
      </c>
      <c r="D13088" s="3">
        <f t="shared" si="612"/>
        <v>-3.6751806270384671E-2</v>
      </c>
      <c r="E13088" s="3">
        <f t="shared" si="613"/>
        <v>4.2250059945507464E-2</v>
      </c>
      <c r="AG13088">
        <v>222</v>
      </c>
      <c r="AH13088">
        <f t="shared" si="614"/>
        <v>220</v>
      </c>
      <c r="AI13088">
        <v>-0.24229999999999999</v>
      </c>
    </row>
    <row r="13089" spans="1:35" x14ac:dyDescent="0.25">
      <c r="A13089">
        <v>224</v>
      </c>
      <c r="B13089">
        <v>-0.33729999999999999</v>
      </c>
      <c r="C13089">
        <v>-0.19</v>
      </c>
      <c r="D13089" s="3">
        <f t="shared" si="612"/>
        <v>-3.0545663993667743E-2</v>
      </c>
      <c r="E13089" s="3">
        <f t="shared" si="613"/>
        <v>9.4098222658685768E-2</v>
      </c>
      <c r="AG13089">
        <v>224</v>
      </c>
      <c r="AH13089">
        <f t="shared" si="614"/>
        <v>220</v>
      </c>
      <c r="AI13089">
        <v>-0.33729999999999999</v>
      </c>
    </row>
    <row r="13090" spans="1:35" x14ac:dyDescent="0.25">
      <c r="A13090">
        <v>224</v>
      </c>
      <c r="B13090">
        <v>-0.27910000000000001</v>
      </c>
      <c r="C13090">
        <v>-0.19350000000000001</v>
      </c>
      <c r="D13090" s="3">
        <f t="shared" si="612"/>
        <v>-3.0545663993667743E-2</v>
      </c>
      <c r="E13090" s="3">
        <f t="shared" si="613"/>
        <v>6.1779257947548731E-2</v>
      </c>
      <c r="AG13090">
        <v>224</v>
      </c>
      <c r="AH13090">
        <f t="shared" si="614"/>
        <v>220</v>
      </c>
      <c r="AI13090">
        <v>-0.27910000000000001</v>
      </c>
    </row>
    <row r="13091" spans="1:35" x14ac:dyDescent="0.25">
      <c r="A13091">
        <v>222</v>
      </c>
      <c r="B13091">
        <v>-0.30249999999999999</v>
      </c>
      <c r="C13091">
        <v>-0.18129999999999999</v>
      </c>
      <c r="D13091" s="3">
        <f t="shared" si="612"/>
        <v>-3.6751806270384671E-2</v>
      </c>
      <c r="E13091" s="3">
        <f t="shared" si="613"/>
        <v>7.0622102470553158E-2</v>
      </c>
      <c r="AG13091">
        <v>222</v>
      </c>
      <c r="AH13091">
        <f t="shared" si="614"/>
        <v>220</v>
      </c>
      <c r="AI13091">
        <v>-0.30249999999999999</v>
      </c>
    </row>
    <row r="13092" spans="1:35" x14ac:dyDescent="0.25">
      <c r="A13092">
        <v>221</v>
      </c>
      <c r="B13092">
        <v>-0.30980000000000002</v>
      </c>
      <c r="C13092">
        <v>-0.19359999999999999</v>
      </c>
      <c r="D13092" s="3">
        <f t="shared" si="612"/>
        <v>-3.9838556806527883E-2</v>
      </c>
      <c r="E13092" s="3">
        <f t="shared" si="613"/>
        <v>7.2879180811102284E-2</v>
      </c>
      <c r="AG13092">
        <v>221</v>
      </c>
      <c r="AH13092">
        <f t="shared" si="614"/>
        <v>220</v>
      </c>
      <c r="AI13092">
        <v>-0.30980000000000002</v>
      </c>
    </row>
    <row r="13093" spans="1:35" x14ac:dyDescent="0.25">
      <c r="A13093">
        <v>222</v>
      </c>
      <c r="B13093">
        <v>-0.23</v>
      </c>
      <c r="C13093">
        <v>-0.20499999999999999</v>
      </c>
      <c r="D13093" s="3">
        <f t="shared" si="612"/>
        <v>-3.6751806270384671E-2</v>
      </c>
      <c r="E13093" s="3">
        <f t="shared" si="613"/>
        <v>3.7344864379758938E-2</v>
      </c>
      <c r="AG13093">
        <v>222</v>
      </c>
      <c r="AH13093">
        <f t="shared" si="614"/>
        <v>220</v>
      </c>
      <c r="AI13093">
        <v>-0.23</v>
      </c>
    </row>
    <row r="13094" spans="1:35" x14ac:dyDescent="0.25">
      <c r="A13094">
        <v>223</v>
      </c>
      <c r="B13094">
        <v>-0.2324</v>
      </c>
      <c r="C13094">
        <v>-0.16819999999999999</v>
      </c>
      <c r="D13094" s="3">
        <f t="shared" si="612"/>
        <v>-3.365386077802876E-2</v>
      </c>
      <c r="E13094" s="3">
        <f t="shared" si="613"/>
        <v>3.9500027855639171E-2</v>
      </c>
      <c r="AG13094">
        <v>223</v>
      </c>
      <c r="AH13094">
        <f t="shared" si="614"/>
        <v>220</v>
      </c>
      <c r="AI13094">
        <v>-0.2324</v>
      </c>
    </row>
    <row r="13095" spans="1:35" x14ac:dyDescent="0.25">
      <c r="A13095">
        <v>222</v>
      </c>
      <c r="B13095">
        <v>-0.29459999999999997</v>
      </c>
      <c r="C13095">
        <v>-0.1762</v>
      </c>
      <c r="D13095" s="3">
        <f t="shared" si="612"/>
        <v>-3.6751806270384671E-2</v>
      </c>
      <c r="E13095" s="3">
        <f t="shared" si="613"/>
        <v>6.6485691009625231E-2</v>
      </c>
      <c r="AG13095">
        <v>222</v>
      </c>
      <c r="AH13095">
        <f t="shared" si="614"/>
        <v>220</v>
      </c>
      <c r="AI13095">
        <v>-0.29459999999999997</v>
      </c>
    </row>
    <row r="13096" spans="1:35" x14ac:dyDescent="0.25">
      <c r="A13096">
        <v>223</v>
      </c>
      <c r="B13096">
        <v>-0.28820000000000001</v>
      </c>
      <c r="C13096">
        <v>-0.17879999999999999</v>
      </c>
      <c r="D13096" s="3">
        <f t="shared" si="612"/>
        <v>-3.365386077802876E-2</v>
      </c>
      <c r="E13096" s="3">
        <f t="shared" si="613"/>
        <v>6.4793736992811157E-2</v>
      </c>
      <c r="AG13096">
        <v>223</v>
      </c>
      <c r="AH13096">
        <f t="shared" si="614"/>
        <v>220</v>
      </c>
      <c r="AI13096">
        <v>-0.28820000000000001</v>
      </c>
    </row>
    <row r="13097" spans="1:35" x14ac:dyDescent="0.25">
      <c r="A13097">
        <v>223</v>
      </c>
      <c r="B13097">
        <v>-0.30380000000000001</v>
      </c>
      <c r="C13097">
        <v>-0.1915</v>
      </c>
      <c r="D13097" s="3">
        <f t="shared" si="612"/>
        <v>-3.365386077802876E-2</v>
      </c>
      <c r="E13097" s="3">
        <f t="shared" si="613"/>
        <v>7.2978936536536684E-2</v>
      </c>
      <c r="AG13097">
        <v>223</v>
      </c>
      <c r="AH13097">
        <f t="shared" si="614"/>
        <v>220</v>
      </c>
      <c r="AI13097">
        <v>-0.30380000000000001</v>
      </c>
    </row>
    <row r="13098" spans="1:35" x14ac:dyDescent="0.25">
      <c r="A13098">
        <v>223</v>
      </c>
      <c r="B13098">
        <v>-0.2596</v>
      </c>
      <c r="C13098">
        <v>-0.17080000000000001</v>
      </c>
      <c r="D13098" s="3">
        <f t="shared" si="612"/>
        <v>-3.365386077802876E-2</v>
      </c>
      <c r="E13098" s="3">
        <f t="shared" si="613"/>
        <v>5.1051657829314409E-2</v>
      </c>
      <c r="AG13098">
        <v>223</v>
      </c>
      <c r="AH13098">
        <f t="shared" si="614"/>
        <v>220</v>
      </c>
      <c r="AI13098">
        <v>-0.2596</v>
      </c>
    </row>
    <row r="13099" spans="1:35" x14ac:dyDescent="0.25">
      <c r="A13099">
        <v>221</v>
      </c>
      <c r="B13099">
        <v>-0.32790000000000002</v>
      </c>
      <c r="C13099">
        <v>-0.17929999999999999</v>
      </c>
      <c r="D13099" s="3">
        <f t="shared" si="612"/>
        <v>-3.9838556806527883E-2</v>
      </c>
      <c r="E13099" s="3">
        <f t="shared" si="613"/>
        <v>8.2979395054705987E-2</v>
      </c>
      <c r="AG13099">
        <v>221</v>
      </c>
      <c r="AH13099">
        <f t="shared" si="614"/>
        <v>220</v>
      </c>
      <c r="AI13099">
        <v>-0.32790000000000002</v>
      </c>
    </row>
    <row r="13100" spans="1:35" x14ac:dyDescent="0.25">
      <c r="A13100">
        <v>222</v>
      </c>
      <c r="B13100">
        <v>-0.34100000000000003</v>
      </c>
      <c r="C13100">
        <v>-0.21820000000000001</v>
      </c>
      <c r="D13100" s="3">
        <f t="shared" si="612"/>
        <v>-3.6751806270384671E-2</v>
      </c>
      <c r="E13100" s="3">
        <f t="shared" si="613"/>
        <v>9.256696338773357E-2</v>
      </c>
      <c r="AG13100">
        <v>222</v>
      </c>
      <c r="AH13100">
        <f t="shared" si="614"/>
        <v>220</v>
      </c>
      <c r="AI13100">
        <v>-0.34100000000000003</v>
      </c>
    </row>
    <row r="13101" spans="1:35" x14ac:dyDescent="0.25">
      <c r="A13101">
        <v>222</v>
      </c>
      <c r="B13101">
        <v>-0.32529999999999998</v>
      </c>
      <c r="C13101">
        <v>-0.18149999999999999</v>
      </c>
      <c r="D13101" s="3">
        <f t="shared" si="612"/>
        <v>-3.6751806270384671E-2</v>
      </c>
      <c r="E13101" s="3">
        <f t="shared" si="613"/>
        <v>8.3260060104623612E-2</v>
      </c>
      <c r="AG13101">
        <v>222</v>
      </c>
      <c r="AH13101">
        <f t="shared" si="614"/>
        <v>220</v>
      </c>
      <c r="AI13101">
        <v>-0.32529999999999998</v>
      </c>
    </row>
    <row r="13102" spans="1:35" x14ac:dyDescent="0.25">
      <c r="A13102">
        <v>222</v>
      </c>
      <c r="B13102">
        <v>-0.30070000000000002</v>
      </c>
      <c r="C13102">
        <v>-0.20100000000000001</v>
      </c>
      <c r="D13102" s="3">
        <f t="shared" si="612"/>
        <v>-3.6751806270384671E-2</v>
      </c>
      <c r="E13102" s="3">
        <f t="shared" si="613"/>
        <v>6.9668648973126565E-2</v>
      </c>
      <c r="AG13102">
        <v>222</v>
      </c>
      <c r="AH13102">
        <f t="shared" si="614"/>
        <v>220</v>
      </c>
      <c r="AI13102">
        <v>-0.30070000000000002</v>
      </c>
    </row>
    <row r="13103" spans="1:35" x14ac:dyDescent="0.25">
      <c r="A13103">
        <v>222</v>
      </c>
      <c r="B13103">
        <v>-0.30170000000000002</v>
      </c>
      <c r="C13103">
        <v>-0.19700000000000001</v>
      </c>
      <c r="D13103" s="3">
        <f t="shared" si="612"/>
        <v>-3.6751806270384671E-2</v>
      </c>
      <c r="E13103" s="3">
        <f t="shared" si="613"/>
        <v>7.0197545360585797E-2</v>
      </c>
      <c r="AG13103">
        <v>222</v>
      </c>
      <c r="AH13103">
        <f t="shared" si="614"/>
        <v>220</v>
      </c>
      <c r="AI13103">
        <v>-0.30170000000000002</v>
      </c>
    </row>
    <row r="13104" spans="1:35" x14ac:dyDescent="0.25">
      <c r="A13104">
        <v>222</v>
      </c>
      <c r="B13104">
        <v>-0.2031</v>
      </c>
      <c r="C13104">
        <v>-0.20549999999999999</v>
      </c>
      <c r="D13104" s="3">
        <f t="shared" si="612"/>
        <v>-3.6751806270384671E-2</v>
      </c>
      <c r="E13104" s="3">
        <f t="shared" si="613"/>
        <v>2.7671721557105639E-2</v>
      </c>
      <c r="AG13104">
        <v>222</v>
      </c>
      <c r="AH13104">
        <f t="shared" si="614"/>
        <v>220</v>
      </c>
      <c r="AI13104">
        <v>-0.2031</v>
      </c>
    </row>
    <row r="13105" spans="1:35" x14ac:dyDescent="0.25">
      <c r="A13105">
        <v>222</v>
      </c>
      <c r="B13105">
        <v>-0.2697</v>
      </c>
      <c r="C13105">
        <v>-0.19869999999999999</v>
      </c>
      <c r="D13105" s="3">
        <f t="shared" si="612"/>
        <v>-3.6751806270384671E-2</v>
      </c>
      <c r="E13105" s="3">
        <f t="shared" si="613"/>
        <v>5.4264860961890399E-2</v>
      </c>
      <c r="AG13105">
        <v>222</v>
      </c>
      <c r="AH13105">
        <f t="shared" si="614"/>
        <v>220</v>
      </c>
      <c r="AI13105">
        <v>-0.2697</v>
      </c>
    </row>
    <row r="13106" spans="1:35" x14ac:dyDescent="0.25">
      <c r="A13106">
        <v>222</v>
      </c>
      <c r="B13106">
        <v>-0.31040000000000001</v>
      </c>
      <c r="C13106">
        <v>-0.21659999999999999</v>
      </c>
      <c r="D13106" s="3">
        <f t="shared" si="612"/>
        <v>-3.6751806270384671E-2</v>
      </c>
      <c r="E13106" s="3">
        <f t="shared" si="613"/>
        <v>7.4883333931481097E-2</v>
      </c>
      <c r="AG13106">
        <v>222</v>
      </c>
      <c r="AH13106">
        <f t="shared" si="614"/>
        <v>220</v>
      </c>
      <c r="AI13106">
        <v>-0.31040000000000001</v>
      </c>
    </row>
    <row r="13107" spans="1:35" x14ac:dyDescent="0.25">
      <c r="A13107">
        <v>223</v>
      </c>
      <c r="B13107">
        <v>-0.26140000000000002</v>
      </c>
      <c r="C13107">
        <v>-0.2</v>
      </c>
      <c r="D13107" s="3">
        <f t="shared" si="612"/>
        <v>-3.365386077802876E-2</v>
      </c>
      <c r="E13107" s="3">
        <f t="shared" si="613"/>
        <v>5.1868303930513518E-2</v>
      </c>
      <c r="AG13107">
        <v>223</v>
      </c>
      <c r="AH13107">
        <f t="shared" si="614"/>
        <v>220</v>
      </c>
      <c r="AI13107">
        <v>-0.26140000000000002</v>
      </c>
    </row>
    <row r="13108" spans="1:35" x14ac:dyDescent="0.25">
      <c r="A13108">
        <v>222</v>
      </c>
      <c r="B13108">
        <v>-0.30740000000000001</v>
      </c>
      <c r="C13108">
        <v>-0.18690000000000001</v>
      </c>
      <c r="D13108" s="3">
        <f t="shared" si="612"/>
        <v>-3.6751806270384671E-2</v>
      </c>
      <c r="E13108" s="3">
        <f t="shared" si="613"/>
        <v>7.3250444769103404E-2</v>
      </c>
      <c r="AG13108">
        <v>222</v>
      </c>
      <c r="AH13108">
        <f t="shared" si="614"/>
        <v>220</v>
      </c>
      <c r="AI13108">
        <v>-0.30740000000000001</v>
      </c>
    </row>
    <row r="13109" spans="1:35" x14ac:dyDescent="0.25">
      <c r="A13109">
        <v>222</v>
      </c>
      <c r="B13109">
        <v>-0.32619999999999999</v>
      </c>
      <c r="C13109">
        <v>-0.2099</v>
      </c>
      <c r="D13109" s="3">
        <f t="shared" si="612"/>
        <v>-3.6751806270384671E-2</v>
      </c>
      <c r="E13109" s="3">
        <f t="shared" si="613"/>
        <v>8.3780256853336926E-2</v>
      </c>
      <c r="AG13109">
        <v>222</v>
      </c>
      <c r="AH13109">
        <f t="shared" si="614"/>
        <v>220</v>
      </c>
      <c r="AI13109">
        <v>-0.32619999999999999</v>
      </c>
    </row>
    <row r="13110" spans="1:35" x14ac:dyDescent="0.25">
      <c r="A13110">
        <v>222</v>
      </c>
      <c r="B13110">
        <v>-0.2954</v>
      </c>
      <c r="C13110">
        <v>-0.17799999999999999</v>
      </c>
      <c r="D13110" s="3">
        <f t="shared" si="612"/>
        <v>-3.6751806270384671E-2</v>
      </c>
      <c r="E13110" s="3">
        <f t="shared" si="613"/>
        <v>6.6898888119592631E-2</v>
      </c>
      <c r="AG13110">
        <v>222</v>
      </c>
      <c r="AH13110">
        <f t="shared" si="614"/>
        <v>220</v>
      </c>
      <c r="AI13110">
        <v>-0.2954</v>
      </c>
    </row>
    <row r="13111" spans="1:35" x14ac:dyDescent="0.25">
      <c r="A13111">
        <v>222</v>
      </c>
      <c r="B13111">
        <v>-0.30070000000000002</v>
      </c>
      <c r="C13111">
        <v>-0.2009</v>
      </c>
      <c r="D13111" s="3">
        <f t="shared" si="612"/>
        <v>-3.6751806270384671E-2</v>
      </c>
      <c r="E13111" s="3">
        <f t="shared" si="613"/>
        <v>6.9668648973126565E-2</v>
      </c>
      <c r="AG13111">
        <v>222</v>
      </c>
      <c r="AH13111">
        <f t="shared" si="614"/>
        <v>220</v>
      </c>
      <c r="AI13111">
        <v>-0.30070000000000002</v>
      </c>
    </row>
    <row r="13112" spans="1:35" x14ac:dyDescent="0.25">
      <c r="A13112">
        <v>222</v>
      </c>
      <c r="B13112">
        <v>-0.27229999999999999</v>
      </c>
      <c r="C13112">
        <v>-0.1976</v>
      </c>
      <c r="D13112" s="3">
        <f t="shared" si="612"/>
        <v>-3.6751806270384671E-2</v>
      </c>
      <c r="E13112" s="3">
        <f t="shared" si="613"/>
        <v>5.5482951569284393E-2</v>
      </c>
      <c r="AG13112">
        <v>222</v>
      </c>
      <c r="AH13112">
        <f t="shared" si="614"/>
        <v>220</v>
      </c>
      <c r="AI13112">
        <v>-0.27229999999999999</v>
      </c>
    </row>
    <row r="13113" spans="1:35" x14ac:dyDescent="0.25">
      <c r="A13113">
        <v>221</v>
      </c>
      <c r="B13113">
        <v>-0.32469999999999999</v>
      </c>
      <c r="C13113">
        <v>-0.1736</v>
      </c>
      <c r="D13113" s="3">
        <f t="shared" si="612"/>
        <v>-3.9838556806527883E-2</v>
      </c>
      <c r="E13113" s="3">
        <f t="shared" si="613"/>
        <v>8.1146041818267747E-2</v>
      </c>
      <c r="AG13113">
        <v>221</v>
      </c>
      <c r="AH13113">
        <f t="shared" si="614"/>
        <v>220</v>
      </c>
      <c r="AI13113">
        <v>-0.32469999999999999</v>
      </c>
    </row>
    <row r="13114" spans="1:35" x14ac:dyDescent="0.25">
      <c r="A13114">
        <v>221</v>
      </c>
      <c r="B13114">
        <v>-0.28989999999999999</v>
      </c>
      <c r="C13114">
        <v>-0.21970000000000001</v>
      </c>
      <c r="D13114" s="3">
        <f t="shared" si="612"/>
        <v>-3.9838556806527883E-2</v>
      </c>
      <c r="E13114" s="3">
        <f t="shared" si="613"/>
        <v>6.2530725372002091E-2</v>
      </c>
      <c r="AG13114">
        <v>221</v>
      </c>
      <c r="AH13114">
        <f t="shared" si="614"/>
        <v>220</v>
      </c>
      <c r="AI13114">
        <v>-0.28989999999999999</v>
      </c>
    </row>
    <row r="13115" spans="1:35" x14ac:dyDescent="0.25">
      <c r="A13115">
        <v>222</v>
      </c>
      <c r="B13115">
        <v>-0.29499999999999998</v>
      </c>
      <c r="C13115">
        <v>-0.19650000000000001</v>
      </c>
      <c r="D13115" s="3">
        <f t="shared" si="612"/>
        <v>-3.6751806270384671E-2</v>
      </c>
      <c r="E13115" s="3">
        <f t="shared" si="613"/>
        <v>6.6692129564608932E-2</v>
      </c>
      <c r="AG13115">
        <v>222</v>
      </c>
      <c r="AH13115">
        <f t="shared" si="614"/>
        <v>220</v>
      </c>
      <c r="AI13115">
        <v>-0.29499999999999998</v>
      </c>
    </row>
    <row r="13116" spans="1:35" x14ac:dyDescent="0.25">
      <c r="A13116">
        <v>222</v>
      </c>
      <c r="B13116">
        <v>-0.33160000000000001</v>
      </c>
      <c r="C13116">
        <v>-0.18229999999999999</v>
      </c>
      <c r="D13116" s="3">
        <f t="shared" si="612"/>
        <v>-3.6751806270384671E-2</v>
      </c>
      <c r="E13116" s="3">
        <f t="shared" si="613"/>
        <v>8.6935457345616779E-2</v>
      </c>
      <c r="AG13116">
        <v>222</v>
      </c>
      <c r="AH13116">
        <f t="shared" si="614"/>
        <v>220</v>
      </c>
      <c r="AI13116">
        <v>-0.33160000000000001</v>
      </c>
    </row>
    <row r="13117" spans="1:35" x14ac:dyDescent="0.25">
      <c r="A13117">
        <v>222</v>
      </c>
      <c r="B13117">
        <v>-0.24610000000000001</v>
      </c>
      <c r="C13117">
        <v>-0.18140000000000001</v>
      </c>
      <c r="D13117" s="3">
        <f t="shared" si="612"/>
        <v>-3.6751806270384671E-2</v>
      </c>
      <c r="E13117" s="3">
        <f t="shared" si="613"/>
        <v>4.3826666217852549E-2</v>
      </c>
      <c r="AG13117">
        <v>222</v>
      </c>
      <c r="AH13117">
        <f t="shared" si="614"/>
        <v>220</v>
      </c>
      <c r="AI13117">
        <v>-0.24610000000000001</v>
      </c>
    </row>
    <row r="13118" spans="1:35" x14ac:dyDescent="0.25">
      <c r="A13118">
        <v>222</v>
      </c>
      <c r="B13118">
        <v>-0.32019999999999998</v>
      </c>
      <c r="C13118">
        <v>-0.20580000000000001</v>
      </c>
      <c r="D13118" s="3">
        <f t="shared" si="612"/>
        <v>-3.6751806270384671E-2</v>
      </c>
      <c r="E13118" s="3">
        <f t="shared" si="613"/>
        <v>8.0342878528581546E-2</v>
      </c>
      <c r="AG13118">
        <v>222</v>
      </c>
      <c r="AH13118">
        <f t="shared" si="614"/>
        <v>220</v>
      </c>
      <c r="AI13118">
        <v>-0.32019999999999998</v>
      </c>
    </row>
    <row r="13119" spans="1:35" x14ac:dyDescent="0.25">
      <c r="A13119">
        <v>222</v>
      </c>
      <c r="B13119">
        <v>-0.30049999999999999</v>
      </c>
      <c r="C13119">
        <v>-0.20399999999999999</v>
      </c>
      <c r="D13119" s="3">
        <f t="shared" si="612"/>
        <v>-3.6751806270384671E-2</v>
      </c>
      <c r="E13119" s="3">
        <f t="shared" si="613"/>
        <v>6.9563109695634701E-2</v>
      </c>
      <c r="AG13119">
        <v>222</v>
      </c>
      <c r="AH13119">
        <f t="shared" si="614"/>
        <v>220</v>
      </c>
      <c r="AI13119">
        <v>-0.30049999999999999</v>
      </c>
    </row>
    <row r="13120" spans="1:35" x14ac:dyDescent="0.25">
      <c r="A13120">
        <v>222</v>
      </c>
      <c r="B13120">
        <v>-0.28739999999999999</v>
      </c>
      <c r="C13120">
        <v>-0.23100000000000001</v>
      </c>
      <c r="D13120" s="3">
        <f t="shared" si="612"/>
        <v>-3.6751806270384671E-2</v>
      </c>
      <c r="E13120" s="3">
        <f t="shared" si="613"/>
        <v>6.2824517019918785E-2</v>
      </c>
      <c r="AG13120">
        <v>222</v>
      </c>
      <c r="AH13120">
        <f t="shared" si="614"/>
        <v>220</v>
      </c>
      <c r="AI13120">
        <v>-0.28739999999999999</v>
      </c>
    </row>
    <row r="13121" spans="1:35" x14ac:dyDescent="0.25">
      <c r="A13121">
        <v>223</v>
      </c>
      <c r="B13121">
        <v>-0.3135</v>
      </c>
      <c r="C13121">
        <v>-0.1983</v>
      </c>
      <c r="D13121" s="3">
        <f t="shared" si="612"/>
        <v>-3.365386077802876E-2</v>
      </c>
      <c r="E13121" s="3">
        <f t="shared" si="613"/>
        <v>7.8313861637442889E-2</v>
      </c>
      <c r="AG13121">
        <v>223</v>
      </c>
      <c r="AH13121">
        <f t="shared" si="614"/>
        <v>220</v>
      </c>
      <c r="AI13121">
        <v>-0.3135</v>
      </c>
    </row>
    <row r="13122" spans="1:35" x14ac:dyDescent="0.25">
      <c r="A13122">
        <v>221</v>
      </c>
      <c r="B13122">
        <v>-0.37930000000000003</v>
      </c>
      <c r="C13122">
        <v>-0.1946</v>
      </c>
      <c r="D13122" s="3">
        <f t="shared" ref="D13122:D13184" si="615">$H$3*SIN(($H$4+A13122)/180*PI())</f>
        <v>-3.9838556806527883E-2</v>
      </c>
      <c r="E13122" s="3">
        <f t="shared" ref="E13122:E13184" si="616">(B13122-D13122)^2</f>
        <v>0.11523407141499492</v>
      </c>
      <c r="AG13122">
        <v>221</v>
      </c>
      <c r="AH13122">
        <f t="shared" ref="AH13122:AH13184" si="617">ROUND(AG13122/10,0)*10</f>
        <v>220</v>
      </c>
      <c r="AI13122">
        <v>-0.37930000000000003</v>
      </c>
    </row>
    <row r="13123" spans="1:35" x14ac:dyDescent="0.25">
      <c r="A13123">
        <v>222</v>
      </c>
      <c r="B13123">
        <v>-0.2732</v>
      </c>
      <c r="C13123">
        <v>-0.17899999999999999</v>
      </c>
      <c r="D13123" s="3">
        <f t="shared" si="615"/>
        <v>-3.6751806270384671E-2</v>
      </c>
      <c r="E13123" s="3">
        <f t="shared" si="616"/>
        <v>5.5907748317997705E-2</v>
      </c>
      <c r="AG13123">
        <v>222</v>
      </c>
      <c r="AH13123">
        <f t="shared" si="617"/>
        <v>220</v>
      </c>
      <c r="AI13123">
        <v>-0.2732</v>
      </c>
    </row>
    <row r="13124" spans="1:35" x14ac:dyDescent="0.25">
      <c r="A13124">
        <v>221</v>
      </c>
      <c r="B13124">
        <v>-0.28470000000000001</v>
      </c>
      <c r="C13124">
        <v>-0.1913</v>
      </c>
      <c r="D13124" s="3">
        <f t="shared" si="615"/>
        <v>-3.9838556806527883E-2</v>
      </c>
      <c r="E13124" s="3">
        <f t="shared" si="616"/>
        <v>5.9957126362789985E-2</v>
      </c>
      <c r="AG13124">
        <v>221</v>
      </c>
      <c r="AH13124">
        <f t="shared" si="617"/>
        <v>220</v>
      </c>
      <c r="AI13124">
        <v>-0.28470000000000001</v>
      </c>
    </row>
    <row r="13125" spans="1:35" x14ac:dyDescent="0.25">
      <c r="A13125">
        <v>222</v>
      </c>
      <c r="B13125">
        <v>-0.29070000000000001</v>
      </c>
      <c r="C13125">
        <v>-0.19869999999999999</v>
      </c>
      <c r="D13125" s="3">
        <f t="shared" si="615"/>
        <v>-3.6751806270384671E-2</v>
      </c>
      <c r="E13125" s="3">
        <f t="shared" si="616"/>
        <v>6.4489685098534255E-2</v>
      </c>
      <c r="AG13125">
        <v>222</v>
      </c>
      <c r="AH13125">
        <f t="shared" si="617"/>
        <v>220</v>
      </c>
      <c r="AI13125">
        <v>-0.29070000000000001</v>
      </c>
    </row>
    <row r="13126" spans="1:35" x14ac:dyDescent="0.25">
      <c r="A13126">
        <v>222</v>
      </c>
      <c r="B13126">
        <v>-0.27839999999999998</v>
      </c>
      <c r="C13126">
        <v>-0.18590000000000001</v>
      </c>
      <c r="D13126" s="3">
        <f t="shared" si="615"/>
        <v>-3.6751806270384671E-2</v>
      </c>
      <c r="E13126" s="3">
        <f t="shared" si="616"/>
        <v>5.8393849532785702E-2</v>
      </c>
      <c r="AG13126">
        <v>222</v>
      </c>
      <c r="AH13126">
        <f t="shared" si="617"/>
        <v>220</v>
      </c>
      <c r="AI13126">
        <v>-0.27839999999999998</v>
      </c>
    </row>
    <row r="13127" spans="1:35" x14ac:dyDescent="0.25">
      <c r="A13127">
        <v>222</v>
      </c>
      <c r="B13127">
        <v>-0.29249999999999998</v>
      </c>
      <c r="C13127">
        <v>-0.2082</v>
      </c>
      <c r="D13127" s="3">
        <f t="shared" si="615"/>
        <v>-3.6751806270384671E-2</v>
      </c>
      <c r="E13127" s="3">
        <f t="shared" si="616"/>
        <v>6.5407138595960854E-2</v>
      </c>
      <c r="AG13127">
        <v>222</v>
      </c>
      <c r="AH13127">
        <f t="shared" si="617"/>
        <v>220</v>
      </c>
      <c r="AI13127">
        <v>-0.29249999999999998</v>
      </c>
    </row>
    <row r="13128" spans="1:35" x14ac:dyDescent="0.25">
      <c r="A13128">
        <v>222</v>
      </c>
      <c r="B13128">
        <v>-0.30599999999999999</v>
      </c>
      <c r="C13128">
        <v>-0.1996</v>
      </c>
      <c r="D13128" s="3">
        <f t="shared" si="615"/>
        <v>-3.6751806270384671E-2</v>
      </c>
      <c r="E13128" s="3">
        <f t="shared" si="616"/>
        <v>7.2494589826660474E-2</v>
      </c>
      <c r="AG13128">
        <v>222</v>
      </c>
      <c r="AH13128">
        <f t="shared" si="617"/>
        <v>220</v>
      </c>
      <c r="AI13128">
        <v>-0.30599999999999999</v>
      </c>
    </row>
    <row r="13129" spans="1:35" x14ac:dyDescent="0.25">
      <c r="A13129">
        <v>222</v>
      </c>
      <c r="B13129">
        <v>-0.28360000000000002</v>
      </c>
      <c r="C13129">
        <v>-0.18509999999999999</v>
      </c>
      <c r="D13129" s="3">
        <f t="shared" si="615"/>
        <v>-3.6751806270384671E-2</v>
      </c>
      <c r="E13129" s="3">
        <f t="shared" si="616"/>
        <v>6.0934030747573718E-2</v>
      </c>
      <c r="AG13129">
        <v>222</v>
      </c>
      <c r="AH13129">
        <f t="shared" si="617"/>
        <v>220</v>
      </c>
      <c r="AI13129">
        <v>-0.28360000000000002</v>
      </c>
    </row>
    <row r="13130" spans="1:35" x14ac:dyDescent="0.25">
      <c r="A13130">
        <v>222</v>
      </c>
      <c r="B13130">
        <v>-0.2989</v>
      </c>
      <c r="C13130">
        <v>-0.19750000000000001</v>
      </c>
      <c r="D13130" s="3">
        <f t="shared" si="615"/>
        <v>-3.6751806270384671E-2</v>
      </c>
      <c r="E13130" s="3">
        <f t="shared" si="616"/>
        <v>6.8721675475699934E-2</v>
      </c>
      <c r="AG13130">
        <v>222</v>
      </c>
      <c r="AH13130">
        <f t="shared" si="617"/>
        <v>220</v>
      </c>
      <c r="AI13130">
        <v>-0.2989</v>
      </c>
    </row>
    <row r="13131" spans="1:35" x14ac:dyDescent="0.25">
      <c r="A13131">
        <v>222</v>
      </c>
      <c r="B13131">
        <v>-0.29070000000000001</v>
      </c>
      <c r="C13131">
        <v>-0.19370000000000001</v>
      </c>
      <c r="D13131" s="3">
        <f t="shared" si="615"/>
        <v>-3.6751806270384671E-2</v>
      </c>
      <c r="E13131" s="3">
        <f t="shared" si="616"/>
        <v>6.4489685098534255E-2</v>
      </c>
      <c r="AG13131">
        <v>222</v>
      </c>
      <c r="AH13131">
        <f t="shared" si="617"/>
        <v>220</v>
      </c>
      <c r="AI13131">
        <v>-0.29070000000000001</v>
      </c>
    </row>
    <row r="13132" spans="1:35" x14ac:dyDescent="0.25">
      <c r="A13132">
        <v>222</v>
      </c>
      <c r="B13132">
        <v>-0.28889999999999999</v>
      </c>
      <c r="C13132">
        <v>-0.19320000000000001</v>
      </c>
      <c r="D13132" s="3">
        <f t="shared" si="615"/>
        <v>-3.6751806270384671E-2</v>
      </c>
      <c r="E13132" s="3">
        <f t="shared" si="616"/>
        <v>6.3578711601107632E-2</v>
      </c>
      <c r="AG13132">
        <v>222</v>
      </c>
      <c r="AH13132">
        <f t="shared" si="617"/>
        <v>220</v>
      </c>
      <c r="AI13132">
        <v>-0.28889999999999999</v>
      </c>
    </row>
    <row r="13133" spans="1:35" x14ac:dyDescent="0.25">
      <c r="A13133">
        <v>222</v>
      </c>
      <c r="B13133">
        <v>-0.28050000000000003</v>
      </c>
      <c r="C13133">
        <v>-0.19520000000000001</v>
      </c>
      <c r="D13133" s="3">
        <f t="shared" si="615"/>
        <v>-3.6751806270384671E-2</v>
      </c>
      <c r="E13133" s="3">
        <f t="shared" si="616"/>
        <v>5.9413181946450108E-2</v>
      </c>
      <c r="AG13133">
        <v>222</v>
      </c>
      <c r="AH13133">
        <f t="shared" si="617"/>
        <v>220</v>
      </c>
      <c r="AI13133">
        <v>-0.28050000000000003</v>
      </c>
    </row>
    <row r="13134" spans="1:35" x14ac:dyDescent="0.25">
      <c r="A13134">
        <v>223</v>
      </c>
      <c r="B13134">
        <v>-0.2651</v>
      </c>
      <c r="C13134">
        <v>-0.19789999999999999</v>
      </c>
      <c r="D13134" s="3">
        <f t="shared" si="615"/>
        <v>-3.365386077802876E-2</v>
      </c>
      <c r="E13134" s="3">
        <f t="shared" si="616"/>
        <v>5.3567315360756096E-2</v>
      </c>
      <c r="AG13134">
        <v>223</v>
      </c>
      <c r="AH13134">
        <f t="shared" si="617"/>
        <v>220</v>
      </c>
      <c r="AI13134">
        <v>-0.2651</v>
      </c>
    </row>
    <row r="13135" spans="1:35" x14ac:dyDescent="0.25">
      <c r="A13135">
        <v>222</v>
      </c>
      <c r="B13135">
        <v>-0.27839999999999998</v>
      </c>
      <c r="C13135">
        <v>-0.19650000000000001</v>
      </c>
      <c r="D13135" s="3">
        <f t="shared" si="615"/>
        <v>-3.6751806270384671E-2</v>
      </c>
      <c r="E13135" s="3">
        <f t="shared" si="616"/>
        <v>5.8393849532785702E-2</v>
      </c>
      <c r="AG13135">
        <v>222</v>
      </c>
      <c r="AH13135">
        <f t="shared" si="617"/>
        <v>220</v>
      </c>
      <c r="AI13135">
        <v>-0.27839999999999998</v>
      </c>
    </row>
    <row r="13136" spans="1:35" x14ac:dyDescent="0.25">
      <c r="A13136">
        <v>223</v>
      </c>
      <c r="B13136">
        <v>-0.31559999999999999</v>
      </c>
      <c r="C13136">
        <v>-0.20419999999999999</v>
      </c>
      <c r="D13136" s="3">
        <f t="shared" si="615"/>
        <v>-3.365386077802876E-2</v>
      </c>
      <c r="E13136" s="3">
        <f t="shared" si="616"/>
        <v>7.9493625422175168E-2</v>
      </c>
      <c r="AG13136">
        <v>223</v>
      </c>
      <c r="AH13136">
        <f t="shared" si="617"/>
        <v>220</v>
      </c>
      <c r="AI13136">
        <v>-0.31559999999999999</v>
      </c>
    </row>
    <row r="13137" spans="1:35" x14ac:dyDescent="0.25">
      <c r="A13137">
        <v>223</v>
      </c>
      <c r="B13137">
        <v>-0.28060000000000002</v>
      </c>
      <c r="C13137">
        <v>-0.1915</v>
      </c>
      <c r="D13137" s="3">
        <f t="shared" si="615"/>
        <v>-3.365386077802876E-2</v>
      </c>
      <c r="E13137" s="3">
        <f t="shared" si="616"/>
        <v>6.0982395676637213E-2</v>
      </c>
      <c r="AG13137">
        <v>223</v>
      </c>
      <c r="AH13137">
        <f t="shared" si="617"/>
        <v>220</v>
      </c>
      <c r="AI13137">
        <v>-0.28060000000000002</v>
      </c>
    </row>
    <row r="13138" spans="1:35" x14ac:dyDescent="0.25">
      <c r="A13138">
        <v>222</v>
      </c>
      <c r="B13138">
        <v>-0.27160000000000001</v>
      </c>
      <c r="C13138">
        <v>-0.19259999999999999</v>
      </c>
      <c r="D13138" s="3">
        <f t="shared" si="615"/>
        <v>-3.6751806270384671E-2</v>
      </c>
      <c r="E13138" s="3">
        <f t="shared" si="616"/>
        <v>5.5153674098062946E-2</v>
      </c>
      <c r="AG13138">
        <v>222</v>
      </c>
      <c r="AH13138">
        <f t="shared" si="617"/>
        <v>220</v>
      </c>
      <c r="AI13138">
        <v>-0.27160000000000001</v>
      </c>
    </row>
    <row r="13139" spans="1:35" x14ac:dyDescent="0.25">
      <c r="A13139">
        <v>222</v>
      </c>
      <c r="B13139">
        <v>-0.2722</v>
      </c>
      <c r="C13139">
        <v>-0.19939999999999999</v>
      </c>
      <c r="D13139" s="3">
        <f t="shared" si="615"/>
        <v>-3.6751806270384671E-2</v>
      </c>
      <c r="E13139" s="3">
        <f t="shared" si="616"/>
        <v>5.5435851930538474E-2</v>
      </c>
      <c r="AG13139">
        <v>222</v>
      </c>
      <c r="AH13139">
        <f t="shared" si="617"/>
        <v>220</v>
      </c>
      <c r="AI13139">
        <v>-0.2722</v>
      </c>
    </row>
    <row r="13140" spans="1:35" x14ac:dyDescent="0.25">
      <c r="A13140">
        <v>222</v>
      </c>
      <c r="B13140">
        <v>-0.26869999999999999</v>
      </c>
      <c r="C13140">
        <v>-0.17730000000000001</v>
      </c>
      <c r="D13140" s="3">
        <f t="shared" si="615"/>
        <v>-3.6751806270384671E-2</v>
      </c>
      <c r="E13140" s="3">
        <f t="shared" si="616"/>
        <v>5.3799964574431168E-2</v>
      </c>
      <c r="AG13140">
        <v>222</v>
      </c>
      <c r="AH13140">
        <f t="shared" si="617"/>
        <v>220</v>
      </c>
      <c r="AI13140">
        <v>-0.26869999999999999</v>
      </c>
    </row>
    <row r="13141" spans="1:35" x14ac:dyDescent="0.25">
      <c r="A13141">
        <v>222</v>
      </c>
      <c r="B13141">
        <v>-0.26</v>
      </c>
      <c r="C13141">
        <v>-0.18010000000000001</v>
      </c>
      <c r="D13141" s="3">
        <f t="shared" si="615"/>
        <v>-3.6751806270384671E-2</v>
      </c>
      <c r="E13141" s="3">
        <f t="shared" si="616"/>
        <v>4.9839756003535865E-2</v>
      </c>
      <c r="AG13141">
        <v>222</v>
      </c>
      <c r="AH13141">
        <f t="shared" si="617"/>
        <v>220</v>
      </c>
      <c r="AI13141">
        <v>-0.26</v>
      </c>
    </row>
    <row r="13142" spans="1:35" x14ac:dyDescent="0.25">
      <c r="A13142">
        <v>222</v>
      </c>
      <c r="B13142">
        <v>-0.25459999999999999</v>
      </c>
      <c r="C13142">
        <v>-0.1903</v>
      </c>
      <c r="D13142" s="3">
        <f t="shared" si="615"/>
        <v>-3.6751806270384671E-2</v>
      </c>
      <c r="E13142" s="3">
        <f t="shared" si="616"/>
        <v>4.7457835511256014E-2</v>
      </c>
      <c r="AG13142">
        <v>222</v>
      </c>
      <c r="AH13142">
        <f t="shared" si="617"/>
        <v>220</v>
      </c>
      <c r="AI13142">
        <v>-0.25459999999999999</v>
      </c>
    </row>
    <row r="13143" spans="1:35" x14ac:dyDescent="0.25">
      <c r="A13143">
        <v>222</v>
      </c>
      <c r="B13143">
        <v>-0.25929999999999997</v>
      </c>
      <c r="C13143">
        <v>-0.1711</v>
      </c>
      <c r="D13143" s="3">
        <f t="shared" si="615"/>
        <v>-3.6751806270384671E-2</v>
      </c>
      <c r="E13143" s="3">
        <f t="shared" si="616"/>
        <v>4.9527698532314389E-2</v>
      </c>
      <c r="AG13143">
        <v>222</v>
      </c>
      <c r="AH13143">
        <f t="shared" si="617"/>
        <v>220</v>
      </c>
      <c r="AI13143">
        <v>-0.25929999999999997</v>
      </c>
    </row>
    <row r="13144" spans="1:35" x14ac:dyDescent="0.25">
      <c r="A13144">
        <v>222</v>
      </c>
      <c r="B13144">
        <v>-0.22370000000000001</v>
      </c>
      <c r="C13144">
        <v>-0.191</v>
      </c>
      <c r="D13144" s="3">
        <f t="shared" si="615"/>
        <v>-3.6751806270384671E-2</v>
      </c>
      <c r="E13144" s="3">
        <f t="shared" si="616"/>
        <v>3.4949627138765794E-2</v>
      </c>
      <c r="AG13144">
        <v>222</v>
      </c>
      <c r="AH13144">
        <f t="shared" si="617"/>
        <v>220</v>
      </c>
      <c r="AI13144">
        <v>-0.22370000000000001</v>
      </c>
    </row>
    <row r="13145" spans="1:35" x14ac:dyDescent="0.25">
      <c r="A13145">
        <v>223</v>
      </c>
      <c r="B13145">
        <v>-0.2455</v>
      </c>
      <c r="C13145">
        <v>-0.1918</v>
      </c>
      <c r="D13145" s="3">
        <f t="shared" si="615"/>
        <v>-3.365386077802876E-2</v>
      </c>
      <c r="E13145" s="3">
        <f t="shared" si="616"/>
        <v>4.4878786703254819E-2</v>
      </c>
      <c r="AG13145">
        <v>223</v>
      </c>
      <c r="AH13145">
        <f t="shared" si="617"/>
        <v>220</v>
      </c>
      <c r="AI13145">
        <v>-0.2455</v>
      </c>
    </row>
    <row r="13146" spans="1:35" x14ac:dyDescent="0.25">
      <c r="A13146">
        <v>222</v>
      </c>
      <c r="B13146">
        <v>-0.23930000000000001</v>
      </c>
      <c r="C13146">
        <v>-0.18870000000000001</v>
      </c>
      <c r="D13146" s="3">
        <f t="shared" si="615"/>
        <v>-3.6751806270384671E-2</v>
      </c>
      <c r="E13146" s="3">
        <f t="shared" si="616"/>
        <v>4.1025770783129793E-2</v>
      </c>
      <c r="AG13146">
        <v>222</v>
      </c>
      <c r="AH13146">
        <f t="shared" si="617"/>
        <v>220</v>
      </c>
      <c r="AI13146">
        <v>-0.23930000000000001</v>
      </c>
    </row>
    <row r="13147" spans="1:35" x14ac:dyDescent="0.25">
      <c r="A13147">
        <v>222</v>
      </c>
      <c r="B13147">
        <v>-0.21049999999999999</v>
      </c>
      <c r="C13147">
        <v>-0.19439999999999999</v>
      </c>
      <c r="D13147" s="3">
        <f t="shared" si="615"/>
        <v>-3.6751806270384671E-2</v>
      </c>
      <c r="E13147" s="3">
        <f t="shared" si="616"/>
        <v>3.0188434824303931E-2</v>
      </c>
      <c r="AG13147">
        <v>222</v>
      </c>
      <c r="AH13147">
        <f t="shared" si="617"/>
        <v>220</v>
      </c>
      <c r="AI13147">
        <v>-0.21049999999999999</v>
      </c>
    </row>
    <row r="13148" spans="1:35" x14ac:dyDescent="0.25">
      <c r="A13148">
        <v>223</v>
      </c>
      <c r="B13148">
        <v>-0.3619</v>
      </c>
      <c r="C13148">
        <v>-0.18870000000000001</v>
      </c>
      <c r="D13148" s="3">
        <f t="shared" si="615"/>
        <v>-3.365386077802876E-2</v>
      </c>
      <c r="E13148" s="3">
        <f t="shared" si="616"/>
        <v>0.10774552791412971</v>
      </c>
      <c r="AG13148">
        <v>223</v>
      </c>
      <c r="AH13148">
        <f t="shared" si="617"/>
        <v>220</v>
      </c>
      <c r="AI13148">
        <v>-0.3619</v>
      </c>
    </row>
    <row r="13149" spans="1:35" x14ac:dyDescent="0.25">
      <c r="A13149">
        <v>223</v>
      </c>
      <c r="B13149">
        <v>-0.21690000000000001</v>
      </c>
      <c r="C13149">
        <v>-0.17549999999999999</v>
      </c>
      <c r="D13149" s="3">
        <f t="shared" si="615"/>
        <v>-3.365386077802876E-2</v>
      </c>
      <c r="E13149" s="3">
        <f t="shared" si="616"/>
        <v>3.3579147539758068E-2</v>
      </c>
      <c r="AG13149">
        <v>223</v>
      </c>
      <c r="AH13149">
        <f t="shared" si="617"/>
        <v>220</v>
      </c>
      <c r="AI13149">
        <v>-0.21690000000000001</v>
      </c>
    </row>
    <row r="13150" spans="1:35" x14ac:dyDescent="0.25">
      <c r="A13150">
        <v>222</v>
      </c>
      <c r="B13150">
        <v>-0.24479999999999999</v>
      </c>
      <c r="C13150">
        <v>-0.2019</v>
      </c>
      <c r="D13150" s="3">
        <f t="shared" si="615"/>
        <v>-3.6751806270384671E-2</v>
      </c>
      <c r="E13150" s="3">
        <f t="shared" si="616"/>
        <v>4.328405091415554E-2</v>
      </c>
      <c r="AG13150">
        <v>222</v>
      </c>
      <c r="AH13150">
        <f t="shared" si="617"/>
        <v>220</v>
      </c>
      <c r="AI13150">
        <v>-0.24479999999999999</v>
      </c>
    </row>
    <row r="13151" spans="1:35" x14ac:dyDescent="0.25">
      <c r="A13151">
        <v>222</v>
      </c>
      <c r="B13151">
        <v>-0.26400000000000001</v>
      </c>
      <c r="C13151">
        <v>-0.19570000000000001</v>
      </c>
      <c r="D13151" s="3">
        <f t="shared" si="615"/>
        <v>-3.6751806270384671E-2</v>
      </c>
      <c r="E13151" s="3">
        <f t="shared" si="616"/>
        <v>5.164174155337279E-2</v>
      </c>
      <c r="AG13151">
        <v>222</v>
      </c>
      <c r="AH13151">
        <f t="shared" si="617"/>
        <v>220</v>
      </c>
      <c r="AI13151">
        <v>-0.26400000000000001</v>
      </c>
    </row>
    <row r="13152" spans="1:35" x14ac:dyDescent="0.25">
      <c r="A13152">
        <v>223</v>
      </c>
      <c r="B13152">
        <v>-0.26989999999999997</v>
      </c>
      <c r="C13152">
        <v>-0.19259999999999999</v>
      </c>
      <c r="D13152" s="3">
        <f t="shared" si="615"/>
        <v>-3.365386077802876E-2</v>
      </c>
      <c r="E13152" s="3">
        <f t="shared" si="616"/>
        <v>5.5812238297287008E-2</v>
      </c>
      <c r="AG13152">
        <v>223</v>
      </c>
      <c r="AH13152">
        <f t="shared" si="617"/>
        <v>220</v>
      </c>
      <c r="AI13152">
        <v>-0.26989999999999997</v>
      </c>
    </row>
    <row r="13153" spans="1:35" x14ac:dyDescent="0.25">
      <c r="A13153">
        <v>222</v>
      </c>
      <c r="B13153">
        <v>-0.26600000000000001</v>
      </c>
      <c r="C13153">
        <v>-0.18049999999999999</v>
      </c>
      <c r="D13153" s="3">
        <f t="shared" si="615"/>
        <v>-3.6751806270384671E-2</v>
      </c>
      <c r="E13153" s="3">
        <f t="shared" si="616"/>
        <v>5.2554734328291254E-2</v>
      </c>
      <c r="AG13153">
        <v>222</v>
      </c>
      <c r="AH13153">
        <f t="shared" si="617"/>
        <v>220</v>
      </c>
      <c r="AI13153">
        <v>-0.26600000000000001</v>
      </c>
    </row>
    <row r="13154" spans="1:35" x14ac:dyDescent="0.25">
      <c r="A13154">
        <v>222</v>
      </c>
      <c r="B13154">
        <v>-0.24349999999999999</v>
      </c>
      <c r="C13154">
        <v>-0.1971</v>
      </c>
      <c r="D13154" s="3">
        <f t="shared" si="615"/>
        <v>-3.6751806270384671E-2</v>
      </c>
      <c r="E13154" s="3">
        <f t="shared" si="616"/>
        <v>4.2744815610458557E-2</v>
      </c>
      <c r="AG13154">
        <v>222</v>
      </c>
      <c r="AH13154">
        <f t="shared" si="617"/>
        <v>220</v>
      </c>
      <c r="AI13154">
        <v>-0.24349999999999999</v>
      </c>
    </row>
    <row r="13155" spans="1:35" x14ac:dyDescent="0.25">
      <c r="A13155">
        <v>222</v>
      </c>
      <c r="B13155">
        <v>-0.2576</v>
      </c>
      <c r="C13155">
        <v>-0.19570000000000001</v>
      </c>
      <c r="D13155" s="3">
        <f t="shared" si="615"/>
        <v>-3.6751806270384671E-2</v>
      </c>
      <c r="E13155" s="3">
        <f t="shared" si="616"/>
        <v>4.8773924673633708E-2</v>
      </c>
      <c r="AG13155">
        <v>222</v>
      </c>
      <c r="AH13155">
        <f t="shared" si="617"/>
        <v>220</v>
      </c>
      <c r="AI13155">
        <v>-0.2576</v>
      </c>
    </row>
    <row r="13156" spans="1:35" x14ac:dyDescent="0.25">
      <c r="A13156">
        <v>222</v>
      </c>
      <c r="B13156">
        <v>-0.24179999999999999</v>
      </c>
      <c r="C13156">
        <v>-0.18629999999999999</v>
      </c>
      <c r="D13156" s="3">
        <f t="shared" si="615"/>
        <v>-3.6751806270384671E-2</v>
      </c>
      <c r="E13156" s="3">
        <f t="shared" si="616"/>
        <v>4.2044761751777848E-2</v>
      </c>
      <c r="AG13156">
        <v>222</v>
      </c>
      <c r="AH13156">
        <f t="shared" si="617"/>
        <v>220</v>
      </c>
      <c r="AI13156">
        <v>-0.24179999999999999</v>
      </c>
    </row>
    <row r="13157" spans="1:35" x14ac:dyDescent="0.25">
      <c r="A13157">
        <v>222</v>
      </c>
      <c r="B13157">
        <v>-0.26669999999999999</v>
      </c>
      <c r="C13157">
        <v>-0.1978</v>
      </c>
      <c r="D13157" s="3">
        <f t="shared" si="615"/>
        <v>-3.6751806270384671E-2</v>
      </c>
      <c r="E13157" s="3">
        <f t="shared" si="616"/>
        <v>5.2876171799512706E-2</v>
      </c>
      <c r="AG13157">
        <v>222</v>
      </c>
      <c r="AH13157">
        <f t="shared" si="617"/>
        <v>220</v>
      </c>
      <c r="AI13157">
        <v>-0.26669999999999999</v>
      </c>
    </row>
    <row r="13158" spans="1:35" x14ac:dyDescent="0.25">
      <c r="A13158">
        <v>222</v>
      </c>
      <c r="B13158">
        <v>-0.25879999999999997</v>
      </c>
      <c r="C13158">
        <v>-0.1923</v>
      </c>
      <c r="D13158" s="3">
        <f t="shared" si="615"/>
        <v>-3.6751806270384671E-2</v>
      </c>
      <c r="E13158" s="3">
        <f t="shared" si="616"/>
        <v>4.9305400338584777E-2</v>
      </c>
      <c r="AG13158">
        <v>222</v>
      </c>
      <c r="AH13158">
        <f t="shared" si="617"/>
        <v>220</v>
      </c>
      <c r="AI13158">
        <v>-0.25879999999999997</v>
      </c>
    </row>
    <row r="13159" spans="1:35" x14ac:dyDescent="0.25">
      <c r="A13159">
        <v>222</v>
      </c>
      <c r="B13159">
        <v>-0.27750000000000002</v>
      </c>
      <c r="C13159">
        <v>-0.2079</v>
      </c>
      <c r="D13159" s="3">
        <f t="shared" si="615"/>
        <v>-3.6751806270384671E-2</v>
      </c>
      <c r="E13159" s="3">
        <f t="shared" si="616"/>
        <v>5.7959692784072411E-2</v>
      </c>
      <c r="AG13159">
        <v>222</v>
      </c>
      <c r="AH13159">
        <f t="shared" si="617"/>
        <v>220</v>
      </c>
      <c r="AI13159">
        <v>-0.27750000000000002</v>
      </c>
    </row>
    <row r="13160" spans="1:35" x14ac:dyDescent="0.25">
      <c r="A13160">
        <v>222</v>
      </c>
      <c r="B13160">
        <v>-0.28050000000000003</v>
      </c>
      <c r="C13160">
        <v>-0.1862</v>
      </c>
      <c r="D13160" s="3">
        <f t="shared" si="615"/>
        <v>-3.6751806270384671E-2</v>
      </c>
      <c r="E13160" s="3">
        <f t="shared" si="616"/>
        <v>5.9413181946450108E-2</v>
      </c>
      <c r="AG13160">
        <v>222</v>
      </c>
      <c r="AH13160">
        <f t="shared" si="617"/>
        <v>220</v>
      </c>
      <c r="AI13160">
        <v>-0.28050000000000003</v>
      </c>
    </row>
    <row r="13161" spans="1:35" x14ac:dyDescent="0.25">
      <c r="A13161">
        <v>222</v>
      </c>
      <c r="B13161">
        <v>-0.25290000000000001</v>
      </c>
      <c r="C13161">
        <v>-0.19450000000000001</v>
      </c>
      <c r="D13161" s="3">
        <f t="shared" si="615"/>
        <v>-3.6751806270384671E-2</v>
      </c>
      <c r="E13161" s="3">
        <f t="shared" si="616"/>
        <v>4.6720041652575331E-2</v>
      </c>
      <c r="AG13161">
        <v>222</v>
      </c>
      <c r="AH13161">
        <f t="shared" si="617"/>
        <v>220</v>
      </c>
      <c r="AI13161">
        <v>-0.25290000000000001</v>
      </c>
    </row>
    <row r="13162" spans="1:35" x14ac:dyDescent="0.25">
      <c r="A13162">
        <v>222</v>
      </c>
      <c r="B13162">
        <v>-0.25559999999999999</v>
      </c>
      <c r="C13162">
        <v>-0.18679999999999999</v>
      </c>
      <c r="D13162" s="3">
        <f t="shared" si="615"/>
        <v>-3.6751806270384671E-2</v>
      </c>
      <c r="E13162" s="3">
        <f t="shared" si="616"/>
        <v>4.7894531898715245E-2</v>
      </c>
      <c r="AG13162">
        <v>222</v>
      </c>
      <c r="AH13162">
        <f t="shared" si="617"/>
        <v>220</v>
      </c>
      <c r="AI13162">
        <v>-0.25559999999999999</v>
      </c>
    </row>
    <row r="13163" spans="1:35" x14ac:dyDescent="0.25">
      <c r="A13163">
        <v>222</v>
      </c>
      <c r="B13163">
        <v>-0.28560000000000002</v>
      </c>
      <c r="C13163">
        <v>-0.1953</v>
      </c>
      <c r="D13163" s="3">
        <f t="shared" si="615"/>
        <v>-3.6751806270384671E-2</v>
      </c>
      <c r="E13163" s="3">
        <f t="shared" si="616"/>
        <v>6.1925423522492182E-2</v>
      </c>
      <c r="AG13163">
        <v>222</v>
      </c>
      <c r="AH13163">
        <f t="shared" si="617"/>
        <v>220</v>
      </c>
      <c r="AI13163">
        <v>-0.28560000000000002</v>
      </c>
    </row>
    <row r="13164" spans="1:35" x14ac:dyDescent="0.25">
      <c r="A13164">
        <v>222</v>
      </c>
      <c r="B13164">
        <v>-0.25779999999999997</v>
      </c>
      <c r="C13164">
        <v>-0.20200000000000001</v>
      </c>
      <c r="D13164" s="3">
        <f t="shared" si="615"/>
        <v>-3.6751806270384671E-2</v>
      </c>
      <c r="E13164" s="3">
        <f t="shared" si="616"/>
        <v>4.8862303951125542E-2</v>
      </c>
      <c r="AG13164">
        <v>222</v>
      </c>
      <c r="AH13164">
        <f t="shared" si="617"/>
        <v>220</v>
      </c>
      <c r="AI13164">
        <v>-0.25779999999999997</v>
      </c>
    </row>
    <row r="13165" spans="1:35" x14ac:dyDescent="0.25">
      <c r="A13165">
        <v>222</v>
      </c>
      <c r="B13165">
        <v>-0.24909999999999999</v>
      </c>
      <c r="C13165">
        <v>-0.17419999999999999</v>
      </c>
      <c r="D13165" s="3">
        <f t="shared" si="615"/>
        <v>-3.6751806270384671E-2</v>
      </c>
      <c r="E13165" s="3">
        <f t="shared" si="616"/>
        <v>4.509175538023024E-2</v>
      </c>
      <c r="AG13165">
        <v>222</v>
      </c>
      <c r="AH13165">
        <f t="shared" si="617"/>
        <v>220</v>
      </c>
      <c r="AI13165">
        <v>-0.24909999999999999</v>
      </c>
    </row>
    <row r="13166" spans="1:35" x14ac:dyDescent="0.25">
      <c r="A13166">
        <v>222</v>
      </c>
      <c r="B13166">
        <v>-0.30020000000000002</v>
      </c>
      <c r="C13166">
        <v>-0.18379999999999999</v>
      </c>
      <c r="D13166" s="3">
        <f t="shared" si="615"/>
        <v>-3.6751806270384671E-2</v>
      </c>
      <c r="E13166" s="3">
        <f t="shared" si="616"/>
        <v>6.9404950779396943E-2</v>
      </c>
      <c r="AG13166">
        <v>222</v>
      </c>
      <c r="AH13166">
        <f t="shared" si="617"/>
        <v>220</v>
      </c>
      <c r="AI13166">
        <v>-0.30020000000000002</v>
      </c>
    </row>
    <row r="13167" spans="1:35" x14ac:dyDescent="0.25">
      <c r="A13167">
        <v>222</v>
      </c>
      <c r="B13167">
        <v>-0.26600000000000001</v>
      </c>
      <c r="C13167">
        <v>-0.1918</v>
      </c>
      <c r="D13167" s="3">
        <f t="shared" si="615"/>
        <v>-3.6751806270384671E-2</v>
      </c>
      <c r="E13167" s="3">
        <f t="shared" si="616"/>
        <v>5.2554734328291254E-2</v>
      </c>
      <c r="AG13167">
        <v>222</v>
      </c>
      <c r="AH13167">
        <f t="shared" si="617"/>
        <v>220</v>
      </c>
      <c r="AI13167">
        <v>-0.26600000000000001</v>
      </c>
    </row>
    <row r="13168" spans="1:35" x14ac:dyDescent="0.25">
      <c r="A13168">
        <v>222</v>
      </c>
      <c r="B13168">
        <v>-0.27660000000000001</v>
      </c>
      <c r="C13168">
        <v>-0.17519999999999999</v>
      </c>
      <c r="D13168" s="3">
        <f t="shared" si="615"/>
        <v>-3.6751806270384671E-2</v>
      </c>
      <c r="E13168" s="3">
        <f t="shared" si="616"/>
        <v>5.75271560353591E-2</v>
      </c>
      <c r="AG13168">
        <v>222</v>
      </c>
      <c r="AH13168">
        <f t="shared" si="617"/>
        <v>220</v>
      </c>
      <c r="AI13168">
        <v>-0.27660000000000001</v>
      </c>
    </row>
    <row r="13169" spans="1:35" x14ac:dyDescent="0.25">
      <c r="A13169">
        <v>222</v>
      </c>
      <c r="B13169">
        <v>-0.27579999999999999</v>
      </c>
      <c r="C13169">
        <v>-0.18779999999999999</v>
      </c>
      <c r="D13169" s="3">
        <f t="shared" si="615"/>
        <v>-3.6751806270384671E-2</v>
      </c>
      <c r="E13169" s="3">
        <f t="shared" si="616"/>
        <v>5.7144038925391702E-2</v>
      </c>
      <c r="AG13169">
        <v>222</v>
      </c>
      <c r="AH13169">
        <f t="shared" si="617"/>
        <v>220</v>
      </c>
      <c r="AI13169">
        <v>-0.27579999999999999</v>
      </c>
    </row>
    <row r="13170" spans="1:35" x14ac:dyDescent="0.25">
      <c r="A13170">
        <v>222</v>
      </c>
      <c r="B13170">
        <v>-0.2591</v>
      </c>
      <c r="C13170">
        <v>-0.18840000000000001</v>
      </c>
      <c r="D13170" s="3">
        <f t="shared" si="615"/>
        <v>-3.6751806270384671E-2</v>
      </c>
      <c r="E13170" s="3">
        <f t="shared" si="616"/>
        <v>4.9438719254822551E-2</v>
      </c>
      <c r="AG13170">
        <v>222</v>
      </c>
      <c r="AH13170">
        <f t="shared" si="617"/>
        <v>220</v>
      </c>
      <c r="AI13170">
        <v>-0.2591</v>
      </c>
    </row>
    <row r="13171" spans="1:35" x14ac:dyDescent="0.25">
      <c r="A13171">
        <v>222</v>
      </c>
      <c r="B13171">
        <v>-0.24709999999999999</v>
      </c>
      <c r="C13171">
        <v>-0.18679999999999999</v>
      </c>
      <c r="D13171" s="3">
        <f t="shared" si="615"/>
        <v>-3.6751806270384671E-2</v>
      </c>
      <c r="E13171" s="3">
        <f t="shared" si="616"/>
        <v>4.4246362605311784E-2</v>
      </c>
      <c r="AG13171">
        <v>222</v>
      </c>
      <c r="AH13171">
        <f t="shared" si="617"/>
        <v>220</v>
      </c>
      <c r="AI13171">
        <v>-0.24709999999999999</v>
      </c>
    </row>
    <row r="13172" spans="1:35" x14ac:dyDescent="0.25">
      <c r="A13172">
        <v>222</v>
      </c>
      <c r="B13172">
        <v>-0.25009999999999999</v>
      </c>
      <c r="C13172">
        <v>-0.18790000000000001</v>
      </c>
      <c r="D13172" s="3">
        <f t="shared" si="615"/>
        <v>-3.6751806270384671E-2</v>
      </c>
      <c r="E13172" s="3">
        <f t="shared" si="616"/>
        <v>4.5517451767689475E-2</v>
      </c>
      <c r="AG13172">
        <v>222</v>
      </c>
      <c r="AH13172">
        <f t="shared" si="617"/>
        <v>220</v>
      </c>
      <c r="AI13172">
        <v>-0.25009999999999999</v>
      </c>
    </row>
    <row r="13173" spans="1:35" x14ac:dyDescent="0.25">
      <c r="A13173">
        <v>222</v>
      </c>
      <c r="B13173">
        <v>-0.24410000000000001</v>
      </c>
      <c r="C13173">
        <v>-0.1885</v>
      </c>
      <c r="D13173" s="3">
        <f t="shared" si="615"/>
        <v>-3.6751806270384671E-2</v>
      </c>
      <c r="E13173" s="3">
        <f t="shared" si="616"/>
        <v>4.2993273442934091E-2</v>
      </c>
      <c r="AG13173">
        <v>222</v>
      </c>
      <c r="AH13173">
        <f t="shared" si="617"/>
        <v>220</v>
      </c>
      <c r="AI13173">
        <v>-0.24410000000000001</v>
      </c>
    </row>
    <row r="13174" spans="1:35" x14ac:dyDescent="0.25">
      <c r="A13174">
        <v>221</v>
      </c>
      <c r="B13174">
        <v>-0.21260000000000001</v>
      </c>
      <c r="C13174">
        <v>-0.19259999999999999</v>
      </c>
      <c r="D13174" s="3">
        <f t="shared" si="615"/>
        <v>-3.9838556806527883E-2</v>
      </c>
      <c r="E13174" s="3">
        <f t="shared" si="616"/>
        <v>2.9846516254291303E-2</v>
      </c>
      <c r="AG13174">
        <v>221</v>
      </c>
      <c r="AH13174">
        <f t="shared" si="617"/>
        <v>220</v>
      </c>
      <c r="AI13174">
        <v>-0.21260000000000001</v>
      </c>
    </row>
    <row r="13175" spans="1:35" x14ac:dyDescent="0.25">
      <c r="A13175">
        <v>221</v>
      </c>
      <c r="B13175">
        <v>-0.25800000000000001</v>
      </c>
      <c r="C13175">
        <v>-0.19350000000000001</v>
      </c>
      <c r="D13175" s="3">
        <f t="shared" si="615"/>
        <v>-3.9838556806527883E-2</v>
      </c>
      <c r="E13175" s="3">
        <f t="shared" si="616"/>
        <v>4.7594415296258567E-2</v>
      </c>
      <c r="AG13175">
        <v>221</v>
      </c>
      <c r="AH13175">
        <f t="shared" si="617"/>
        <v>220</v>
      </c>
      <c r="AI13175">
        <v>-0.25800000000000001</v>
      </c>
    </row>
    <row r="13176" spans="1:35" x14ac:dyDescent="0.25">
      <c r="A13176">
        <v>221</v>
      </c>
      <c r="B13176">
        <v>-0.25929999999999997</v>
      </c>
      <c r="C13176">
        <v>-0.1885</v>
      </c>
      <c r="D13176" s="3">
        <f t="shared" si="615"/>
        <v>-3.9838556806527883E-2</v>
      </c>
      <c r="E13176" s="3">
        <f t="shared" si="616"/>
        <v>4.8163325048561585E-2</v>
      </c>
      <c r="AG13176">
        <v>221</v>
      </c>
      <c r="AH13176">
        <f t="shared" si="617"/>
        <v>220</v>
      </c>
      <c r="AI13176">
        <v>-0.25929999999999997</v>
      </c>
    </row>
    <row r="13177" spans="1:35" x14ac:dyDescent="0.25">
      <c r="A13177">
        <v>221</v>
      </c>
      <c r="B13177">
        <v>-0.2306</v>
      </c>
      <c r="C13177">
        <v>-0.19009999999999999</v>
      </c>
      <c r="D13177" s="3">
        <f t="shared" si="615"/>
        <v>-3.9838556806527883E-2</v>
      </c>
      <c r="E13177" s="3">
        <f t="shared" si="616"/>
        <v>3.6389928209256281E-2</v>
      </c>
      <c r="AG13177">
        <v>221</v>
      </c>
      <c r="AH13177">
        <f t="shared" si="617"/>
        <v>220</v>
      </c>
      <c r="AI13177">
        <v>-0.2306</v>
      </c>
    </row>
    <row r="13178" spans="1:35" x14ac:dyDescent="0.25">
      <c r="A13178">
        <v>221</v>
      </c>
      <c r="B13178">
        <v>-0.24590000000000001</v>
      </c>
      <c r="C13178">
        <v>-0.19600000000000001</v>
      </c>
      <c r="D13178" s="3">
        <f t="shared" si="615"/>
        <v>-3.9838556806527883E-2</v>
      </c>
      <c r="E13178" s="3">
        <f t="shared" si="616"/>
        <v>4.2461318370976546E-2</v>
      </c>
      <c r="AG13178">
        <v>221</v>
      </c>
      <c r="AH13178">
        <f t="shared" si="617"/>
        <v>220</v>
      </c>
      <c r="AI13178">
        <v>-0.24590000000000001</v>
      </c>
    </row>
    <row r="13179" spans="1:35" x14ac:dyDescent="0.25">
      <c r="A13179">
        <v>222</v>
      </c>
      <c r="B13179">
        <v>-0.223</v>
      </c>
      <c r="C13179">
        <v>-0.18559999999999999</v>
      </c>
      <c r="D13179" s="3">
        <f t="shared" si="615"/>
        <v>-3.6751806270384671E-2</v>
      </c>
      <c r="E13179" s="3">
        <f t="shared" si="616"/>
        <v>3.4688389667544318E-2</v>
      </c>
      <c r="AG13179">
        <v>222</v>
      </c>
      <c r="AH13179">
        <f t="shared" si="617"/>
        <v>220</v>
      </c>
      <c r="AI13179">
        <v>-0.223</v>
      </c>
    </row>
    <row r="13180" spans="1:35" x14ac:dyDescent="0.25">
      <c r="A13180">
        <v>221</v>
      </c>
      <c r="B13180">
        <v>-0.25159999999999999</v>
      </c>
      <c r="C13180">
        <v>-0.1857</v>
      </c>
      <c r="D13180" s="3">
        <f t="shared" si="615"/>
        <v>-3.9838556806527883E-2</v>
      </c>
      <c r="E13180" s="3">
        <f t="shared" si="616"/>
        <v>4.484290882338212E-2</v>
      </c>
      <c r="AG13180">
        <v>221</v>
      </c>
      <c r="AH13180">
        <f t="shared" si="617"/>
        <v>220</v>
      </c>
      <c r="AI13180">
        <v>-0.25159999999999999</v>
      </c>
    </row>
    <row r="13181" spans="1:35" x14ac:dyDescent="0.25">
      <c r="A13181">
        <v>221</v>
      </c>
      <c r="B13181">
        <v>-0.2356</v>
      </c>
      <c r="C13181">
        <v>-0.1971</v>
      </c>
      <c r="D13181" s="3">
        <f t="shared" si="615"/>
        <v>-3.9838556806527883E-2</v>
      </c>
      <c r="E13181" s="3">
        <f t="shared" si="616"/>
        <v>3.8322542641191004E-2</v>
      </c>
      <c r="AG13181">
        <v>221</v>
      </c>
      <c r="AH13181">
        <f t="shared" si="617"/>
        <v>220</v>
      </c>
      <c r="AI13181">
        <v>-0.2356</v>
      </c>
    </row>
    <row r="13182" spans="1:35" x14ac:dyDescent="0.25">
      <c r="A13182">
        <v>222</v>
      </c>
      <c r="B13182">
        <v>-0.25629999999999997</v>
      </c>
      <c r="C13182">
        <v>-0.1915</v>
      </c>
      <c r="D13182" s="3">
        <f t="shared" si="615"/>
        <v>-3.6751806270384671E-2</v>
      </c>
      <c r="E13182" s="3">
        <f t="shared" si="616"/>
        <v>4.82014093699367E-2</v>
      </c>
      <c r="AG13182">
        <v>222</v>
      </c>
      <c r="AH13182">
        <f t="shared" si="617"/>
        <v>220</v>
      </c>
      <c r="AI13182">
        <v>-0.25629999999999997</v>
      </c>
    </row>
    <row r="13183" spans="1:35" x14ac:dyDescent="0.25">
      <c r="A13183">
        <v>221</v>
      </c>
      <c r="B13183">
        <v>-0.25559999999999999</v>
      </c>
      <c r="C13183">
        <v>-0.1862</v>
      </c>
      <c r="D13183" s="3">
        <f t="shared" si="615"/>
        <v>-3.9838556806527883E-2</v>
      </c>
      <c r="E13183" s="3">
        <f t="shared" si="616"/>
        <v>4.6553000368929898E-2</v>
      </c>
      <c r="AG13183">
        <v>221</v>
      </c>
      <c r="AH13183">
        <f t="shared" si="617"/>
        <v>220</v>
      </c>
      <c r="AI13183">
        <v>-0.25559999999999999</v>
      </c>
    </row>
    <row r="13184" spans="1:35" x14ac:dyDescent="0.25">
      <c r="A13184">
        <v>221</v>
      </c>
      <c r="B13184">
        <v>-0.24840000000000001</v>
      </c>
      <c r="C13184">
        <v>-0.19739999999999999</v>
      </c>
      <c r="D13184" s="3">
        <f t="shared" si="615"/>
        <v>-3.9838556806527883E-2</v>
      </c>
      <c r="E13184" s="3">
        <f t="shared" si="616"/>
        <v>4.3497875586943908E-2</v>
      </c>
      <c r="AG13184">
        <v>221</v>
      </c>
      <c r="AH13184">
        <f t="shared" si="617"/>
        <v>220</v>
      </c>
      <c r="AI13184">
        <v>-0.24840000000000001</v>
      </c>
    </row>
  </sheetData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45F6E9-CBB5-490A-BE69-C84DCF117A8D}">
  <dimension ref="A1:O13184"/>
  <sheetViews>
    <sheetView topLeftCell="A718" workbookViewId="0">
      <selection activeCell="F728" sqref="F728"/>
    </sheetView>
  </sheetViews>
  <sheetFormatPr defaultRowHeight="15" x14ac:dyDescent="0.25"/>
  <sheetData>
    <row r="1" spans="1:15" x14ac:dyDescent="0.25">
      <c r="A1">
        <v>194</v>
      </c>
      <c r="B1">
        <v>2.38</v>
      </c>
      <c r="C1">
        <v>0</v>
      </c>
      <c r="F1" s="1">
        <v>194</v>
      </c>
      <c r="G1" s="1">
        <v>2.4</v>
      </c>
      <c r="N1">
        <v>4</v>
      </c>
      <c r="O1">
        <v>-0.15000000000000002</v>
      </c>
    </row>
    <row r="2" spans="1:15" x14ac:dyDescent="0.25">
      <c r="A2">
        <v>194</v>
      </c>
      <c r="B2">
        <v>2.4</v>
      </c>
      <c r="C2">
        <f>IF(B2&lt;&gt;B1,1,0)</f>
        <v>1</v>
      </c>
      <c r="F2" s="1">
        <v>193</v>
      </c>
      <c r="G2" s="1">
        <v>2.68</v>
      </c>
      <c r="H2" t="str">
        <f>IF(F2&gt;F1,F2,"")</f>
        <v/>
      </c>
      <c r="I2" t="str">
        <f>IF(ISNUMBER(H2),G2-G1,"")</f>
        <v/>
      </c>
      <c r="N2">
        <v>8</v>
      </c>
      <c r="O2">
        <v>0.19999999999999996</v>
      </c>
    </row>
    <row r="3" spans="1:15" x14ac:dyDescent="0.25">
      <c r="A3">
        <v>194</v>
      </c>
      <c r="B3">
        <v>2.4</v>
      </c>
      <c r="C3">
        <f t="shared" ref="C3:C66" si="0">IF(B3&lt;&gt;B2,1,0)</f>
        <v>0</v>
      </c>
      <c r="F3" s="1">
        <v>195</v>
      </c>
      <c r="G3" s="1">
        <v>3.03</v>
      </c>
      <c r="H3">
        <f>IF(F3&gt;F2,F3,"")</f>
        <v>195</v>
      </c>
      <c r="I3">
        <f>IF(ISNUMBER(H3),G3-G2,"")</f>
        <v>0.34999999999999964</v>
      </c>
      <c r="N3">
        <v>8</v>
      </c>
      <c r="O3">
        <v>-0.10000000000000009</v>
      </c>
    </row>
    <row r="4" spans="1:15" x14ac:dyDescent="0.25">
      <c r="A4">
        <v>194</v>
      </c>
      <c r="B4">
        <v>2.4</v>
      </c>
      <c r="C4">
        <f t="shared" si="0"/>
        <v>0</v>
      </c>
      <c r="F4" s="1">
        <v>192</v>
      </c>
      <c r="G4" s="1">
        <v>2.36</v>
      </c>
      <c r="H4" t="str">
        <f t="shared" ref="H4:H67" si="1">IF(F4&gt;F3,F4,"")</f>
        <v/>
      </c>
      <c r="I4" t="str">
        <f t="shared" ref="I4:I67" si="2">IF(ISNUMBER(H4),G4-G3,"")</f>
        <v/>
      </c>
      <c r="N4">
        <v>8</v>
      </c>
      <c r="O4">
        <v>-0.18999999999999995</v>
      </c>
    </row>
    <row r="5" spans="1:15" x14ac:dyDescent="0.25">
      <c r="A5">
        <v>194</v>
      </c>
      <c r="B5">
        <v>2.4</v>
      </c>
      <c r="C5">
        <f t="shared" si="0"/>
        <v>0</v>
      </c>
      <c r="F5" s="1">
        <v>195</v>
      </c>
      <c r="G5" s="1">
        <v>2.63</v>
      </c>
      <c r="H5">
        <f t="shared" si="1"/>
        <v>195</v>
      </c>
      <c r="I5">
        <f t="shared" si="2"/>
        <v>0.27</v>
      </c>
      <c r="N5">
        <v>9</v>
      </c>
      <c r="O5">
        <v>-0.13999999999999968</v>
      </c>
    </row>
    <row r="6" spans="1:15" x14ac:dyDescent="0.25">
      <c r="A6">
        <v>194</v>
      </c>
      <c r="B6">
        <v>2.4</v>
      </c>
      <c r="C6">
        <f t="shared" si="0"/>
        <v>0</v>
      </c>
      <c r="F6" s="1">
        <v>195</v>
      </c>
      <c r="G6" s="1">
        <v>1.89</v>
      </c>
      <c r="H6" t="str">
        <f t="shared" si="1"/>
        <v/>
      </c>
      <c r="I6" t="str">
        <f t="shared" si="2"/>
        <v/>
      </c>
      <c r="N6">
        <v>9</v>
      </c>
      <c r="O6">
        <v>0.42999999999999994</v>
      </c>
    </row>
    <row r="7" spans="1:15" x14ac:dyDescent="0.25">
      <c r="A7">
        <v>194</v>
      </c>
      <c r="B7">
        <v>2.4</v>
      </c>
      <c r="C7">
        <f t="shared" si="0"/>
        <v>0</v>
      </c>
      <c r="F7" s="1">
        <v>192</v>
      </c>
      <c r="G7" s="1">
        <v>2.2000000000000002</v>
      </c>
      <c r="H7" t="str">
        <f t="shared" si="1"/>
        <v/>
      </c>
      <c r="I7" t="str">
        <f t="shared" si="2"/>
        <v/>
      </c>
      <c r="N7">
        <v>10</v>
      </c>
      <c r="O7">
        <v>-0.26</v>
      </c>
    </row>
    <row r="8" spans="1:15" x14ac:dyDescent="0.25">
      <c r="A8">
        <v>194</v>
      </c>
      <c r="B8">
        <v>2.4</v>
      </c>
      <c r="C8">
        <f t="shared" si="0"/>
        <v>0</v>
      </c>
      <c r="F8" s="1">
        <v>190</v>
      </c>
      <c r="G8" s="1">
        <v>2.4900000000000002</v>
      </c>
      <c r="H8" t="str">
        <f t="shared" si="1"/>
        <v/>
      </c>
      <c r="I8" t="str">
        <f t="shared" si="2"/>
        <v/>
      </c>
      <c r="N8">
        <v>11</v>
      </c>
      <c r="O8">
        <v>-9.000000000000008E-2</v>
      </c>
    </row>
    <row r="9" spans="1:15" x14ac:dyDescent="0.25">
      <c r="A9">
        <v>193</v>
      </c>
      <c r="B9">
        <v>2.68</v>
      </c>
      <c r="C9">
        <f t="shared" si="0"/>
        <v>1</v>
      </c>
      <c r="F9" s="1">
        <v>189</v>
      </c>
      <c r="G9" s="1">
        <v>2.25</v>
      </c>
      <c r="H9" t="str">
        <f t="shared" si="1"/>
        <v/>
      </c>
      <c r="I9" t="str">
        <f t="shared" si="2"/>
        <v/>
      </c>
      <c r="N9">
        <v>11</v>
      </c>
      <c r="O9">
        <v>7.999999999999996E-2</v>
      </c>
    </row>
    <row r="10" spans="1:15" x14ac:dyDescent="0.25">
      <c r="A10">
        <v>194</v>
      </c>
      <c r="B10">
        <v>2.68</v>
      </c>
      <c r="C10">
        <f t="shared" si="0"/>
        <v>0</v>
      </c>
      <c r="F10" s="1">
        <v>189</v>
      </c>
      <c r="G10" s="1">
        <v>2.21</v>
      </c>
      <c r="H10" t="str">
        <f t="shared" si="1"/>
        <v/>
      </c>
      <c r="I10" t="str">
        <f t="shared" si="2"/>
        <v/>
      </c>
      <c r="N10">
        <v>11</v>
      </c>
      <c r="O10">
        <v>-0.1100000000000001</v>
      </c>
    </row>
    <row r="11" spans="1:15" x14ac:dyDescent="0.25">
      <c r="A11">
        <v>194</v>
      </c>
      <c r="B11">
        <v>2.68</v>
      </c>
      <c r="C11">
        <f t="shared" si="0"/>
        <v>0</v>
      </c>
      <c r="F11" s="1">
        <v>190</v>
      </c>
      <c r="G11" s="1">
        <v>1.97</v>
      </c>
      <c r="H11">
        <f t="shared" si="1"/>
        <v>190</v>
      </c>
      <c r="I11">
        <f t="shared" si="2"/>
        <v>-0.24</v>
      </c>
      <c r="N11">
        <v>12</v>
      </c>
      <c r="O11">
        <v>-0.10000000000000009</v>
      </c>
    </row>
    <row r="12" spans="1:15" x14ac:dyDescent="0.25">
      <c r="A12">
        <v>196</v>
      </c>
      <c r="B12">
        <v>2.68</v>
      </c>
      <c r="C12">
        <f t="shared" si="0"/>
        <v>0</v>
      </c>
      <c r="F12" s="1">
        <v>190</v>
      </c>
      <c r="G12" s="1">
        <v>1.1200000000000001</v>
      </c>
      <c r="H12" t="str">
        <f t="shared" si="1"/>
        <v/>
      </c>
      <c r="I12" t="str">
        <f t="shared" si="2"/>
        <v/>
      </c>
      <c r="N12">
        <v>12</v>
      </c>
      <c r="O12">
        <v>-3.9999999999999925E-2</v>
      </c>
    </row>
    <row r="13" spans="1:15" x14ac:dyDescent="0.25">
      <c r="A13">
        <v>196</v>
      </c>
      <c r="B13">
        <v>2.68</v>
      </c>
      <c r="C13">
        <f t="shared" si="0"/>
        <v>0</v>
      </c>
      <c r="F13" s="1">
        <v>188</v>
      </c>
      <c r="G13" s="1">
        <v>0.16</v>
      </c>
      <c r="H13" t="str">
        <f t="shared" si="1"/>
        <v/>
      </c>
      <c r="I13" t="str">
        <f t="shared" si="2"/>
        <v/>
      </c>
      <c r="N13">
        <v>13</v>
      </c>
      <c r="O13">
        <v>-0.62999999999999989</v>
      </c>
    </row>
    <row r="14" spans="1:15" x14ac:dyDescent="0.25">
      <c r="A14">
        <v>198</v>
      </c>
      <c r="B14">
        <v>2.68</v>
      </c>
      <c r="C14">
        <f t="shared" si="0"/>
        <v>0</v>
      </c>
      <c r="F14" s="1">
        <v>190</v>
      </c>
      <c r="G14" s="1">
        <v>0.36</v>
      </c>
      <c r="H14">
        <f t="shared" si="1"/>
        <v>190</v>
      </c>
      <c r="I14">
        <f t="shared" si="2"/>
        <v>0.19999999999999998</v>
      </c>
      <c r="N14">
        <v>13</v>
      </c>
      <c r="O14">
        <v>0.19999999999999996</v>
      </c>
    </row>
    <row r="15" spans="1:15" x14ac:dyDescent="0.25">
      <c r="A15">
        <v>194</v>
      </c>
      <c r="B15">
        <v>2.68</v>
      </c>
      <c r="C15">
        <f t="shared" si="0"/>
        <v>0</v>
      </c>
      <c r="F15" s="1">
        <v>190</v>
      </c>
      <c r="G15" s="1">
        <v>0.83</v>
      </c>
      <c r="H15" t="str">
        <f t="shared" si="1"/>
        <v/>
      </c>
      <c r="I15" t="str">
        <f t="shared" si="2"/>
        <v/>
      </c>
      <c r="N15">
        <v>14</v>
      </c>
      <c r="O15">
        <v>0.25</v>
      </c>
    </row>
    <row r="16" spans="1:15" x14ac:dyDescent="0.25">
      <c r="A16">
        <v>195</v>
      </c>
      <c r="B16">
        <v>2.68</v>
      </c>
      <c r="C16">
        <f t="shared" si="0"/>
        <v>0</v>
      </c>
      <c r="F16" s="1">
        <v>190</v>
      </c>
      <c r="G16" s="1">
        <v>0.49</v>
      </c>
      <c r="H16" t="str">
        <f t="shared" si="1"/>
        <v/>
      </c>
      <c r="I16" t="str">
        <f t="shared" si="2"/>
        <v/>
      </c>
      <c r="N16">
        <v>14</v>
      </c>
      <c r="O16">
        <v>-5.9999999999999831E-2</v>
      </c>
    </row>
    <row r="17" spans="1:15" x14ac:dyDescent="0.25">
      <c r="A17">
        <v>193</v>
      </c>
      <c r="B17">
        <v>2.68</v>
      </c>
      <c r="C17">
        <f t="shared" si="0"/>
        <v>0</v>
      </c>
      <c r="F17" s="1">
        <v>190</v>
      </c>
      <c r="G17" s="1">
        <v>0.75</v>
      </c>
      <c r="H17" t="str">
        <f t="shared" si="1"/>
        <v/>
      </c>
      <c r="I17" t="str">
        <f t="shared" si="2"/>
        <v/>
      </c>
      <c r="N17">
        <v>14</v>
      </c>
      <c r="O17">
        <v>-0.18000000000000005</v>
      </c>
    </row>
    <row r="18" spans="1:15" x14ac:dyDescent="0.25">
      <c r="A18">
        <v>195</v>
      </c>
      <c r="B18">
        <v>3.03</v>
      </c>
      <c r="C18">
        <f t="shared" si="0"/>
        <v>1</v>
      </c>
      <c r="F18" s="1">
        <v>189</v>
      </c>
      <c r="G18" s="1">
        <v>0.87</v>
      </c>
      <c r="H18" t="str">
        <f t="shared" si="1"/>
        <v/>
      </c>
      <c r="I18" t="str">
        <f t="shared" si="2"/>
        <v/>
      </c>
      <c r="N18">
        <v>15</v>
      </c>
      <c r="O18">
        <v>-1.0000000000000009E-2</v>
      </c>
    </row>
    <row r="19" spans="1:15" x14ac:dyDescent="0.25">
      <c r="A19">
        <v>191</v>
      </c>
      <c r="B19">
        <v>3.03</v>
      </c>
      <c r="C19">
        <f t="shared" si="0"/>
        <v>0</v>
      </c>
      <c r="F19" s="1">
        <v>190</v>
      </c>
      <c r="G19" s="1">
        <v>0.43</v>
      </c>
      <c r="H19">
        <f t="shared" si="1"/>
        <v>190</v>
      </c>
      <c r="I19">
        <f t="shared" si="2"/>
        <v>-0.44</v>
      </c>
      <c r="N19">
        <v>15</v>
      </c>
      <c r="O19">
        <v>0.12999999999999989</v>
      </c>
    </row>
    <row r="20" spans="1:15" x14ac:dyDescent="0.25">
      <c r="A20">
        <v>195</v>
      </c>
      <c r="B20">
        <v>3.03</v>
      </c>
      <c r="C20">
        <f t="shared" si="0"/>
        <v>0</v>
      </c>
      <c r="F20" s="1">
        <v>190</v>
      </c>
      <c r="G20" s="1">
        <v>0.68</v>
      </c>
      <c r="H20" t="str">
        <f t="shared" si="1"/>
        <v/>
      </c>
      <c r="I20" t="str">
        <f t="shared" si="2"/>
        <v/>
      </c>
      <c r="N20">
        <v>15</v>
      </c>
      <c r="O20">
        <v>0.12000000000000011</v>
      </c>
    </row>
    <row r="21" spans="1:15" x14ac:dyDescent="0.25">
      <c r="A21">
        <v>195</v>
      </c>
      <c r="B21">
        <v>3.03</v>
      </c>
      <c r="C21">
        <f t="shared" si="0"/>
        <v>0</v>
      </c>
      <c r="F21" s="1">
        <v>192</v>
      </c>
      <c r="G21" s="1">
        <v>1.19</v>
      </c>
      <c r="H21">
        <f t="shared" si="1"/>
        <v>192</v>
      </c>
      <c r="I21">
        <f t="shared" si="2"/>
        <v>0.5099999999999999</v>
      </c>
      <c r="N21">
        <v>16</v>
      </c>
      <c r="O21">
        <v>-8.0000000000000071E-2</v>
      </c>
    </row>
    <row r="22" spans="1:15" x14ac:dyDescent="0.25">
      <c r="A22">
        <v>193</v>
      </c>
      <c r="B22">
        <v>3.03</v>
      </c>
      <c r="C22">
        <f t="shared" si="0"/>
        <v>0</v>
      </c>
      <c r="F22" s="1">
        <v>192</v>
      </c>
      <c r="G22" s="1">
        <v>1.02</v>
      </c>
      <c r="H22" t="str">
        <f t="shared" si="1"/>
        <v/>
      </c>
      <c r="I22" t="str">
        <f t="shared" si="2"/>
        <v/>
      </c>
      <c r="N22">
        <v>16</v>
      </c>
      <c r="O22">
        <v>0.10000000000000009</v>
      </c>
    </row>
    <row r="23" spans="1:15" x14ac:dyDescent="0.25">
      <c r="A23">
        <v>194</v>
      </c>
      <c r="B23">
        <v>3.03</v>
      </c>
      <c r="C23">
        <f t="shared" si="0"/>
        <v>0</v>
      </c>
      <c r="F23" s="1">
        <v>193</v>
      </c>
      <c r="G23" s="1">
        <v>0.65</v>
      </c>
      <c r="H23">
        <f t="shared" si="1"/>
        <v>193</v>
      </c>
      <c r="I23">
        <f t="shared" si="2"/>
        <v>-0.37</v>
      </c>
      <c r="N23">
        <v>18</v>
      </c>
      <c r="O23">
        <v>2.0000000000000018E-2</v>
      </c>
    </row>
    <row r="24" spans="1:15" x14ac:dyDescent="0.25">
      <c r="A24">
        <v>192</v>
      </c>
      <c r="B24">
        <v>2.36</v>
      </c>
      <c r="C24">
        <f t="shared" si="0"/>
        <v>1</v>
      </c>
      <c r="F24" s="1">
        <v>191</v>
      </c>
      <c r="G24" s="1">
        <v>0.17</v>
      </c>
      <c r="H24" t="str">
        <f t="shared" si="1"/>
        <v/>
      </c>
      <c r="I24" t="str">
        <f t="shared" si="2"/>
        <v/>
      </c>
      <c r="N24">
        <v>18</v>
      </c>
      <c r="O24">
        <v>1.0000000000000009E-2</v>
      </c>
    </row>
    <row r="25" spans="1:15" x14ac:dyDescent="0.25">
      <c r="A25">
        <v>194</v>
      </c>
      <c r="B25">
        <v>2.36</v>
      </c>
      <c r="C25">
        <f t="shared" si="0"/>
        <v>0</v>
      </c>
      <c r="F25" s="1">
        <v>192</v>
      </c>
      <c r="G25" s="1">
        <v>0.34</v>
      </c>
      <c r="H25">
        <f t="shared" si="1"/>
        <v>192</v>
      </c>
      <c r="I25">
        <f t="shared" si="2"/>
        <v>0.17</v>
      </c>
      <c r="N25">
        <v>19</v>
      </c>
      <c r="O25">
        <v>0.17999999999999994</v>
      </c>
    </row>
    <row r="26" spans="1:15" x14ac:dyDescent="0.25">
      <c r="A26">
        <v>193</v>
      </c>
      <c r="B26">
        <v>2.36</v>
      </c>
      <c r="C26">
        <f t="shared" si="0"/>
        <v>0</v>
      </c>
      <c r="F26" s="1">
        <v>191</v>
      </c>
      <c r="G26" s="1">
        <v>0.18</v>
      </c>
      <c r="H26" t="str">
        <f t="shared" si="1"/>
        <v/>
      </c>
      <c r="I26" t="str">
        <f t="shared" si="2"/>
        <v/>
      </c>
      <c r="N26">
        <v>22</v>
      </c>
      <c r="O26">
        <v>-0.14000000000000001</v>
      </c>
    </row>
    <row r="27" spans="1:15" x14ac:dyDescent="0.25">
      <c r="A27">
        <v>195</v>
      </c>
      <c r="B27">
        <v>2.36</v>
      </c>
      <c r="C27">
        <f t="shared" si="0"/>
        <v>0</v>
      </c>
      <c r="F27" s="1">
        <v>191</v>
      </c>
      <c r="G27" s="1">
        <v>0.32</v>
      </c>
      <c r="H27" t="str">
        <f t="shared" si="1"/>
        <v/>
      </c>
      <c r="I27" t="str">
        <f t="shared" si="2"/>
        <v/>
      </c>
      <c r="N27">
        <v>23</v>
      </c>
      <c r="O27">
        <v>0.26</v>
      </c>
    </row>
    <row r="28" spans="1:15" x14ac:dyDescent="0.25">
      <c r="A28">
        <v>194</v>
      </c>
      <c r="B28">
        <v>2.36</v>
      </c>
      <c r="C28">
        <f t="shared" si="0"/>
        <v>0</v>
      </c>
      <c r="F28" s="1">
        <v>191</v>
      </c>
      <c r="G28" s="1">
        <v>0.99</v>
      </c>
      <c r="H28" t="str">
        <f t="shared" si="1"/>
        <v/>
      </c>
      <c r="I28" t="str">
        <f t="shared" si="2"/>
        <v/>
      </c>
      <c r="N28">
        <v>24</v>
      </c>
      <c r="O28">
        <v>-1.0000000000000009E-2</v>
      </c>
    </row>
    <row r="29" spans="1:15" x14ac:dyDescent="0.25">
      <c r="A29">
        <v>193</v>
      </c>
      <c r="B29">
        <v>2.36</v>
      </c>
      <c r="C29">
        <f t="shared" si="0"/>
        <v>0</v>
      </c>
      <c r="F29" s="1">
        <v>191</v>
      </c>
      <c r="G29" s="1">
        <v>0.7</v>
      </c>
      <c r="H29" t="str">
        <f t="shared" si="1"/>
        <v/>
      </c>
      <c r="I29" t="str">
        <f t="shared" si="2"/>
        <v/>
      </c>
      <c r="N29">
        <v>35</v>
      </c>
      <c r="O29">
        <v>-6.999999999999984E-2</v>
      </c>
    </row>
    <row r="30" spans="1:15" x14ac:dyDescent="0.25">
      <c r="A30">
        <v>196</v>
      </c>
      <c r="B30">
        <v>2.36</v>
      </c>
      <c r="C30">
        <f t="shared" si="0"/>
        <v>0</v>
      </c>
      <c r="F30" s="1">
        <v>191</v>
      </c>
      <c r="G30" s="1">
        <v>0.5</v>
      </c>
      <c r="H30" t="str">
        <f t="shared" si="1"/>
        <v/>
      </c>
      <c r="I30" t="str">
        <f t="shared" si="2"/>
        <v/>
      </c>
      <c r="N30">
        <v>36</v>
      </c>
      <c r="O30">
        <v>-7.999999999999996E-2</v>
      </c>
    </row>
    <row r="31" spans="1:15" x14ac:dyDescent="0.25">
      <c r="A31">
        <v>195</v>
      </c>
      <c r="B31">
        <v>2.63</v>
      </c>
      <c r="C31">
        <f t="shared" si="0"/>
        <v>1</v>
      </c>
      <c r="F31" s="1">
        <v>189</v>
      </c>
      <c r="G31" s="1">
        <v>0.42</v>
      </c>
      <c r="H31" t="str">
        <f t="shared" si="1"/>
        <v/>
      </c>
      <c r="I31" t="str">
        <f t="shared" si="2"/>
        <v/>
      </c>
      <c r="N31">
        <v>37</v>
      </c>
      <c r="O31">
        <v>2.9999999999999916E-2</v>
      </c>
    </row>
    <row r="32" spans="1:15" x14ac:dyDescent="0.25">
      <c r="A32">
        <v>195</v>
      </c>
      <c r="B32">
        <v>2.63</v>
      </c>
      <c r="C32">
        <f t="shared" si="0"/>
        <v>0</v>
      </c>
      <c r="F32" s="1">
        <v>190</v>
      </c>
      <c r="G32" s="1">
        <v>0.38</v>
      </c>
      <c r="H32">
        <f t="shared" si="1"/>
        <v>190</v>
      </c>
      <c r="I32">
        <f t="shared" si="2"/>
        <v>-3.999999999999998E-2</v>
      </c>
      <c r="N32">
        <v>37</v>
      </c>
      <c r="O32">
        <v>-0.20000000000000018</v>
      </c>
    </row>
    <row r="33" spans="1:15" x14ac:dyDescent="0.25">
      <c r="A33">
        <v>194</v>
      </c>
      <c r="B33">
        <v>2.63</v>
      </c>
      <c r="C33">
        <f t="shared" si="0"/>
        <v>0</v>
      </c>
      <c r="F33" s="1">
        <v>191</v>
      </c>
      <c r="G33" s="1">
        <v>0.14000000000000001</v>
      </c>
      <c r="H33">
        <f t="shared" si="1"/>
        <v>191</v>
      </c>
      <c r="I33">
        <f t="shared" si="2"/>
        <v>-0.24</v>
      </c>
      <c r="N33">
        <v>40</v>
      </c>
      <c r="O33">
        <v>1.0000000000000009E-2</v>
      </c>
    </row>
    <row r="34" spans="1:15" x14ac:dyDescent="0.25">
      <c r="A34">
        <v>194</v>
      </c>
      <c r="B34">
        <v>2.63</v>
      </c>
      <c r="C34">
        <f t="shared" si="0"/>
        <v>0</v>
      </c>
      <c r="F34" s="1">
        <v>188</v>
      </c>
      <c r="G34" s="1">
        <v>0.56999999999999995</v>
      </c>
      <c r="H34" t="str">
        <f t="shared" si="1"/>
        <v/>
      </c>
      <c r="I34" t="str">
        <f t="shared" si="2"/>
        <v/>
      </c>
      <c r="N34">
        <v>44</v>
      </c>
      <c r="O34">
        <v>-2.0000000000000018E-2</v>
      </c>
    </row>
    <row r="35" spans="1:15" x14ac:dyDescent="0.25">
      <c r="A35">
        <v>194</v>
      </c>
      <c r="B35">
        <v>2.63</v>
      </c>
      <c r="C35">
        <f t="shared" si="0"/>
        <v>0</v>
      </c>
      <c r="F35" s="1">
        <v>191</v>
      </c>
      <c r="G35" s="1">
        <v>0.54</v>
      </c>
      <c r="H35">
        <f t="shared" si="1"/>
        <v>191</v>
      </c>
      <c r="I35">
        <f t="shared" si="2"/>
        <v>-2.9999999999999916E-2</v>
      </c>
      <c r="N35">
        <v>46</v>
      </c>
      <c r="O35">
        <v>0.15000000000000002</v>
      </c>
    </row>
    <row r="36" spans="1:15" x14ac:dyDescent="0.25">
      <c r="A36">
        <v>194</v>
      </c>
      <c r="B36">
        <v>2.63</v>
      </c>
      <c r="C36">
        <f t="shared" si="0"/>
        <v>0</v>
      </c>
      <c r="F36" s="1">
        <v>189</v>
      </c>
      <c r="G36" s="1">
        <v>1.05</v>
      </c>
      <c r="H36" t="str">
        <f t="shared" si="1"/>
        <v/>
      </c>
      <c r="I36" t="str">
        <f t="shared" si="2"/>
        <v/>
      </c>
      <c r="N36">
        <v>49</v>
      </c>
      <c r="O36">
        <v>9.000000000000008E-2</v>
      </c>
    </row>
    <row r="37" spans="1:15" x14ac:dyDescent="0.25">
      <c r="A37">
        <v>196</v>
      </c>
      <c r="B37">
        <v>2.63</v>
      </c>
      <c r="C37">
        <f t="shared" si="0"/>
        <v>0</v>
      </c>
      <c r="F37" s="1">
        <v>191</v>
      </c>
      <c r="G37" s="1">
        <v>0.49</v>
      </c>
      <c r="H37">
        <f t="shared" si="1"/>
        <v>191</v>
      </c>
      <c r="I37">
        <f t="shared" si="2"/>
        <v>-0.56000000000000005</v>
      </c>
      <c r="N37">
        <v>49</v>
      </c>
      <c r="O37">
        <v>-0.13</v>
      </c>
    </row>
    <row r="38" spans="1:15" x14ac:dyDescent="0.25">
      <c r="A38">
        <v>197</v>
      </c>
      <c r="B38">
        <v>2.63</v>
      </c>
      <c r="C38">
        <f t="shared" si="0"/>
        <v>0</v>
      </c>
      <c r="F38" s="1">
        <v>190</v>
      </c>
      <c r="G38" s="1">
        <v>0.73</v>
      </c>
      <c r="H38" t="str">
        <f t="shared" si="1"/>
        <v/>
      </c>
      <c r="I38" t="str">
        <f t="shared" si="2"/>
        <v/>
      </c>
      <c r="N38">
        <v>55</v>
      </c>
      <c r="O38">
        <v>2.0000000000000018E-2</v>
      </c>
    </row>
    <row r="39" spans="1:15" x14ac:dyDescent="0.25">
      <c r="A39">
        <v>195</v>
      </c>
      <c r="B39">
        <v>1.89</v>
      </c>
      <c r="C39">
        <f t="shared" si="0"/>
        <v>1</v>
      </c>
      <c r="F39" s="1">
        <v>190</v>
      </c>
      <c r="G39" s="1">
        <v>0.27</v>
      </c>
      <c r="H39" t="str">
        <f t="shared" si="1"/>
        <v/>
      </c>
      <c r="I39" t="str">
        <f t="shared" si="2"/>
        <v/>
      </c>
      <c r="N39">
        <v>57</v>
      </c>
      <c r="O39">
        <v>-2.0000000000000018E-2</v>
      </c>
    </row>
    <row r="40" spans="1:15" x14ac:dyDescent="0.25">
      <c r="A40">
        <v>196</v>
      </c>
      <c r="B40">
        <v>1.89</v>
      </c>
      <c r="C40">
        <f t="shared" si="0"/>
        <v>0</v>
      </c>
      <c r="F40" s="1">
        <v>190</v>
      </c>
      <c r="G40" s="1">
        <v>0.63</v>
      </c>
      <c r="H40" t="str">
        <f t="shared" si="1"/>
        <v/>
      </c>
      <c r="I40" t="str">
        <f t="shared" si="2"/>
        <v/>
      </c>
      <c r="N40">
        <v>57</v>
      </c>
      <c r="O40">
        <v>-6.0000000000000053E-2</v>
      </c>
    </row>
    <row r="41" spans="1:15" x14ac:dyDescent="0.25">
      <c r="A41">
        <v>195</v>
      </c>
      <c r="B41">
        <v>1.89</v>
      </c>
      <c r="C41">
        <f t="shared" si="0"/>
        <v>0</v>
      </c>
      <c r="F41" s="1">
        <v>189</v>
      </c>
      <c r="G41" s="1">
        <v>0.46</v>
      </c>
      <c r="H41" t="str">
        <f t="shared" si="1"/>
        <v/>
      </c>
      <c r="I41" t="str">
        <f t="shared" si="2"/>
        <v/>
      </c>
      <c r="N41">
        <v>58</v>
      </c>
      <c r="O41">
        <v>0.19999999999999996</v>
      </c>
    </row>
    <row r="42" spans="1:15" x14ac:dyDescent="0.25">
      <c r="A42">
        <v>193</v>
      </c>
      <c r="B42">
        <v>1.89</v>
      </c>
      <c r="C42">
        <f t="shared" si="0"/>
        <v>0</v>
      </c>
      <c r="F42" s="1">
        <v>190</v>
      </c>
      <c r="G42" s="1">
        <v>0.41</v>
      </c>
      <c r="H42">
        <f t="shared" si="1"/>
        <v>190</v>
      </c>
      <c r="I42">
        <f t="shared" si="2"/>
        <v>-5.0000000000000044E-2</v>
      </c>
      <c r="N42">
        <v>59</v>
      </c>
      <c r="O42">
        <v>0.55000000000000004</v>
      </c>
    </row>
    <row r="43" spans="1:15" x14ac:dyDescent="0.25">
      <c r="A43">
        <v>193</v>
      </c>
      <c r="B43">
        <v>1.89</v>
      </c>
      <c r="C43">
        <f t="shared" si="0"/>
        <v>0</v>
      </c>
      <c r="F43" s="1">
        <v>189</v>
      </c>
      <c r="G43" s="1">
        <v>1.07</v>
      </c>
      <c r="H43" t="str">
        <f t="shared" si="1"/>
        <v/>
      </c>
      <c r="I43" t="str">
        <f t="shared" si="2"/>
        <v/>
      </c>
      <c r="N43">
        <v>60</v>
      </c>
      <c r="O43">
        <v>6.999999999999984E-2</v>
      </c>
    </row>
    <row r="44" spans="1:15" x14ac:dyDescent="0.25">
      <c r="A44">
        <v>192</v>
      </c>
      <c r="B44">
        <v>1.89</v>
      </c>
      <c r="C44">
        <f t="shared" si="0"/>
        <v>0</v>
      </c>
      <c r="F44" s="1">
        <v>189</v>
      </c>
      <c r="G44" s="1">
        <v>0.54</v>
      </c>
      <c r="H44" t="str">
        <f t="shared" si="1"/>
        <v/>
      </c>
      <c r="I44" t="str">
        <f t="shared" si="2"/>
        <v/>
      </c>
      <c r="N44">
        <v>60</v>
      </c>
      <c r="O44">
        <v>-8.9999999999999858E-2</v>
      </c>
    </row>
    <row r="45" spans="1:15" x14ac:dyDescent="0.25">
      <c r="A45">
        <v>192</v>
      </c>
      <c r="B45">
        <v>1.89</v>
      </c>
      <c r="C45">
        <f t="shared" si="0"/>
        <v>0</v>
      </c>
      <c r="F45" s="1">
        <v>190</v>
      </c>
      <c r="G45" s="1">
        <v>0.91</v>
      </c>
      <c r="H45">
        <f t="shared" si="1"/>
        <v>190</v>
      </c>
      <c r="I45">
        <f t="shared" si="2"/>
        <v>0.37</v>
      </c>
      <c r="N45">
        <v>62</v>
      </c>
      <c r="O45">
        <v>-7.9999999999999849E-2</v>
      </c>
    </row>
    <row r="46" spans="1:15" x14ac:dyDescent="0.25">
      <c r="A46">
        <v>192</v>
      </c>
      <c r="B46">
        <v>2.2000000000000002</v>
      </c>
      <c r="C46">
        <f t="shared" si="0"/>
        <v>1</v>
      </c>
      <c r="F46" s="1">
        <v>191</v>
      </c>
      <c r="G46" s="1">
        <v>0.62</v>
      </c>
      <c r="H46">
        <f t="shared" si="1"/>
        <v>191</v>
      </c>
      <c r="I46">
        <f t="shared" si="2"/>
        <v>-0.29000000000000004</v>
      </c>
      <c r="N46">
        <v>65</v>
      </c>
      <c r="O46">
        <v>-0.18999999999999995</v>
      </c>
    </row>
    <row r="47" spans="1:15" x14ac:dyDescent="0.25">
      <c r="A47">
        <v>191</v>
      </c>
      <c r="B47">
        <v>2.2000000000000002</v>
      </c>
      <c r="C47">
        <f t="shared" si="0"/>
        <v>0</v>
      </c>
      <c r="F47" s="1">
        <v>194</v>
      </c>
      <c r="G47" s="1">
        <v>0.56999999999999995</v>
      </c>
      <c r="H47">
        <f t="shared" si="1"/>
        <v>194</v>
      </c>
      <c r="I47">
        <f t="shared" si="2"/>
        <v>-5.0000000000000044E-2</v>
      </c>
      <c r="N47">
        <v>67</v>
      </c>
      <c r="O47">
        <v>-1.0000000000000009E-2</v>
      </c>
    </row>
    <row r="48" spans="1:15" x14ac:dyDescent="0.25">
      <c r="A48">
        <v>192</v>
      </c>
      <c r="B48">
        <v>2.2000000000000002</v>
      </c>
      <c r="C48">
        <f t="shared" si="0"/>
        <v>0</v>
      </c>
      <c r="F48" s="1">
        <v>196</v>
      </c>
      <c r="G48" s="1">
        <v>0.31</v>
      </c>
      <c r="H48">
        <f t="shared" si="1"/>
        <v>196</v>
      </c>
      <c r="I48">
        <f t="shared" si="2"/>
        <v>-0.25999999999999995</v>
      </c>
      <c r="N48">
        <v>67</v>
      </c>
      <c r="O48">
        <v>-0.17000000000000015</v>
      </c>
    </row>
    <row r="49" spans="1:15" x14ac:dyDescent="0.25">
      <c r="A49">
        <v>192</v>
      </c>
      <c r="B49">
        <v>2.2000000000000002</v>
      </c>
      <c r="C49">
        <f t="shared" si="0"/>
        <v>0</v>
      </c>
      <c r="F49" s="1">
        <v>197</v>
      </c>
      <c r="G49" s="1">
        <v>0.34</v>
      </c>
      <c r="H49">
        <f t="shared" si="1"/>
        <v>197</v>
      </c>
      <c r="I49">
        <f t="shared" si="2"/>
        <v>3.0000000000000027E-2</v>
      </c>
      <c r="N49">
        <v>67</v>
      </c>
      <c r="O49">
        <v>0.25</v>
      </c>
    </row>
    <row r="50" spans="1:15" x14ac:dyDescent="0.25">
      <c r="A50">
        <v>192</v>
      </c>
      <c r="B50">
        <v>2.2000000000000002</v>
      </c>
      <c r="C50">
        <f t="shared" si="0"/>
        <v>0</v>
      </c>
      <c r="F50" s="1">
        <v>196</v>
      </c>
      <c r="G50" s="1">
        <v>0.35</v>
      </c>
      <c r="H50" t="str">
        <f t="shared" si="1"/>
        <v/>
      </c>
      <c r="I50" t="str">
        <f t="shared" si="2"/>
        <v/>
      </c>
      <c r="N50">
        <v>68</v>
      </c>
      <c r="O50">
        <v>-4.9999999999999822E-2</v>
      </c>
    </row>
    <row r="51" spans="1:15" x14ac:dyDescent="0.25">
      <c r="A51">
        <v>192</v>
      </c>
      <c r="B51">
        <v>2.2000000000000002</v>
      </c>
      <c r="C51">
        <f t="shared" si="0"/>
        <v>0</v>
      </c>
      <c r="F51" s="1">
        <v>197</v>
      </c>
      <c r="G51" s="1">
        <v>0.19</v>
      </c>
      <c r="H51">
        <f t="shared" si="1"/>
        <v>197</v>
      </c>
      <c r="I51">
        <f t="shared" si="2"/>
        <v>-0.15999999999999998</v>
      </c>
      <c r="N51">
        <v>69</v>
      </c>
      <c r="O51">
        <v>-2.0000000000000018E-2</v>
      </c>
    </row>
    <row r="52" spans="1:15" x14ac:dyDescent="0.25">
      <c r="A52">
        <v>191</v>
      </c>
      <c r="B52">
        <v>2.2000000000000002</v>
      </c>
      <c r="C52">
        <f t="shared" si="0"/>
        <v>0</v>
      </c>
      <c r="F52" s="1">
        <v>197</v>
      </c>
      <c r="G52" s="1">
        <v>0.26</v>
      </c>
      <c r="H52" t="str">
        <f t="shared" si="1"/>
        <v/>
      </c>
      <c r="I52" t="str">
        <f t="shared" si="2"/>
        <v/>
      </c>
      <c r="N52">
        <v>69</v>
      </c>
      <c r="O52">
        <v>8.9999999999999858E-2</v>
      </c>
    </row>
    <row r="53" spans="1:15" x14ac:dyDescent="0.25">
      <c r="A53">
        <v>191</v>
      </c>
      <c r="B53">
        <v>2.2000000000000002</v>
      </c>
      <c r="C53">
        <f t="shared" si="0"/>
        <v>0</v>
      </c>
      <c r="F53" s="1">
        <v>196</v>
      </c>
      <c r="G53" s="1">
        <v>0.33</v>
      </c>
      <c r="H53" t="str">
        <f t="shared" si="1"/>
        <v/>
      </c>
      <c r="I53" t="str">
        <f t="shared" si="2"/>
        <v/>
      </c>
      <c r="N53">
        <v>70</v>
      </c>
      <c r="O53">
        <v>7.0000000000000062E-2</v>
      </c>
    </row>
    <row r="54" spans="1:15" x14ac:dyDescent="0.25">
      <c r="A54">
        <v>190</v>
      </c>
      <c r="B54">
        <v>2.4900000000000002</v>
      </c>
      <c r="C54">
        <f t="shared" si="0"/>
        <v>1</v>
      </c>
      <c r="F54" s="1">
        <v>198</v>
      </c>
      <c r="G54" s="1">
        <v>0.36</v>
      </c>
      <c r="H54">
        <f t="shared" si="1"/>
        <v>198</v>
      </c>
      <c r="I54">
        <f t="shared" si="2"/>
        <v>2.9999999999999971E-2</v>
      </c>
      <c r="N54">
        <v>71</v>
      </c>
      <c r="O54">
        <v>0.20999999999999974</v>
      </c>
    </row>
    <row r="55" spans="1:15" x14ac:dyDescent="0.25">
      <c r="A55">
        <v>191</v>
      </c>
      <c r="B55">
        <v>2.4900000000000002</v>
      </c>
      <c r="C55">
        <f t="shared" si="0"/>
        <v>0</v>
      </c>
      <c r="F55" s="1">
        <v>208</v>
      </c>
      <c r="G55" s="1">
        <v>0.54</v>
      </c>
      <c r="H55">
        <f t="shared" si="1"/>
        <v>208</v>
      </c>
      <c r="I55">
        <f t="shared" si="2"/>
        <v>0.18000000000000005</v>
      </c>
      <c r="N55">
        <v>72</v>
      </c>
      <c r="O55">
        <v>0.61999999999999988</v>
      </c>
    </row>
    <row r="56" spans="1:15" x14ac:dyDescent="0.25">
      <c r="A56">
        <v>188</v>
      </c>
      <c r="B56">
        <v>2.4900000000000002</v>
      </c>
      <c r="C56">
        <f t="shared" si="0"/>
        <v>0</v>
      </c>
      <c r="F56" s="1">
        <v>207</v>
      </c>
      <c r="G56" s="1">
        <v>0.53</v>
      </c>
      <c r="H56" t="str">
        <f t="shared" si="1"/>
        <v/>
      </c>
      <c r="I56" t="str">
        <f t="shared" si="2"/>
        <v/>
      </c>
      <c r="N56">
        <v>76</v>
      </c>
      <c r="O56">
        <v>5.0000000000000044E-2</v>
      </c>
    </row>
    <row r="57" spans="1:15" x14ac:dyDescent="0.25">
      <c r="A57">
        <v>190</v>
      </c>
      <c r="B57">
        <v>2.4900000000000002</v>
      </c>
      <c r="C57">
        <f t="shared" si="0"/>
        <v>0</v>
      </c>
      <c r="F57" s="1">
        <v>209</v>
      </c>
      <c r="G57" s="1">
        <v>1.34</v>
      </c>
      <c r="H57">
        <f t="shared" si="1"/>
        <v>209</v>
      </c>
      <c r="I57">
        <f t="shared" si="2"/>
        <v>0.81</v>
      </c>
      <c r="N57">
        <v>77</v>
      </c>
      <c r="O57">
        <v>0.10999999999999988</v>
      </c>
    </row>
    <row r="58" spans="1:15" x14ac:dyDescent="0.25">
      <c r="A58">
        <v>191</v>
      </c>
      <c r="B58">
        <v>2.4900000000000002</v>
      </c>
      <c r="C58">
        <f t="shared" si="0"/>
        <v>0</v>
      </c>
      <c r="F58" s="1">
        <v>208</v>
      </c>
      <c r="G58" s="1">
        <v>2.4700000000000002</v>
      </c>
      <c r="H58" t="str">
        <f t="shared" si="1"/>
        <v/>
      </c>
      <c r="I58" t="str">
        <f t="shared" si="2"/>
        <v/>
      </c>
      <c r="N58">
        <v>79</v>
      </c>
      <c r="O58">
        <v>0.17000000000000015</v>
      </c>
    </row>
    <row r="59" spans="1:15" x14ac:dyDescent="0.25">
      <c r="A59">
        <v>190</v>
      </c>
      <c r="B59">
        <v>2.4900000000000002</v>
      </c>
      <c r="C59">
        <f t="shared" si="0"/>
        <v>0</v>
      </c>
      <c r="F59" s="1">
        <v>205</v>
      </c>
      <c r="G59" s="1">
        <v>1.97</v>
      </c>
      <c r="H59" t="str">
        <f t="shared" si="1"/>
        <v/>
      </c>
      <c r="I59" t="str">
        <f t="shared" si="2"/>
        <v/>
      </c>
      <c r="N59">
        <v>80</v>
      </c>
      <c r="O59">
        <v>0.12000000000000011</v>
      </c>
    </row>
    <row r="60" spans="1:15" x14ac:dyDescent="0.25">
      <c r="A60">
        <v>187</v>
      </c>
      <c r="B60">
        <v>2.4900000000000002</v>
      </c>
      <c r="C60">
        <f t="shared" si="0"/>
        <v>0</v>
      </c>
      <c r="F60" s="1">
        <v>218</v>
      </c>
      <c r="G60" s="1">
        <v>2.54</v>
      </c>
      <c r="H60">
        <f t="shared" si="1"/>
        <v>218</v>
      </c>
      <c r="I60">
        <f t="shared" si="2"/>
        <v>0.57000000000000006</v>
      </c>
      <c r="N60">
        <v>81</v>
      </c>
      <c r="O60">
        <v>-4.9999999999999989E-2</v>
      </c>
    </row>
    <row r="61" spans="1:15" x14ac:dyDescent="0.25">
      <c r="A61">
        <v>189</v>
      </c>
      <c r="B61">
        <v>2.25</v>
      </c>
      <c r="C61">
        <f t="shared" si="0"/>
        <v>1</v>
      </c>
      <c r="F61" s="1">
        <v>229</v>
      </c>
      <c r="G61" s="1">
        <v>2.23</v>
      </c>
      <c r="H61">
        <f t="shared" si="1"/>
        <v>229</v>
      </c>
      <c r="I61">
        <f t="shared" si="2"/>
        <v>-0.31000000000000005</v>
      </c>
      <c r="N61">
        <v>82</v>
      </c>
      <c r="O61">
        <v>-2.0000000000000018E-2</v>
      </c>
    </row>
    <row r="62" spans="1:15" x14ac:dyDescent="0.25">
      <c r="A62">
        <v>191</v>
      </c>
      <c r="B62">
        <v>2.25</v>
      </c>
      <c r="C62">
        <f t="shared" si="0"/>
        <v>0</v>
      </c>
      <c r="F62" s="1">
        <v>219</v>
      </c>
      <c r="G62" s="1">
        <v>2.16</v>
      </c>
      <c r="H62" t="str">
        <f t="shared" si="1"/>
        <v/>
      </c>
      <c r="I62" t="str">
        <f t="shared" si="2"/>
        <v/>
      </c>
      <c r="N62">
        <v>82</v>
      </c>
      <c r="O62">
        <v>2.0000000000000018E-2</v>
      </c>
    </row>
    <row r="63" spans="1:15" x14ac:dyDescent="0.25">
      <c r="A63">
        <v>189</v>
      </c>
      <c r="B63">
        <v>2.25</v>
      </c>
      <c r="C63">
        <f t="shared" si="0"/>
        <v>0</v>
      </c>
      <c r="F63" s="1">
        <v>214</v>
      </c>
      <c r="G63" s="1">
        <v>0.35</v>
      </c>
      <c r="H63" t="str">
        <f t="shared" si="1"/>
        <v/>
      </c>
      <c r="I63" t="str">
        <f t="shared" si="2"/>
        <v/>
      </c>
      <c r="N63">
        <v>84</v>
      </c>
      <c r="O63">
        <v>-1.0000000000000009E-2</v>
      </c>
    </row>
    <row r="64" spans="1:15" x14ac:dyDescent="0.25">
      <c r="A64">
        <v>189</v>
      </c>
      <c r="B64">
        <v>2.25</v>
      </c>
      <c r="C64">
        <f t="shared" si="0"/>
        <v>0</v>
      </c>
      <c r="F64" s="1">
        <v>185</v>
      </c>
      <c r="G64" s="1">
        <v>0.39</v>
      </c>
      <c r="H64" t="str">
        <f t="shared" si="1"/>
        <v/>
      </c>
      <c r="I64" t="str">
        <f t="shared" si="2"/>
        <v/>
      </c>
      <c r="N64">
        <v>89</v>
      </c>
      <c r="O64">
        <v>-2.0000000000000018E-2</v>
      </c>
    </row>
    <row r="65" spans="1:15" x14ac:dyDescent="0.25">
      <c r="A65">
        <v>188</v>
      </c>
      <c r="B65">
        <v>2.25</v>
      </c>
      <c r="C65">
        <f t="shared" si="0"/>
        <v>0</v>
      </c>
      <c r="F65" s="1">
        <v>185</v>
      </c>
      <c r="G65" s="1">
        <v>0.22</v>
      </c>
      <c r="H65" t="str">
        <f t="shared" si="1"/>
        <v/>
      </c>
      <c r="I65" t="str">
        <f t="shared" si="2"/>
        <v/>
      </c>
      <c r="N65">
        <v>89</v>
      </c>
      <c r="O65">
        <v>-4.0000000000000036E-2</v>
      </c>
    </row>
    <row r="66" spans="1:15" x14ac:dyDescent="0.25">
      <c r="A66">
        <v>190</v>
      </c>
      <c r="B66">
        <v>2.25</v>
      </c>
      <c r="C66">
        <f t="shared" si="0"/>
        <v>0</v>
      </c>
      <c r="F66" s="1">
        <v>168</v>
      </c>
      <c r="G66" s="1">
        <v>0.3</v>
      </c>
      <c r="H66" t="str">
        <f t="shared" si="1"/>
        <v/>
      </c>
      <c r="I66" t="str">
        <f t="shared" si="2"/>
        <v/>
      </c>
      <c r="N66">
        <v>91</v>
      </c>
      <c r="O66">
        <v>3.9999999999999813E-2</v>
      </c>
    </row>
    <row r="67" spans="1:15" x14ac:dyDescent="0.25">
      <c r="A67">
        <v>189</v>
      </c>
      <c r="B67">
        <v>2.25</v>
      </c>
      <c r="C67">
        <f t="shared" ref="C67:C130" si="3">IF(B67&lt;&gt;B66,1,0)</f>
        <v>0</v>
      </c>
      <c r="F67" s="1">
        <v>170</v>
      </c>
      <c r="G67" s="1">
        <v>0.44</v>
      </c>
      <c r="H67">
        <f t="shared" si="1"/>
        <v>170</v>
      </c>
      <c r="I67">
        <f t="shared" si="2"/>
        <v>0.14000000000000001</v>
      </c>
      <c r="N67">
        <v>95</v>
      </c>
      <c r="O67">
        <v>4.0000000000000036E-2</v>
      </c>
    </row>
    <row r="68" spans="1:15" x14ac:dyDescent="0.25">
      <c r="A68">
        <v>189</v>
      </c>
      <c r="B68">
        <v>2.21</v>
      </c>
      <c r="C68">
        <f t="shared" si="3"/>
        <v>1</v>
      </c>
      <c r="F68" s="1">
        <v>166</v>
      </c>
      <c r="G68" s="1">
        <v>0.56999999999999995</v>
      </c>
      <c r="H68" t="str">
        <f t="shared" ref="H68:H131" si="4">IF(F68&gt;F67,F68,"")</f>
        <v/>
      </c>
      <c r="I68" t="str">
        <f t="shared" ref="I68:I131" si="5">IF(ISNUMBER(H68),G68-G67,"")</f>
        <v/>
      </c>
      <c r="N68">
        <v>96</v>
      </c>
      <c r="O68">
        <v>-8.9999999999999858E-2</v>
      </c>
    </row>
    <row r="69" spans="1:15" x14ac:dyDescent="0.25">
      <c r="A69">
        <v>189</v>
      </c>
      <c r="B69">
        <v>2.21</v>
      </c>
      <c r="C69">
        <f t="shared" si="3"/>
        <v>0</v>
      </c>
      <c r="F69" s="1">
        <v>171</v>
      </c>
      <c r="G69" s="1">
        <v>0.71</v>
      </c>
      <c r="H69">
        <f t="shared" si="4"/>
        <v>171</v>
      </c>
      <c r="I69">
        <f t="shared" si="5"/>
        <v>0.14000000000000001</v>
      </c>
      <c r="N69">
        <v>99</v>
      </c>
      <c r="O69">
        <v>0.22000000000000008</v>
      </c>
    </row>
    <row r="70" spans="1:15" x14ac:dyDescent="0.25">
      <c r="A70">
        <v>190</v>
      </c>
      <c r="B70">
        <v>2.21</v>
      </c>
      <c r="C70">
        <f t="shared" si="3"/>
        <v>0</v>
      </c>
      <c r="F70" s="1">
        <v>170</v>
      </c>
      <c r="G70" s="1">
        <v>0.69</v>
      </c>
      <c r="H70" t="str">
        <f t="shared" si="4"/>
        <v/>
      </c>
      <c r="I70" t="str">
        <f t="shared" si="5"/>
        <v/>
      </c>
      <c r="N70">
        <v>99</v>
      </c>
      <c r="O70">
        <v>5.9999999999999831E-2</v>
      </c>
    </row>
    <row r="71" spans="1:15" x14ac:dyDescent="0.25">
      <c r="A71">
        <v>190</v>
      </c>
      <c r="B71">
        <v>2.21</v>
      </c>
      <c r="C71">
        <f t="shared" si="3"/>
        <v>0</v>
      </c>
      <c r="F71" s="1">
        <v>160</v>
      </c>
      <c r="G71" s="1">
        <v>0.7</v>
      </c>
      <c r="H71" t="str">
        <f t="shared" si="4"/>
        <v/>
      </c>
      <c r="I71" t="str">
        <f t="shared" si="5"/>
        <v/>
      </c>
      <c r="N71">
        <v>100</v>
      </c>
      <c r="O71">
        <v>-3.0000000000000027E-2</v>
      </c>
    </row>
    <row r="72" spans="1:15" x14ac:dyDescent="0.25">
      <c r="A72">
        <v>190</v>
      </c>
      <c r="B72">
        <v>2.21</v>
      </c>
      <c r="C72">
        <f t="shared" si="3"/>
        <v>0</v>
      </c>
      <c r="F72" s="1">
        <v>163</v>
      </c>
      <c r="G72" s="1">
        <v>0.74</v>
      </c>
      <c r="H72">
        <f t="shared" si="4"/>
        <v>163</v>
      </c>
      <c r="I72">
        <f t="shared" si="5"/>
        <v>4.0000000000000036E-2</v>
      </c>
      <c r="N72">
        <v>101</v>
      </c>
      <c r="O72">
        <v>-0.12000000000000011</v>
      </c>
    </row>
    <row r="73" spans="1:15" x14ac:dyDescent="0.25">
      <c r="A73">
        <v>189</v>
      </c>
      <c r="B73">
        <v>2.21</v>
      </c>
      <c r="C73">
        <f t="shared" si="3"/>
        <v>0</v>
      </c>
      <c r="F73" s="1">
        <v>133</v>
      </c>
      <c r="G73" s="1">
        <v>0.93</v>
      </c>
      <c r="H73" t="str">
        <f t="shared" si="4"/>
        <v/>
      </c>
      <c r="I73" t="str">
        <f t="shared" si="5"/>
        <v/>
      </c>
      <c r="N73">
        <v>101</v>
      </c>
      <c r="O73">
        <v>-4.9999999999999822E-2</v>
      </c>
    </row>
    <row r="74" spans="1:15" x14ac:dyDescent="0.25">
      <c r="A74">
        <v>189</v>
      </c>
      <c r="B74">
        <v>2.21</v>
      </c>
      <c r="C74">
        <f t="shared" si="3"/>
        <v>0</v>
      </c>
      <c r="F74" s="1">
        <v>126</v>
      </c>
      <c r="G74" s="1">
        <v>0.98</v>
      </c>
      <c r="H74" t="str">
        <f t="shared" si="4"/>
        <v/>
      </c>
      <c r="I74" t="str">
        <f t="shared" si="5"/>
        <v/>
      </c>
      <c r="N74">
        <v>102</v>
      </c>
      <c r="O74">
        <v>0.32999999999999985</v>
      </c>
    </row>
    <row r="75" spans="1:15" x14ac:dyDescent="0.25">
      <c r="A75">
        <v>190</v>
      </c>
      <c r="B75">
        <v>1.97</v>
      </c>
      <c r="C75">
        <f t="shared" si="3"/>
        <v>1</v>
      </c>
      <c r="F75" s="1">
        <v>119</v>
      </c>
      <c r="G75" s="1">
        <v>1.03</v>
      </c>
      <c r="H75" t="str">
        <f t="shared" si="4"/>
        <v/>
      </c>
      <c r="I75" t="str">
        <f t="shared" si="5"/>
        <v/>
      </c>
      <c r="N75">
        <v>103</v>
      </c>
      <c r="O75">
        <v>7.9999999999999849E-2</v>
      </c>
    </row>
    <row r="76" spans="1:15" x14ac:dyDescent="0.25">
      <c r="A76">
        <v>191</v>
      </c>
      <c r="B76">
        <v>1.97</v>
      </c>
      <c r="C76">
        <f t="shared" si="3"/>
        <v>0</v>
      </c>
      <c r="F76" s="1">
        <v>114</v>
      </c>
      <c r="G76" s="1">
        <v>1.02</v>
      </c>
      <c r="H76" t="str">
        <f t="shared" si="4"/>
        <v/>
      </c>
      <c r="I76" t="str">
        <f t="shared" si="5"/>
        <v/>
      </c>
      <c r="N76">
        <v>107</v>
      </c>
      <c r="O76">
        <v>-2.9999999999999916E-2</v>
      </c>
    </row>
    <row r="77" spans="1:15" x14ac:dyDescent="0.25">
      <c r="A77">
        <v>190</v>
      </c>
      <c r="B77">
        <v>1.97</v>
      </c>
      <c r="C77">
        <f t="shared" si="3"/>
        <v>0</v>
      </c>
      <c r="F77" s="1">
        <v>110</v>
      </c>
      <c r="G77" s="1">
        <v>1.06</v>
      </c>
      <c r="H77" t="str">
        <f t="shared" si="4"/>
        <v/>
      </c>
      <c r="I77" t="str">
        <f t="shared" si="5"/>
        <v/>
      </c>
      <c r="N77">
        <v>107</v>
      </c>
      <c r="O77">
        <v>-7.999999999999996E-2</v>
      </c>
    </row>
    <row r="78" spans="1:15" x14ac:dyDescent="0.25">
      <c r="A78">
        <v>189</v>
      </c>
      <c r="B78">
        <v>1.97</v>
      </c>
      <c r="C78">
        <f t="shared" si="3"/>
        <v>0</v>
      </c>
      <c r="F78" s="1">
        <v>106</v>
      </c>
      <c r="G78" s="1">
        <v>1.0900000000000001</v>
      </c>
      <c r="H78" t="str">
        <f t="shared" si="4"/>
        <v/>
      </c>
      <c r="I78" t="str">
        <f t="shared" si="5"/>
        <v/>
      </c>
      <c r="N78">
        <v>111</v>
      </c>
      <c r="O78">
        <v>0.10999999999999999</v>
      </c>
    </row>
    <row r="79" spans="1:15" x14ac:dyDescent="0.25">
      <c r="A79">
        <v>191</v>
      </c>
      <c r="B79">
        <v>1.97</v>
      </c>
      <c r="C79">
        <f t="shared" si="3"/>
        <v>0</v>
      </c>
      <c r="F79" s="1">
        <v>103</v>
      </c>
      <c r="G79" s="1">
        <v>1.08</v>
      </c>
      <c r="H79" t="str">
        <f t="shared" si="4"/>
        <v/>
      </c>
      <c r="I79" t="str">
        <f t="shared" si="5"/>
        <v/>
      </c>
      <c r="N79">
        <v>111</v>
      </c>
      <c r="O79">
        <v>-5.0000000000000044E-2</v>
      </c>
    </row>
    <row r="80" spans="1:15" x14ac:dyDescent="0.25">
      <c r="A80">
        <v>192</v>
      </c>
      <c r="B80">
        <v>1.97</v>
      </c>
      <c r="C80">
        <f t="shared" si="3"/>
        <v>0</v>
      </c>
      <c r="F80" s="1">
        <v>99</v>
      </c>
      <c r="G80" s="1">
        <v>0.81</v>
      </c>
      <c r="H80" t="str">
        <f t="shared" si="4"/>
        <v/>
      </c>
      <c r="I80" t="str">
        <f t="shared" si="5"/>
        <v/>
      </c>
      <c r="N80">
        <v>113</v>
      </c>
      <c r="O80">
        <v>0.17999999999999994</v>
      </c>
    </row>
    <row r="81" spans="1:15" x14ac:dyDescent="0.25">
      <c r="A81">
        <v>191</v>
      </c>
      <c r="B81">
        <v>1.97</v>
      </c>
      <c r="C81">
        <f t="shared" si="3"/>
        <v>0</v>
      </c>
      <c r="F81" s="1">
        <v>89</v>
      </c>
      <c r="G81" s="1">
        <v>0.79</v>
      </c>
      <c r="H81" t="str">
        <f t="shared" si="4"/>
        <v/>
      </c>
      <c r="I81" t="str">
        <f t="shared" si="5"/>
        <v/>
      </c>
      <c r="N81">
        <v>113</v>
      </c>
      <c r="O81">
        <v>0.18</v>
      </c>
    </row>
    <row r="82" spans="1:15" x14ac:dyDescent="0.25">
      <c r="A82">
        <v>191</v>
      </c>
      <c r="B82">
        <v>1.97</v>
      </c>
      <c r="C82">
        <f t="shared" si="3"/>
        <v>0</v>
      </c>
      <c r="F82" s="1">
        <v>63</v>
      </c>
      <c r="G82" s="1">
        <v>0.88</v>
      </c>
      <c r="H82" t="str">
        <f t="shared" si="4"/>
        <v/>
      </c>
      <c r="I82" t="str">
        <f t="shared" si="5"/>
        <v/>
      </c>
      <c r="N82">
        <v>114</v>
      </c>
      <c r="O82">
        <v>4.0000000000000036E-2</v>
      </c>
    </row>
    <row r="83" spans="1:15" x14ac:dyDescent="0.25">
      <c r="A83">
        <v>190</v>
      </c>
      <c r="B83">
        <v>1.1200000000000001</v>
      </c>
      <c r="C83">
        <f t="shared" si="3"/>
        <v>1</v>
      </c>
      <c r="F83" s="1">
        <v>29</v>
      </c>
      <c r="G83" s="1">
        <v>1</v>
      </c>
      <c r="H83" t="str">
        <f t="shared" si="4"/>
        <v/>
      </c>
      <c r="I83" t="str">
        <f t="shared" si="5"/>
        <v/>
      </c>
      <c r="N83">
        <v>115</v>
      </c>
      <c r="O83">
        <v>0.12000000000000011</v>
      </c>
    </row>
    <row r="84" spans="1:15" x14ac:dyDescent="0.25">
      <c r="A84">
        <v>190</v>
      </c>
      <c r="B84">
        <v>1.1200000000000001</v>
      </c>
      <c r="C84">
        <f t="shared" si="3"/>
        <v>0</v>
      </c>
      <c r="F84" s="1">
        <v>18</v>
      </c>
      <c r="G84" s="1">
        <v>1.04</v>
      </c>
      <c r="H84" t="str">
        <f t="shared" si="4"/>
        <v/>
      </c>
      <c r="I84" t="str">
        <f t="shared" si="5"/>
        <v/>
      </c>
      <c r="N84">
        <v>116</v>
      </c>
      <c r="O84">
        <v>-5.0000000000000044E-2</v>
      </c>
    </row>
    <row r="85" spans="1:15" x14ac:dyDescent="0.25">
      <c r="A85">
        <v>190</v>
      </c>
      <c r="B85">
        <v>1.1200000000000001</v>
      </c>
      <c r="C85">
        <f t="shared" si="3"/>
        <v>0</v>
      </c>
      <c r="F85" s="1">
        <v>350</v>
      </c>
      <c r="G85" s="1">
        <v>0.83</v>
      </c>
      <c r="H85">
        <f t="shared" si="4"/>
        <v>350</v>
      </c>
      <c r="I85">
        <f t="shared" si="5"/>
        <v>-0.21000000000000008</v>
      </c>
      <c r="N85">
        <v>117</v>
      </c>
      <c r="O85">
        <v>-0.20999999999999974</v>
      </c>
    </row>
    <row r="86" spans="1:15" x14ac:dyDescent="0.25">
      <c r="A86">
        <v>190</v>
      </c>
      <c r="B86">
        <v>1.1200000000000001</v>
      </c>
      <c r="C86">
        <f t="shared" si="3"/>
        <v>0</v>
      </c>
      <c r="F86" s="1">
        <v>323</v>
      </c>
      <c r="G86" s="1">
        <v>0.92</v>
      </c>
      <c r="H86" t="str">
        <f t="shared" si="4"/>
        <v/>
      </c>
      <c r="I86" t="str">
        <f t="shared" si="5"/>
        <v/>
      </c>
      <c r="N86">
        <v>118</v>
      </c>
      <c r="O86">
        <v>6.9999999999999951E-2</v>
      </c>
    </row>
    <row r="87" spans="1:15" x14ac:dyDescent="0.25">
      <c r="A87">
        <v>190</v>
      </c>
      <c r="B87">
        <v>1.1200000000000001</v>
      </c>
      <c r="C87">
        <f t="shared" si="3"/>
        <v>0</v>
      </c>
      <c r="F87" s="1">
        <v>318</v>
      </c>
      <c r="G87" s="1">
        <v>1.03</v>
      </c>
      <c r="H87" t="str">
        <f t="shared" si="4"/>
        <v/>
      </c>
      <c r="I87" t="str">
        <f t="shared" si="5"/>
        <v/>
      </c>
      <c r="N87">
        <v>118</v>
      </c>
      <c r="O87">
        <v>-5.9999999999999942E-2</v>
      </c>
    </row>
    <row r="88" spans="1:15" x14ac:dyDescent="0.25">
      <c r="A88">
        <v>191</v>
      </c>
      <c r="B88">
        <v>1.1200000000000001</v>
      </c>
      <c r="C88">
        <f t="shared" si="3"/>
        <v>0</v>
      </c>
      <c r="F88" s="1">
        <v>308</v>
      </c>
      <c r="G88" s="1">
        <v>0.95</v>
      </c>
      <c r="H88" t="str">
        <f t="shared" si="4"/>
        <v/>
      </c>
      <c r="I88" t="str">
        <f t="shared" si="5"/>
        <v/>
      </c>
      <c r="N88">
        <v>120</v>
      </c>
      <c r="O88">
        <v>-0.17</v>
      </c>
    </row>
    <row r="89" spans="1:15" x14ac:dyDescent="0.25">
      <c r="A89">
        <v>190</v>
      </c>
      <c r="B89">
        <v>1.1200000000000001</v>
      </c>
      <c r="C89">
        <f t="shared" si="3"/>
        <v>0</v>
      </c>
      <c r="F89" s="1">
        <v>311</v>
      </c>
      <c r="G89" s="1">
        <v>0.78</v>
      </c>
      <c r="H89">
        <f t="shared" si="4"/>
        <v>311</v>
      </c>
      <c r="I89">
        <f t="shared" si="5"/>
        <v>-0.16999999999999993</v>
      </c>
      <c r="N89">
        <v>121</v>
      </c>
      <c r="O89">
        <v>-0.12</v>
      </c>
    </row>
    <row r="90" spans="1:15" x14ac:dyDescent="0.25">
      <c r="A90">
        <v>189</v>
      </c>
      <c r="B90">
        <v>1.1200000000000001</v>
      </c>
      <c r="C90">
        <f t="shared" si="3"/>
        <v>0</v>
      </c>
      <c r="F90" s="1">
        <v>314</v>
      </c>
      <c r="G90" s="1">
        <v>0.49</v>
      </c>
      <c r="H90">
        <f t="shared" si="4"/>
        <v>314</v>
      </c>
      <c r="I90">
        <f t="shared" si="5"/>
        <v>-0.29000000000000004</v>
      </c>
      <c r="N90">
        <v>125</v>
      </c>
      <c r="O90">
        <v>-0.10000000000000003</v>
      </c>
    </row>
    <row r="91" spans="1:15" x14ac:dyDescent="0.25">
      <c r="A91">
        <v>188</v>
      </c>
      <c r="B91">
        <v>0.16</v>
      </c>
      <c r="C91">
        <f t="shared" si="3"/>
        <v>1</v>
      </c>
      <c r="F91" s="1">
        <v>310</v>
      </c>
      <c r="G91" s="1">
        <v>0.52</v>
      </c>
      <c r="H91" t="str">
        <f t="shared" si="4"/>
        <v/>
      </c>
      <c r="I91" t="str">
        <f t="shared" si="5"/>
        <v/>
      </c>
      <c r="N91">
        <v>125</v>
      </c>
      <c r="O91">
        <v>0.17</v>
      </c>
    </row>
    <row r="92" spans="1:15" x14ac:dyDescent="0.25">
      <c r="A92">
        <v>190</v>
      </c>
      <c r="B92">
        <v>0.16</v>
      </c>
      <c r="C92">
        <f t="shared" si="3"/>
        <v>0</v>
      </c>
      <c r="F92" s="1">
        <v>299</v>
      </c>
      <c r="G92" s="1">
        <v>0.33</v>
      </c>
      <c r="H92" t="str">
        <f t="shared" si="4"/>
        <v/>
      </c>
      <c r="I92" t="str">
        <f t="shared" si="5"/>
        <v/>
      </c>
      <c r="N92">
        <v>128</v>
      </c>
      <c r="O92">
        <v>-0.03</v>
      </c>
    </row>
    <row r="93" spans="1:15" x14ac:dyDescent="0.25">
      <c r="A93">
        <v>189</v>
      </c>
      <c r="B93">
        <v>0.16</v>
      </c>
      <c r="C93">
        <f t="shared" si="3"/>
        <v>0</v>
      </c>
      <c r="F93" s="1">
        <v>294</v>
      </c>
      <c r="G93" s="1">
        <v>0.36</v>
      </c>
      <c r="H93" t="str">
        <f t="shared" si="4"/>
        <v/>
      </c>
      <c r="I93" t="str">
        <f t="shared" si="5"/>
        <v/>
      </c>
      <c r="N93">
        <v>128</v>
      </c>
      <c r="O93">
        <v>0.47999999999999993</v>
      </c>
    </row>
    <row r="94" spans="1:15" x14ac:dyDescent="0.25">
      <c r="A94">
        <v>189</v>
      </c>
      <c r="B94">
        <v>0.16</v>
      </c>
      <c r="C94">
        <f t="shared" si="3"/>
        <v>0</v>
      </c>
      <c r="F94" s="1">
        <v>296</v>
      </c>
      <c r="G94" s="1">
        <v>0.24</v>
      </c>
      <c r="H94">
        <f t="shared" si="4"/>
        <v>296</v>
      </c>
      <c r="I94">
        <f t="shared" si="5"/>
        <v>-0.12</v>
      </c>
      <c r="N94">
        <v>129</v>
      </c>
      <c r="O94">
        <v>1.0000000000000009E-2</v>
      </c>
    </row>
    <row r="95" spans="1:15" x14ac:dyDescent="0.25">
      <c r="A95">
        <v>190</v>
      </c>
      <c r="B95">
        <v>0.16</v>
      </c>
      <c r="C95">
        <f t="shared" si="3"/>
        <v>0</v>
      </c>
      <c r="F95" s="1">
        <v>295</v>
      </c>
      <c r="G95" s="1">
        <v>0.12</v>
      </c>
      <c r="H95" t="str">
        <f t="shared" si="4"/>
        <v/>
      </c>
      <c r="I95" t="str">
        <f t="shared" si="5"/>
        <v/>
      </c>
      <c r="N95">
        <v>129</v>
      </c>
      <c r="O95">
        <v>7.9999999999999988E-2</v>
      </c>
    </row>
    <row r="96" spans="1:15" x14ac:dyDescent="0.25">
      <c r="A96">
        <v>191</v>
      </c>
      <c r="B96">
        <v>0.16</v>
      </c>
      <c r="C96">
        <f t="shared" si="3"/>
        <v>0</v>
      </c>
      <c r="F96" s="1">
        <v>296</v>
      </c>
      <c r="G96" s="1">
        <v>0.38</v>
      </c>
      <c r="H96">
        <f t="shared" si="4"/>
        <v>296</v>
      </c>
      <c r="I96">
        <f t="shared" si="5"/>
        <v>0.26</v>
      </c>
      <c r="N96">
        <v>129</v>
      </c>
      <c r="O96">
        <v>4.0000000000000036E-2</v>
      </c>
    </row>
    <row r="97" spans="1:15" x14ac:dyDescent="0.25">
      <c r="A97">
        <v>190</v>
      </c>
      <c r="B97">
        <v>0.36</v>
      </c>
      <c r="C97">
        <f t="shared" si="3"/>
        <v>1</v>
      </c>
      <c r="F97" s="1">
        <v>298</v>
      </c>
      <c r="G97" s="1">
        <v>0.7</v>
      </c>
      <c r="H97">
        <f t="shared" si="4"/>
        <v>298</v>
      </c>
      <c r="I97">
        <f t="shared" si="5"/>
        <v>0.31999999999999995</v>
      </c>
      <c r="N97">
        <v>130</v>
      </c>
      <c r="O97">
        <v>2.0000000000000018E-2</v>
      </c>
    </row>
    <row r="98" spans="1:15" x14ac:dyDescent="0.25">
      <c r="A98">
        <v>188</v>
      </c>
      <c r="B98">
        <v>0.36</v>
      </c>
      <c r="C98">
        <f t="shared" si="3"/>
        <v>0</v>
      </c>
      <c r="F98" s="1">
        <v>292</v>
      </c>
      <c r="G98" s="1">
        <v>0.75</v>
      </c>
      <c r="H98" t="str">
        <f t="shared" si="4"/>
        <v/>
      </c>
      <c r="I98" t="str">
        <f t="shared" si="5"/>
        <v/>
      </c>
      <c r="N98">
        <v>130</v>
      </c>
      <c r="O98">
        <v>3.0000000000000027E-2</v>
      </c>
    </row>
    <row r="99" spans="1:15" x14ac:dyDescent="0.25">
      <c r="A99">
        <v>189</v>
      </c>
      <c r="B99">
        <v>0.36</v>
      </c>
      <c r="C99">
        <f t="shared" si="3"/>
        <v>0</v>
      </c>
      <c r="F99" s="1">
        <v>270</v>
      </c>
      <c r="G99" s="1">
        <v>0.76</v>
      </c>
      <c r="H99" t="str">
        <f t="shared" si="4"/>
        <v/>
      </c>
      <c r="I99" t="str">
        <f t="shared" si="5"/>
        <v/>
      </c>
      <c r="N99">
        <v>130</v>
      </c>
      <c r="O99">
        <v>7.9999999999999849E-2</v>
      </c>
    </row>
    <row r="100" spans="1:15" x14ac:dyDescent="0.25">
      <c r="A100">
        <v>190</v>
      </c>
      <c r="B100">
        <v>0.36</v>
      </c>
      <c r="C100">
        <f t="shared" si="3"/>
        <v>0</v>
      </c>
      <c r="F100" s="1">
        <v>257</v>
      </c>
      <c r="G100" s="1">
        <v>0.85</v>
      </c>
      <c r="H100" t="str">
        <f t="shared" si="4"/>
        <v/>
      </c>
      <c r="I100" t="str">
        <f t="shared" si="5"/>
        <v/>
      </c>
      <c r="N100">
        <v>130</v>
      </c>
      <c r="O100">
        <v>1.9999999999999907E-2</v>
      </c>
    </row>
    <row r="101" spans="1:15" x14ac:dyDescent="0.25">
      <c r="A101">
        <v>189</v>
      </c>
      <c r="B101">
        <v>0.36</v>
      </c>
      <c r="C101">
        <f t="shared" si="3"/>
        <v>0</v>
      </c>
      <c r="F101" s="1">
        <v>250</v>
      </c>
      <c r="G101" s="1">
        <v>0.78</v>
      </c>
      <c r="H101" t="str">
        <f t="shared" si="4"/>
        <v/>
      </c>
      <c r="I101" t="str">
        <f t="shared" si="5"/>
        <v/>
      </c>
      <c r="N101">
        <v>131</v>
      </c>
      <c r="O101">
        <v>0.14000000000000001</v>
      </c>
    </row>
    <row r="102" spans="1:15" x14ac:dyDescent="0.25">
      <c r="A102">
        <v>190</v>
      </c>
      <c r="B102">
        <v>0.36</v>
      </c>
      <c r="C102">
        <f t="shared" si="3"/>
        <v>0</v>
      </c>
      <c r="F102" s="1">
        <v>256</v>
      </c>
      <c r="G102" s="1">
        <v>0.63</v>
      </c>
      <c r="H102">
        <f t="shared" si="4"/>
        <v>256</v>
      </c>
      <c r="I102">
        <f t="shared" si="5"/>
        <v>-0.15000000000000002</v>
      </c>
      <c r="N102">
        <v>131</v>
      </c>
      <c r="O102">
        <v>-1.0000000000000009E-2</v>
      </c>
    </row>
    <row r="103" spans="1:15" x14ac:dyDescent="0.25">
      <c r="A103">
        <v>191</v>
      </c>
      <c r="B103">
        <v>0.36</v>
      </c>
      <c r="C103">
        <f t="shared" si="3"/>
        <v>0</v>
      </c>
      <c r="F103" s="1">
        <v>283</v>
      </c>
      <c r="G103" s="1">
        <v>0.56000000000000005</v>
      </c>
      <c r="H103">
        <f t="shared" si="4"/>
        <v>283</v>
      </c>
      <c r="I103">
        <f t="shared" si="5"/>
        <v>-6.9999999999999951E-2</v>
      </c>
      <c r="N103">
        <v>131</v>
      </c>
      <c r="O103">
        <v>-3.9999999999999925E-2</v>
      </c>
    </row>
    <row r="104" spans="1:15" x14ac:dyDescent="0.25">
      <c r="A104">
        <v>190</v>
      </c>
      <c r="B104">
        <v>0.83</v>
      </c>
      <c r="C104">
        <f t="shared" si="3"/>
        <v>1</v>
      </c>
      <c r="F104" s="1">
        <v>287</v>
      </c>
      <c r="G104" s="1">
        <v>0.56999999999999995</v>
      </c>
      <c r="H104">
        <f t="shared" si="4"/>
        <v>287</v>
      </c>
      <c r="I104">
        <f t="shared" si="5"/>
        <v>9.9999999999998979E-3</v>
      </c>
      <c r="N104">
        <v>132</v>
      </c>
      <c r="O104">
        <v>0.11000000000000001</v>
      </c>
    </row>
    <row r="105" spans="1:15" x14ac:dyDescent="0.25">
      <c r="A105">
        <v>190</v>
      </c>
      <c r="B105">
        <v>0.83</v>
      </c>
      <c r="C105">
        <f t="shared" si="3"/>
        <v>0</v>
      </c>
      <c r="F105" s="1">
        <v>288</v>
      </c>
      <c r="G105" s="1">
        <v>0.69</v>
      </c>
      <c r="H105">
        <f t="shared" si="4"/>
        <v>288</v>
      </c>
      <c r="I105">
        <f t="shared" si="5"/>
        <v>0.12</v>
      </c>
      <c r="N105">
        <v>132</v>
      </c>
      <c r="O105">
        <v>2.0000000000000018E-2</v>
      </c>
    </row>
    <row r="106" spans="1:15" x14ac:dyDescent="0.25">
      <c r="A106">
        <v>190</v>
      </c>
      <c r="B106">
        <v>0.83</v>
      </c>
      <c r="C106">
        <f t="shared" si="3"/>
        <v>0</v>
      </c>
      <c r="F106" s="1">
        <v>279</v>
      </c>
      <c r="G106" s="1">
        <v>0.8</v>
      </c>
      <c r="H106" t="str">
        <f t="shared" si="4"/>
        <v/>
      </c>
      <c r="I106" t="str">
        <f t="shared" si="5"/>
        <v/>
      </c>
      <c r="N106">
        <v>132</v>
      </c>
      <c r="O106">
        <v>0.15000000000000002</v>
      </c>
    </row>
    <row r="107" spans="1:15" x14ac:dyDescent="0.25">
      <c r="A107">
        <v>190</v>
      </c>
      <c r="B107">
        <v>0.83</v>
      </c>
      <c r="C107">
        <f t="shared" si="3"/>
        <v>0</v>
      </c>
      <c r="F107" s="1">
        <v>271</v>
      </c>
      <c r="G107" s="1">
        <v>0.94</v>
      </c>
      <c r="H107" t="str">
        <f t="shared" si="4"/>
        <v/>
      </c>
      <c r="I107" t="str">
        <f t="shared" si="5"/>
        <v/>
      </c>
      <c r="N107">
        <v>132</v>
      </c>
      <c r="O107">
        <v>-7.0000000000000062E-2</v>
      </c>
    </row>
    <row r="108" spans="1:15" x14ac:dyDescent="0.25">
      <c r="A108">
        <v>190</v>
      </c>
      <c r="B108">
        <v>0.83</v>
      </c>
      <c r="C108">
        <f t="shared" si="3"/>
        <v>0</v>
      </c>
      <c r="F108" s="1">
        <v>275</v>
      </c>
      <c r="G108" s="1">
        <v>1.1200000000000001</v>
      </c>
      <c r="H108">
        <f t="shared" si="4"/>
        <v>275</v>
      </c>
      <c r="I108">
        <f t="shared" si="5"/>
        <v>0.18000000000000016</v>
      </c>
      <c r="N108">
        <v>132</v>
      </c>
      <c r="O108">
        <v>0.13</v>
      </c>
    </row>
    <row r="109" spans="1:15" x14ac:dyDescent="0.25">
      <c r="A109">
        <v>190</v>
      </c>
      <c r="B109">
        <v>0.83</v>
      </c>
      <c r="C109">
        <f t="shared" si="3"/>
        <v>0</v>
      </c>
      <c r="F109" s="1">
        <v>277</v>
      </c>
      <c r="G109" s="1">
        <v>1.18</v>
      </c>
      <c r="H109">
        <f t="shared" si="4"/>
        <v>277</v>
      </c>
      <c r="I109">
        <f t="shared" si="5"/>
        <v>5.9999999999999831E-2</v>
      </c>
      <c r="N109">
        <v>133</v>
      </c>
      <c r="O109">
        <v>-4.9999999999999822E-2</v>
      </c>
    </row>
    <row r="110" spans="1:15" x14ac:dyDescent="0.25">
      <c r="A110">
        <v>190</v>
      </c>
      <c r="B110">
        <v>0.83</v>
      </c>
      <c r="C110">
        <f t="shared" si="3"/>
        <v>0</v>
      </c>
      <c r="F110" s="1">
        <v>277</v>
      </c>
      <c r="G110" s="1">
        <v>1.07</v>
      </c>
      <c r="H110" t="str">
        <f t="shared" si="4"/>
        <v/>
      </c>
      <c r="I110" t="str">
        <f t="shared" si="5"/>
        <v/>
      </c>
      <c r="N110">
        <v>134</v>
      </c>
      <c r="O110">
        <v>-0.1</v>
      </c>
    </row>
    <row r="111" spans="1:15" x14ac:dyDescent="0.25">
      <c r="A111">
        <v>190</v>
      </c>
      <c r="B111">
        <v>0.83</v>
      </c>
      <c r="C111">
        <f t="shared" si="3"/>
        <v>0</v>
      </c>
      <c r="F111" s="1">
        <v>281</v>
      </c>
      <c r="G111" s="1">
        <v>1.24</v>
      </c>
      <c r="H111">
        <f t="shared" si="4"/>
        <v>281</v>
      </c>
      <c r="I111">
        <f t="shared" si="5"/>
        <v>0.16999999999999993</v>
      </c>
      <c r="N111">
        <v>134</v>
      </c>
      <c r="O111">
        <v>0.10999999999999999</v>
      </c>
    </row>
    <row r="112" spans="1:15" x14ac:dyDescent="0.25">
      <c r="A112">
        <v>190</v>
      </c>
      <c r="B112">
        <v>0.49</v>
      </c>
      <c r="C112">
        <f t="shared" si="3"/>
        <v>1</v>
      </c>
      <c r="F112" s="1">
        <v>276</v>
      </c>
      <c r="G112" s="1">
        <v>1.25</v>
      </c>
      <c r="H112" t="str">
        <f t="shared" si="4"/>
        <v/>
      </c>
      <c r="I112" t="str">
        <f t="shared" si="5"/>
        <v/>
      </c>
      <c r="N112">
        <v>134</v>
      </c>
      <c r="O112">
        <v>0.10999999999999999</v>
      </c>
    </row>
    <row r="113" spans="1:15" x14ac:dyDescent="0.25">
      <c r="A113">
        <v>190</v>
      </c>
      <c r="B113">
        <v>0.49</v>
      </c>
      <c r="C113">
        <f t="shared" si="3"/>
        <v>0</v>
      </c>
      <c r="F113" s="1">
        <v>276</v>
      </c>
      <c r="G113" s="1">
        <v>1.41</v>
      </c>
      <c r="H113" t="str">
        <f t="shared" si="4"/>
        <v/>
      </c>
      <c r="I113" t="str">
        <f t="shared" si="5"/>
        <v/>
      </c>
      <c r="N113">
        <v>134</v>
      </c>
      <c r="O113">
        <v>-0.14000000000000001</v>
      </c>
    </row>
    <row r="114" spans="1:15" x14ac:dyDescent="0.25">
      <c r="A114">
        <v>190</v>
      </c>
      <c r="B114">
        <v>0.49</v>
      </c>
      <c r="C114">
        <f t="shared" si="3"/>
        <v>0</v>
      </c>
      <c r="F114" s="1">
        <v>279</v>
      </c>
      <c r="G114" s="1">
        <v>1.26</v>
      </c>
      <c r="H114">
        <f t="shared" si="4"/>
        <v>279</v>
      </c>
      <c r="I114">
        <f t="shared" si="5"/>
        <v>-0.14999999999999991</v>
      </c>
      <c r="N114">
        <v>134</v>
      </c>
      <c r="O114">
        <v>-0.16000000000000003</v>
      </c>
    </row>
    <row r="115" spans="1:15" x14ac:dyDescent="0.25">
      <c r="A115">
        <v>190</v>
      </c>
      <c r="B115">
        <v>0.49</v>
      </c>
      <c r="C115">
        <f t="shared" si="3"/>
        <v>0</v>
      </c>
      <c r="F115" s="1">
        <v>277</v>
      </c>
      <c r="G115" s="1">
        <v>1.1599999999999999</v>
      </c>
      <c r="H115" t="str">
        <f t="shared" si="4"/>
        <v/>
      </c>
      <c r="I115" t="str">
        <f t="shared" si="5"/>
        <v/>
      </c>
      <c r="N115">
        <v>134</v>
      </c>
      <c r="O115">
        <v>-0.15000000000000013</v>
      </c>
    </row>
    <row r="116" spans="1:15" x14ac:dyDescent="0.25">
      <c r="A116">
        <v>190</v>
      </c>
      <c r="B116">
        <v>0.49</v>
      </c>
      <c r="C116">
        <f t="shared" si="3"/>
        <v>0</v>
      </c>
      <c r="F116" s="1">
        <v>247</v>
      </c>
      <c r="G116" s="1">
        <v>1.26</v>
      </c>
      <c r="H116" t="str">
        <f t="shared" si="4"/>
        <v/>
      </c>
      <c r="I116" t="str">
        <f t="shared" si="5"/>
        <v/>
      </c>
      <c r="N116">
        <v>135</v>
      </c>
      <c r="O116">
        <v>-1.0000000000000009E-2</v>
      </c>
    </row>
    <row r="117" spans="1:15" x14ac:dyDescent="0.25">
      <c r="A117">
        <v>190</v>
      </c>
      <c r="B117">
        <v>0.49</v>
      </c>
      <c r="C117">
        <f t="shared" si="3"/>
        <v>0</v>
      </c>
      <c r="F117" s="1">
        <v>217</v>
      </c>
      <c r="G117" s="1">
        <v>1.1100000000000001</v>
      </c>
      <c r="H117" t="str">
        <f t="shared" si="4"/>
        <v/>
      </c>
      <c r="I117" t="str">
        <f t="shared" si="5"/>
        <v/>
      </c>
      <c r="N117">
        <v>135</v>
      </c>
      <c r="O117">
        <v>4.9999999999999822E-2</v>
      </c>
    </row>
    <row r="118" spans="1:15" x14ac:dyDescent="0.25">
      <c r="A118">
        <v>190</v>
      </c>
      <c r="B118">
        <v>0.49</v>
      </c>
      <c r="C118">
        <f t="shared" si="3"/>
        <v>0</v>
      </c>
      <c r="F118" s="1">
        <v>202</v>
      </c>
      <c r="G118" s="1">
        <v>1.01</v>
      </c>
      <c r="H118" t="str">
        <f t="shared" si="4"/>
        <v/>
      </c>
      <c r="I118" t="str">
        <f t="shared" si="5"/>
        <v/>
      </c>
      <c r="N118">
        <v>135</v>
      </c>
      <c r="O118">
        <v>-2.9999999999999805E-2</v>
      </c>
    </row>
    <row r="119" spans="1:15" x14ac:dyDescent="0.25">
      <c r="A119">
        <v>190</v>
      </c>
      <c r="B119">
        <v>0.75</v>
      </c>
      <c r="C119">
        <f t="shared" si="3"/>
        <v>1</v>
      </c>
      <c r="F119" s="1">
        <v>185</v>
      </c>
      <c r="G119" s="1">
        <v>0.9</v>
      </c>
      <c r="H119" t="str">
        <f t="shared" si="4"/>
        <v/>
      </c>
      <c r="I119" t="str">
        <f t="shared" si="5"/>
        <v/>
      </c>
      <c r="N119">
        <v>136</v>
      </c>
      <c r="O119">
        <v>-0.15000000000000002</v>
      </c>
    </row>
    <row r="120" spans="1:15" x14ac:dyDescent="0.25">
      <c r="A120">
        <v>190</v>
      </c>
      <c r="B120">
        <v>0.75</v>
      </c>
      <c r="C120">
        <f t="shared" si="3"/>
        <v>0</v>
      </c>
      <c r="F120" s="1">
        <v>161</v>
      </c>
      <c r="G120" s="1">
        <v>0.79</v>
      </c>
      <c r="H120" t="str">
        <f t="shared" si="4"/>
        <v/>
      </c>
      <c r="I120" t="str">
        <f t="shared" si="5"/>
        <v/>
      </c>
      <c r="N120">
        <v>136</v>
      </c>
      <c r="O120">
        <v>-0.14000000000000001</v>
      </c>
    </row>
    <row r="121" spans="1:15" x14ac:dyDescent="0.25">
      <c r="A121">
        <v>190</v>
      </c>
      <c r="B121">
        <v>0.75</v>
      </c>
      <c r="C121">
        <f t="shared" si="3"/>
        <v>0</v>
      </c>
      <c r="F121" s="1">
        <v>143</v>
      </c>
      <c r="G121" s="1">
        <v>0.53</v>
      </c>
      <c r="H121" t="str">
        <f t="shared" si="4"/>
        <v/>
      </c>
      <c r="I121" t="str">
        <f t="shared" si="5"/>
        <v/>
      </c>
      <c r="N121">
        <v>137</v>
      </c>
      <c r="O121">
        <v>-0.20000000000000007</v>
      </c>
    </row>
    <row r="122" spans="1:15" x14ac:dyDescent="0.25">
      <c r="A122">
        <v>190</v>
      </c>
      <c r="B122">
        <v>0.75</v>
      </c>
      <c r="C122">
        <f t="shared" si="3"/>
        <v>0</v>
      </c>
      <c r="F122" s="1">
        <v>133</v>
      </c>
      <c r="G122" s="1">
        <v>0.4</v>
      </c>
      <c r="H122" t="str">
        <f t="shared" si="4"/>
        <v/>
      </c>
      <c r="I122" t="str">
        <f t="shared" si="5"/>
        <v/>
      </c>
      <c r="N122">
        <v>137</v>
      </c>
      <c r="O122">
        <v>0.25</v>
      </c>
    </row>
    <row r="123" spans="1:15" x14ac:dyDescent="0.25">
      <c r="A123">
        <v>191</v>
      </c>
      <c r="B123">
        <v>0.75</v>
      </c>
      <c r="C123">
        <f t="shared" si="3"/>
        <v>0</v>
      </c>
      <c r="F123" s="1">
        <v>132</v>
      </c>
      <c r="G123" s="1">
        <v>0.2</v>
      </c>
      <c r="H123" t="str">
        <f t="shared" si="4"/>
        <v/>
      </c>
      <c r="I123" t="str">
        <f t="shared" si="5"/>
        <v/>
      </c>
      <c r="N123">
        <v>137</v>
      </c>
      <c r="O123">
        <v>-5.0000000000000044E-2</v>
      </c>
    </row>
    <row r="124" spans="1:15" x14ac:dyDescent="0.25">
      <c r="A124">
        <v>190</v>
      </c>
      <c r="B124">
        <v>0.75</v>
      </c>
      <c r="C124">
        <f t="shared" si="3"/>
        <v>0</v>
      </c>
      <c r="F124" s="1">
        <v>131</v>
      </c>
      <c r="G124" s="1">
        <v>0.16</v>
      </c>
      <c r="H124" t="str">
        <f t="shared" si="4"/>
        <v/>
      </c>
      <c r="I124" t="str">
        <f t="shared" si="5"/>
        <v/>
      </c>
      <c r="N124">
        <v>137</v>
      </c>
      <c r="O124">
        <v>-5.9999999999999942E-2</v>
      </c>
    </row>
    <row r="125" spans="1:15" x14ac:dyDescent="0.25">
      <c r="A125">
        <v>188</v>
      </c>
      <c r="B125">
        <v>0.75</v>
      </c>
      <c r="C125">
        <f t="shared" si="3"/>
        <v>0</v>
      </c>
      <c r="F125" s="1">
        <v>132</v>
      </c>
      <c r="G125" s="1">
        <v>0.27</v>
      </c>
      <c r="H125">
        <f t="shared" si="4"/>
        <v>132</v>
      </c>
      <c r="I125">
        <f t="shared" si="5"/>
        <v>0.11000000000000001</v>
      </c>
      <c r="N125">
        <v>137</v>
      </c>
      <c r="O125">
        <v>3.0000000000000249E-2</v>
      </c>
    </row>
    <row r="126" spans="1:15" x14ac:dyDescent="0.25">
      <c r="A126">
        <v>189</v>
      </c>
      <c r="B126">
        <v>0.75</v>
      </c>
      <c r="C126">
        <f t="shared" si="3"/>
        <v>0</v>
      </c>
      <c r="F126" s="1">
        <v>134</v>
      </c>
      <c r="G126" s="1">
        <v>0.17</v>
      </c>
      <c r="H126">
        <f t="shared" si="4"/>
        <v>134</v>
      </c>
      <c r="I126">
        <f t="shared" si="5"/>
        <v>-0.1</v>
      </c>
      <c r="N126">
        <v>138</v>
      </c>
      <c r="O126">
        <v>-3.0000000000000027E-2</v>
      </c>
    </row>
    <row r="127" spans="1:15" x14ac:dyDescent="0.25">
      <c r="A127">
        <v>189</v>
      </c>
      <c r="B127">
        <v>0.87</v>
      </c>
      <c r="C127">
        <f t="shared" si="3"/>
        <v>1</v>
      </c>
      <c r="F127" s="1">
        <v>139</v>
      </c>
      <c r="G127" s="1">
        <v>0.22</v>
      </c>
      <c r="H127">
        <f t="shared" si="4"/>
        <v>139</v>
      </c>
      <c r="I127">
        <f t="shared" si="5"/>
        <v>4.9999999999999989E-2</v>
      </c>
      <c r="N127">
        <v>138</v>
      </c>
      <c r="O127">
        <v>-5.9999999999999942E-2</v>
      </c>
    </row>
    <row r="128" spans="1:15" x14ac:dyDescent="0.25">
      <c r="A128">
        <v>190</v>
      </c>
      <c r="B128">
        <v>0.87</v>
      </c>
      <c r="C128">
        <f t="shared" si="3"/>
        <v>0</v>
      </c>
      <c r="F128" s="1">
        <v>140</v>
      </c>
      <c r="G128" s="1">
        <v>0.3</v>
      </c>
      <c r="H128">
        <f t="shared" si="4"/>
        <v>140</v>
      </c>
      <c r="I128">
        <f t="shared" si="5"/>
        <v>7.9999999999999988E-2</v>
      </c>
      <c r="N128">
        <v>138</v>
      </c>
      <c r="O128">
        <v>0.09</v>
      </c>
    </row>
    <row r="129" spans="1:15" x14ac:dyDescent="0.25">
      <c r="A129">
        <v>190</v>
      </c>
      <c r="B129">
        <v>0.87</v>
      </c>
      <c r="C129">
        <f t="shared" si="3"/>
        <v>0</v>
      </c>
      <c r="F129" s="1">
        <v>139</v>
      </c>
      <c r="G129" s="1">
        <v>0.43</v>
      </c>
      <c r="H129" t="str">
        <f t="shared" si="4"/>
        <v/>
      </c>
      <c r="I129" t="str">
        <f t="shared" si="5"/>
        <v/>
      </c>
      <c r="N129">
        <v>139</v>
      </c>
      <c r="O129">
        <v>4.9999999999999989E-2</v>
      </c>
    </row>
    <row r="130" spans="1:15" x14ac:dyDescent="0.25">
      <c r="A130">
        <v>191</v>
      </c>
      <c r="B130">
        <v>0.87</v>
      </c>
      <c r="C130">
        <f t="shared" si="3"/>
        <v>0</v>
      </c>
      <c r="F130" s="1">
        <v>140</v>
      </c>
      <c r="G130" s="1">
        <v>0.4</v>
      </c>
      <c r="H130">
        <f t="shared" si="4"/>
        <v>140</v>
      </c>
      <c r="I130">
        <f t="shared" si="5"/>
        <v>-2.9999999999999971E-2</v>
      </c>
      <c r="N130">
        <v>139</v>
      </c>
      <c r="O130">
        <v>0.13</v>
      </c>
    </row>
    <row r="131" spans="1:15" x14ac:dyDescent="0.25">
      <c r="A131">
        <v>191</v>
      </c>
      <c r="B131">
        <v>0.87</v>
      </c>
      <c r="C131">
        <f t="shared" ref="C131:C194" si="6">IF(B131&lt;&gt;B130,1,0)</f>
        <v>0</v>
      </c>
      <c r="F131" s="1">
        <v>144</v>
      </c>
      <c r="G131" s="1">
        <v>0.59</v>
      </c>
      <c r="H131">
        <f t="shared" si="4"/>
        <v>144</v>
      </c>
      <c r="I131">
        <f t="shared" si="5"/>
        <v>0.18999999999999995</v>
      </c>
      <c r="N131">
        <v>140</v>
      </c>
      <c r="O131">
        <v>7.9999999999999988E-2</v>
      </c>
    </row>
    <row r="132" spans="1:15" x14ac:dyDescent="0.25">
      <c r="A132">
        <v>190</v>
      </c>
      <c r="B132">
        <v>0.87</v>
      </c>
      <c r="C132">
        <f t="shared" si="6"/>
        <v>0</v>
      </c>
      <c r="F132" s="1">
        <v>146</v>
      </c>
      <c r="G132" s="1">
        <v>0.66</v>
      </c>
      <c r="H132">
        <f t="shared" ref="H132:H195" si="7">IF(F132&gt;F131,F132,"")</f>
        <v>146</v>
      </c>
      <c r="I132">
        <f t="shared" ref="I132:I195" si="8">IF(ISNUMBER(H132),G132-G131,"")</f>
        <v>7.0000000000000062E-2</v>
      </c>
      <c r="N132">
        <v>140</v>
      </c>
      <c r="O132">
        <v>-2.9999999999999971E-2</v>
      </c>
    </row>
    <row r="133" spans="1:15" x14ac:dyDescent="0.25">
      <c r="A133">
        <v>190</v>
      </c>
      <c r="B133">
        <v>0.43</v>
      </c>
      <c r="C133">
        <f t="shared" si="6"/>
        <v>1</v>
      </c>
      <c r="F133" s="1">
        <v>141</v>
      </c>
      <c r="G133" s="1">
        <v>0.68</v>
      </c>
      <c r="H133" t="str">
        <f t="shared" si="7"/>
        <v/>
      </c>
      <c r="I133" t="str">
        <f t="shared" si="8"/>
        <v/>
      </c>
      <c r="N133">
        <v>140</v>
      </c>
      <c r="O133">
        <v>-7.0000000000000007E-2</v>
      </c>
    </row>
    <row r="134" spans="1:15" x14ac:dyDescent="0.25">
      <c r="A134">
        <v>190</v>
      </c>
      <c r="B134">
        <v>0.43</v>
      </c>
      <c r="C134">
        <f t="shared" si="6"/>
        <v>0</v>
      </c>
      <c r="F134" s="1">
        <v>138</v>
      </c>
      <c r="G134" s="1">
        <v>0.71</v>
      </c>
      <c r="H134" t="str">
        <f t="shared" si="7"/>
        <v/>
      </c>
      <c r="I134" t="str">
        <f t="shared" si="8"/>
        <v/>
      </c>
      <c r="N134">
        <v>140</v>
      </c>
      <c r="O134">
        <v>0.15000000000000002</v>
      </c>
    </row>
    <row r="135" spans="1:15" x14ac:dyDescent="0.25">
      <c r="A135">
        <v>190</v>
      </c>
      <c r="B135">
        <v>0.43</v>
      </c>
      <c r="C135">
        <f t="shared" si="6"/>
        <v>0</v>
      </c>
      <c r="F135" s="1">
        <v>131</v>
      </c>
      <c r="G135" s="1">
        <v>0.76</v>
      </c>
      <c r="H135" t="str">
        <f t="shared" si="7"/>
        <v/>
      </c>
      <c r="I135" t="str">
        <f t="shared" si="8"/>
        <v/>
      </c>
      <c r="N135">
        <v>140</v>
      </c>
      <c r="O135">
        <v>-1.0000000000000009E-2</v>
      </c>
    </row>
    <row r="136" spans="1:15" x14ac:dyDescent="0.25">
      <c r="A136">
        <v>190</v>
      </c>
      <c r="B136">
        <v>0.43</v>
      </c>
      <c r="C136">
        <f t="shared" si="6"/>
        <v>0</v>
      </c>
      <c r="F136" s="1">
        <v>122</v>
      </c>
      <c r="G136" s="1">
        <v>0.77</v>
      </c>
      <c r="H136" t="str">
        <f t="shared" si="7"/>
        <v/>
      </c>
      <c r="I136" t="str">
        <f t="shared" si="8"/>
        <v/>
      </c>
      <c r="N136">
        <v>141</v>
      </c>
      <c r="O136">
        <v>-0.15000000000000002</v>
      </c>
    </row>
    <row r="137" spans="1:15" x14ac:dyDescent="0.25">
      <c r="A137">
        <v>191</v>
      </c>
      <c r="B137">
        <v>0.43</v>
      </c>
      <c r="C137">
        <f t="shared" si="6"/>
        <v>0</v>
      </c>
      <c r="F137" s="1">
        <v>134</v>
      </c>
      <c r="G137" s="1">
        <v>0.88</v>
      </c>
      <c r="H137">
        <f t="shared" si="7"/>
        <v>134</v>
      </c>
      <c r="I137">
        <f t="shared" si="8"/>
        <v>0.10999999999999999</v>
      </c>
      <c r="N137">
        <v>141</v>
      </c>
      <c r="O137">
        <v>-0.18000000000000005</v>
      </c>
    </row>
    <row r="138" spans="1:15" x14ac:dyDescent="0.25">
      <c r="A138">
        <v>191</v>
      </c>
      <c r="B138">
        <v>0.43</v>
      </c>
      <c r="C138">
        <f t="shared" si="6"/>
        <v>0</v>
      </c>
      <c r="F138" s="1">
        <v>134</v>
      </c>
      <c r="G138" s="1">
        <v>1.23</v>
      </c>
      <c r="H138" t="str">
        <f t="shared" si="7"/>
        <v/>
      </c>
      <c r="I138" t="str">
        <f t="shared" si="8"/>
        <v/>
      </c>
      <c r="N138">
        <v>142</v>
      </c>
      <c r="O138">
        <v>0.16000000000000003</v>
      </c>
    </row>
    <row r="139" spans="1:15" x14ac:dyDescent="0.25">
      <c r="A139">
        <v>191</v>
      </c>
      <c r="B139">
        <v>0.43</v>
      </c>
      <c r="C139">
        <f t="shared" si="6"/>
        <v>0</v>
      </c>
      <c r="F139" s="1">
        <v>145</v>
      </c>
      <c r="G139" s="1">
        <v>1.4</v>
      </c>
      <c r="H139">
        <f t="shared" si="7"/>
        <v>145</v>
      </c>
      <c r="I139">
        <f t="shared" si="8"/>
        <v>0.16999999999999993</v>
      </c>
      <c r="N139">
        <v>142</v>
      </c>
      <c r="O139">
        <v>-4.0000000000000036E-2</v>
      </c>
    </row>
    <row r="140" spans="1:15" x14ac:dyDescent="0.25">
      <c r="A140">
        <v>191</v>
      </c>
      <c r="B140">
        <v>0.43</v>
      </c>
      <c r="C140">
        <f t="shared" si="6"/>
        <v>0</v>
      </c>
      <c r="F140" s="1">
        <v>142</v>
      </c>
      <c r="G140" s="1">
        <v>1.36</v>
      </c>
      <c r="H140" t="str">
        <f t="shared" si="7"/>
        <v/>
      </c>
      <c r="I140" t="str">
        <f t="shared" si="8"/>
        <v/>
      </c>
      <c r="N140">
        <v>142</v>
      </c>
      <c r="O140">
        <v>5.0000000000000044E-2</v>
      </c>
    </row>
    <row r="141" spans="1:15" x14ac:dyDescent="0.25">
      <c r="A141">
        <v>191</v>
      </c>
      <c r="B141">
        <v>0.43</v>
      </c>
      <c r="C141">
        <f t="shared" si="6"/>
        <v>0</v>
      </c>
      <c r="F141" s="1">
        <v>145</v>
      </c>
      <c r="G141" s="1">
        <v>1.43</v>
      </c>
      <c r="H141">
        <f t="shared" si="7"/>
        <v>145</v>
      </c>
      <c r="I141">
        <f t="shared" si="8"/>
        <v>6.999999999999984E-2</v>
      </c>
      <c r="N141">
        <v>142</v>
      </c>
      <c r="O141">
        <v>0.10999999999999999</v>
      </c>
    </row>
    <row r="142" spans="1:15" x14ac:dyDescent="0.25">
      <c r="A142">
        <v>191</v>
      </c>
      <c r="B142">
        <v>0.43</v>
      </c>
      <c r="C142">
        <f t="shared" si="6"/>
        <v>0</v>
      </c>
      <c r="F142" s="1">
        <v>145</v>
      </c>
      <c r="G142" s="1">
        <v>1.18</v>
      </c>
      <c r="H142" t="str">
        <f t="shared" si="7"/>
        <v/>
      </c>
      <c r="I142" t="str">
        <f t="shared" si="8"/>
        <v/>
      </c>
      <c r="N142">
        <v>142</v>
      </c>
      <c r="O142">
        <v>-4.0000000000000036E-2</v>
      </c>
    </row>
    <row r="143" spans="1:15" x14ac:dyDescent="0.25">
      <c r="A143">
        <v>191</v>
      </c>
      <c r="B143">
        <v>0.43</v>
      </c>
      <c r="C143">
        <f t="shared" si="6"/>
        <v>0</v>
      </c>
      <c r="F143" s="1">
        <v>137</v>
      </c>
      <c r="G143" s="1">
        <v>1.05</v>
      </c>
      <c r="H143" t="str">
        <f t="shared" si="7"/>
        <v/>
      </c>
      <c r="I143" t="str">
        <f t="shared" si="8"/>
        <v/>
      </c>
      <c r="N143">
        <v>142</v>
      </c>
      <c r="O143">
        <v>1.0000000000000009E-2</v>
      </c>
    </row>
    <row r="144" spans="1:15" x14ac:dyDescent="0.25">
      <c r="A144">
        <v>190</v>
      </c>
      <c r="B144">
        <v>0.43</v>
      </c>
      <c r="C144">
        <f t="shared" si="6"/>
        <v>0</v>
      </c>
      <c r="F144" s="1">
        <v>127</v>
      </c>
      <c r="G144" s="1">
        <v>1.1200000000000001</v>
      </c>
      <c r="H144" t="str">
        <f t="shared" si="7"/>
        <v/>
      </c>
      <c r="I144" t="str">
        <f t="shared" si="8"/>
        <v/>
      </c>
      <c r="N144">
        <v>143</v>
      </c>
      <c r="O144">
        <v>-0.17</v>
      </c>
    </row>
    <row r="145" spans="1:15" x14ac:dyDescent="0.25">
      <c r="A145">
        <v>191</v>
      </c>
      <c r="B145">
        <v>0.43</v>
      </c>
      <c r="C145">
        <f t="shared" si="6"/>
        <v>0</v>
      </c>
      <c r="F145" s="1">
        <v>127</v>
      </c>
      <c r="G145" s="1">
        <v>1.1499999999999999</v>
      </c>
      <c r="H145" t="str">
        <f t="shared" si="7"/>
        <v/>
      </c>
      <c r="I145" t="str">
        <f t="shared" si="8"/>
        <v/>
      </c>
      <c r="N145">
        <v>143</v>
      </c>
      <c r="O145">
        <v>4.9999999999999933E-2</v>
      </c>
    </row>
    <row r="146" spans="1:15" x14ac:dyDescent="0.25">
      <c r="A146">
        <v>192</v>
      </c>
      <c r="B146">
        <v>0.43</v>
      </c>
      <c r="C146">
        <f t="shared" si="6"/>
        <v>0</v>
      </c>
      <c r="F146" s="1">
        <v>114</v>
      </c>
      <c r="G146" s="1">
        <v>1.05</v>
      </c>
      <c r="H146" t="str">
        <f t="shared" si="7"/>
        <v/>
      </c>
      <c r="I146" t="str">
        <f t="shared" si="8"/>
        <v/>
      </c>
      <c r="N146">
        <v>143</v>
      </c>
      <c r="O146">
        <v>-8.9999999999999969E-2</v>
      </c>
    </row>
    <row r="147" spans="1:15" x14ac:dyDescent="0.25">
      <c r="A147">
        <v>190</v>
      </c>
      <c r="B147">
        <v>0.43</v>
      </c>
      <c r="C147">
        <f t="shared" si="6"/>
        <v>0</v>
      </c>
      <c r="F147" s="1">
        <v>148</v>
      </c>
      <c r="G147" s="1">
        <v>1.04</v>
      </c>
      <c r="H147">
        <f t="shared" si="7"/>
        <v>148</v>
      </c>
      <c r="I147">
        <f t="shared" si="8"/>
        <v>-1.0000000000000009E-2</v>
      </c>
      <c r="N147">
        <v>144</v>
      </c>
      <c r="O147">
        <v>0.18999999999999995</v>
      </c>
    </row>
    <row r="148" spans="1:15" x14ac:dyDescent="0.25">
      <c r="A148">
        <v>190</v>
      </c>
      <c r="B148">
        <v>0.68</v>
      </c>
      <c r="C148">
        <f t="shared" si="6"/>
        <v>1</v>
      </c>
      <c r="F148" s="1">
        <v>157</v>
      </c>
      <c r="G148" s="1">
        <v>1.1000000000000001</v>
      </c>
      <c r="H148">
        <f t="shared" si="7"/>
        <v>157</v>
      </c>
      <c r="I148">
        <f t="shared" si="8"/>
        <v>6.0000000000000053E-2</v>
      </c>
      <c r="N148">
        <v>145</v>
      </c>
      <c r="O148">
        <v>0.16999999999999993</v>
      </c>
    </row>
    <row r="149" spans="1:15" x14ac:dyDescent="0.25">
      <c r="A149">
        <v>191</v>
      </c>
      <c r="B149">
        <v>0.68</v>
      </c>
      <c r="C149">
        <f t="shared" si="6"/>
        <v>0</v>
      </c>
      <c r="F149" s="1">
        <v>202</v>
      </c>
      <c r="G149" s="1">
        <v>1.1299999999999999</v>
      </c>
      <c r="H149">
        <f t="shared" si="7"/>
        <v>202</v>
      </c>
      <c r="I149">
        <f t="shared" si="8"/>
        <v>2.9999999999999805E-2</v>
      </c>
      <c r="N149">
        <v>145</v>
      </c>
      <c r="O149">
        <v>6.999999999999984E-2</v>
      </c>
    </row>
    <row r="150" spans="1:15" x14ac:dyDescent="0.25">
      <c r="A150">
        <v>190</v>
      </c>
      <c r="B150">
        <v>0.68</v>
      </c>
      <c r="C150">
        <f t="shared" si="6"/>
        <v>0</v>
      </c>
      <c r="F150" s="1">
        <v>255</v>
      </c>
      <c r="G150" s="1">
        <v>0.92</v>
      </c>
      <c r="H150">
        <f t="shared" si="7"/>
        <v>255</v>
      </c>
      <c r="I150">
        <f t="shared" si="8"/>
        <v>-0.20999999999999985</v>
      </c>
      <c r="N150">
        <v>145</v>
      </c>
      <c r="O150">
        <v>-9.0000000000000011E-2</v>
      </c>
    </row>
    <row r="151" spans="1:15" x14ac:dyDescent="0.25">
      <c r="A151">
        <v>191</v>
      </c>
      <c r="B151">
        <v>0.68</v>
      </c>
      <c r="C151">
        <f t="shared" si="6"/>
        <v>0</v>
      </c>
      <c r="F151" s="1">
        <v>275</v>
      </c>
      <c r="G151" s="1">
        <v>0.65</v>
      </c>
      <c r="H151">
        <f t="shared" si="7"/>
        <v>275</v>
      </c>
      <c r="I151">
        <f t="shared" si="8"/>
        <v>-0.27</v>
      </c>
      <c r="N151">
        <v>145</v>
      </c>
      <c r="O151">
        <v>0.44</v>
      </c>
    </row>
    <row r="152" spans="1:15" x14ac:dyDescent="0.25">
      <c r="A152">
        <v>191</v>
      </c>
      <c r="B152">
        <v>0.68</v>
      </c>
      <c r="C152">
        <f t="shared" si="6"/>
        <v>0</v>
      </c>
      <c r="F152" s="1">
        <v>275</v>
      </c>
      <c r="G152" s="1">
        <v>0.4</v>
      </c>
      <c r="H152" t="str">
        <f t="shared" si="7"/>
        <v/>
      </c>
      <c r="I152" t="str">
        <f t="shared" si="8"/>
        <v/>
      </c>
      <c r="N152">
        <v>145</v>
      </c>
      <c r="O152">
        <v>7.0000000000000062E-2</v>
      </c>
    </row>
    <row r="153" spans="1:15" x14ac:dyDescent="0.25">
      <c r="A153">
        <v>191</v>
      </c>
      <c r="B153">
        <v>0.68</v>
      </c>
      <c r="C153">
        <f t="shared" si="6"/>
        <v>0</v>
      </c>
      <c r="F153" s="1">
        <v>273</v>
      </c>
      <c r="G153" s="1">
        <v>0.37</v>
      </c>
      <c r="H153" t="str">
        <f t="shared" si="7"/>
        <v/>
      </c>
      <c r="I153" t="str">
        <f t="shared" si="8"/>
        <v/>
      </c>
      <c r="N153">
        <v>146</v>
      </c>
      <c r="O153">
        <v>7.0000000000000062E-2</v>
      </c>
    </row>
    <row r="154" spans="1:15" x14ac:dyDescent="0.25">
      <c r="A154">
        <v>191</v>
      </c>
      <c r="B154">
        <v>0.68</v>
      </c>
      <c r="C154">
        <f t="shared" si="6"/>
        <v>0</v>
      </c>
      <c r="F154" s="1">
        <v>272</v>
      </c>
      <c r="G154" s="1">
        <v>0.39</v>
      </c>
      <c r="H154" t="str">
        <f t="shared" si="7"/>
        <v/>
      </c>
      <c r="I154" t="str">
        <f t="shared" si="8"/>
        <v/>
      </c>
      <c r="N154">
        <v>146</v>
      </c>
      <c r="O154">
        <v>-0.33999999999999997</v>
      </c>
    </row>
    <row r="155" spans="1:15" x14ac:dyDescent="0.25">
      <c r="A155">
        <v>192</v>
      </c>
      <c r="B155">
        <v>1.19</v>
      </c>
      <c r="C155">
        <f t="shared" si="6"/>
        <v>1</v>
      </c>
      <c r="F155" s="1">
        <v>273</v>
      </c>
      <c r="G155" s="1">
        <v>0.43</v>
      </c>
      <c r="H155">
        <f t="shared" si="7"/>
        <v>273</v>
      </c>
      <c r="I155">
        <f t="shared" si="8"/>
        <v>3.999999999999998E-2</v>
      </c>
      <c r="N155">
        <v>146</v>
      </c>
      <c r="O155">
        <v>0.12</v>
      </c>
    </row>
    <row r="156" spans="1:15" x14ac:dyDescent="0.25">
      <c r="A156">
        <v>192</v>
      </c>
      <c r="B156">
        <v>1.19</v>
      </c>
      <c r="C156">
        <f t="shared" si="6"/>
        <v>0</v>
      </c>
      <c r="F156" s="1">
        <v>280</v>
      </c>
      <c r="G156" s="1">
        <v>0.48</v>
      </c>
      <c r="H156">
        <f t="shared" si="7"/>
        <v>280</v>
      </c>
      <c r="I156">
        <f t="shared" si="8"/>
        <v>4.9999999999999989E-2</v>
      </c>
      <c r="N156">
        <v>146</v>
      </c>
      <c r="O156">
        <v>-0.11999999999999988</v>
      </c>
    </row>
    <row r="157" spans="1:15" x14ac:dyDescent="0.25">
      <c r="A157">
        <v>193</v>
      </c>
      <c r="B157">
        <v>1.19</v>
      </c>
      <c r="C157">
        <f t="shared" si="6"/>
        <v>0</v>
      </c>
      <c r="F157" s="1">
        <v>278</v>
      </c>
      <c r="G157" s="1">
        <v>0.65</v>
      </c>
      <c r="H157" t="str">
        <f t="shared" si="7"/>
        <v/>
      </c>
      <c r="I157" t="str">
        <f t="shared" si="8"/>
        <v/>
      </c>
      <c r="N157">
        <v>147</v>
      </c>
      <c r="O157">
        <v>-0.16000000000000003</v>
      </c>
    </row>
    <row r="158" spans="1:15" x14ac:dyDescent="0.25">
      <c r="A158">
        <v>193</v>
      </c>
      <c r="B158">
        <v>1.19</v>
      </c>
      <c r="C158">
        <f t="shared" si="6"/>
        <v>0</v>
      </c>
      <c r="F158" s="1">
        <v>281</v>
      </c>
      <c r="G158" s="1">
        <v>0.68</v>
      </c>
      <c r="H158">
        <f t="shared" si="7"/>
        <v>281</v>
      </c>
      <c r="I158">
        <f t="shared" si="8"/>
        <v>3.0000000000000027E-2</v>
      </c>
      <c r="N158">
        <v>148</v>
      </c>
      <c r="O158">
        <v>-1.0000000000000009E-2</v>
      </c>
    </row>
    <row r="159" spans="1:15" x14ac:dyDescent="0.25">
      <c r="A159">
        <v>191</v>
      </c>
      <c r="B159">
        <v>1.19</v>
      </c>
      <c r="C159">
        <f t="shared" si="6"/>
        <v>0</v>
      </c>
      <c r="F159" s="1">
        <v>286</v>
      </c>
      <c r="G159" s="1">
        <v>0.67</v>
      </c>
      <c r="H159">
        <f t="shared" si="7"/>
        <v>286</v>
      </c>
      <c r="I159">
        <f t="shared" si="8"/>
        <v>-1.0000000000000009E-2</v>
      </c>
      <c r="N159">
        <v>148</v>
      </c>
      <c r="O159">
        <v>0.22999999999999998</v>
      </c>
    </row>
    <row r="160" spans="1:15" x14ac:dyDescent="0.25">
      <c r="A160">
        <v>192</v>
      </c>
      <c r="B160">
        <v>1.19</v>
      </c>
      <c r="C160">
        <f t="shared" si="6"/>
        <v>0</v>
      </c>
      <c r="F160" s="1">
        <v>289</v>
      </c>
      <c r="G160" s="1">
        <v>0.66</v>
      </c>
      <c r="H160">
        <f t="shared" si="7"/>
        <v>289</v>
      </c>
      <c r="I160">
        <f t="shared" si="8"/>
        <v>-1.0000000000000009E-2</v>
      </c>
      <c r="N160">
        <v>148</v>
      </c>
      <c r="O160">
        <v>0.20000000000000007</v>
      </c>
    </row>
    <row r="161" spans="1:15" x14ac:dyDescent="0.25">
      <c r="A161">
        <v>191</v>
      </c>
      <c r="B161">
        <v>1.19</v>
      </c>
      <c r="C161">
        <f t="shared" si="6"/>
        <v>0</v>
      </c>
      <c r="F161" s="1">
        <v>295</v>
      </c>
      <c r="G161" s="1">
        <v>0.7</v>
      </c>
      <c r="H161">
        <f t="shared" si="7"/>
        <v>295</v>
      </c>
      <c r="I161">
        <f t="shared" si="8"/>
        <v>3.9999999999999925E-2</v>
      </c>
      <c r="N161">
        <v>148</v>
      </c>
      <c r="O161">
        <v>-2.9999999999999971E-2</v>
      </c>
    </row>
    <row r="162" spans="1:15" x14ac:dyDescent="0.25">
      <c r="A162">
        <v>191</v>
      </c>
      <c r="B162">
        <v>1.19</v>
      </c>
      <c r="C162">
        <f t="shared" si="6"/>
        <v>0</v>
      </c>
      <c r="F162" s="1">
        <v>303</v>
      </c>
      <c r="G162" s="1">
        <v>0.65</v>
      </c>
      <c r="H162">
        <f t="shared" si="7"/>
        <v>303</v>
      </c>
      <c r="I162">
        <f t="shared" si="8"/>
        <v>-4.9999999999999933E-2</v>
      </c>
      <c r="N162">
        <v>148</v>
      </c>
      <c r="O162">
        <v>0.12000000000000011</v>
      </c>
    </row>
    <row r="163" spans="1:15" x14ac:dyDescent="0.25">
      <c r="A163">
        <v>192</v>
      </c>
      <c r="B163">
        <v>1.19</v>
      </c>
      <c r="C163">
        <f t="shared" si="6"/>
        <v>0</v>
      </c>
      <c r="F163" s="1">
        <v>307</v>
      </c>
      <c r="G163" s="1">
        <v>0.52</v>
      </c>
      <c r="H163">
        <f t="shared" si="7"/>
        <v>307</v>
      </c>
      <c r="I163">
        <f t="shared" si="8"/>
        <v>-0.13</v>
      </c>
      <c r="N163">
        <v>148</v>
      </c>
      <c r="O163">
        <v>-0.17999999999999994</v>
      </c>
    </row>
    <row r="164" spans="1:15" x14ac:dyDescent="0.25">
      <c r="A164">
        <v>192</v>
      </c>
      <c r="B164">
        <v>1.02</v>
      </c>
      <c r="C164">
        <f t="shared" si="6"/>
        <v>1</v>
      </c>
      <c r="F164" s="1">
        <v>305</v>
      </c>
      <c r="G164" s="1">
        <v>0.54</v>
      </c>
      <c r="H164" t="str">
        <f t="shared" si="7"/>
        <v/>
      </c>
      <c r="I164" t="str">
        <f t="shared" si="8"/>
        <v/>
      </c>
      <c r="N164">
        <v>148</v>
      </c>
      <c r="O164">
        <v>-0.13000000000000012</v>
      </c>
    </row>
    <row r="165" spans="1:15" x14ac:dyDescent="0.25">
      <c r="A165">
        <v>190</v>
      </c>
      <c r="B165">
        <v>1.02</v>
      </c>
      <c r="C165">
        <f t="shared" si="6"/>
        <v>0</v>
      </c>
      <c r="F165" s="1">
        <v>321</v>
      </c>
      <c r="G165" s="1">
        <v>0.63</v>
      </c>
      <c r="H165">
        <f t="shared" si="7"/>
        <v>321</v>
      </c>
      <c r="I165">
        <f t="shared" si="8"/>
        <v>8.9999999999999969E-2</v>
      </c>
      <c r="N165">
        <v>149</v>
      </c>
      <c r="O165">
        <v>0.1399999999999999</v>
      </c>
    </row>
    <row r="166" spans="1:15" x14ac:dyDescent="0.25">
      <c r="A166">
        <v>191</v>
      </c>
      <c r="B166">
        <v>1.02</v>
      </c>
      <c r="C166">
        <f t="shared" si="6"/>
        <v>0</v>
      </c>
      <c r="F166" s="1">
        <v>331</v>
      </c>
      <c r="G166" s="1">
        <v>0.61</v>
      </c>
      <c r="H166">
        <f t="shared" si="7"/>
        <v>331</v>
      </c>
      <c r="I166">
        <f t="shared" si="8"/>
        <v>-2.0000000000000018E-2</v>
      </c>
      <c r="N166">
        <v>149</v>
      </c>
      <c r="O166">
        <v>6.0000000000000053E-2</v>
      </c>
    </row>
    <row r="167" spans="1:15" x14ac:dyDescent="0.25">
      <c r="A167">
        <v>192</v>
      </c>
      <c r="B167">
        <v>1.02</v>
      </c>
      <c r="C167">
        <f t="shared" si="6"/>
        <v>0</v>
      </c>
      <c r="F167" s="1">
        <v>333</v>
      </c>
      <c r="G167" s="1">
        <v>0.68</v>
      </c>
      <c r="H167">
        <f t="shared" si="7"/>
        <v>333</v>
      </c>
      <c r="I167">
        <f t="shared" si="8"/>
        <v>7.0000000000000062E-2</v>
      </c>
      <c r="N167">
        <v>149</v>
      </c>
      <c r="O167">
        <v>0.1100000000000001</v>
      </c>
    </row>
    <row r="168" spans="1:15" x14ac:dyDescent="0.25">
      <c r="A168">
        <v>191</v>
      </c>
      <c r="B168">
        <v>1.02</v>
      </c>
      <c r="C168">
        <f t="shared" si="6"/>
        <v>0</v>
      </c>
      <c r="F168" s="1">
        <v>321</v>
      </c>
      <c r="G168" s="1">
        <v>0.69</v>
      </c>
      <c r="H168" t="str">
        <f t="shared" si="7"/>
        <v/>
      </c>
      <c r="I168" t="str">
        <f t="shared" si="8"/>
        <v/>
      </c>
      <c r="N168">
        <v>150</v>
      </c>
      <c r="O168">
        <v>9.000000000000008E-2</v>
      </c>
    </row>
    <row r="169" spans="1:15" x14ac:dyDescent="0.25">
      <c r="A169">
        <v>192</v>
      </c>
      <c r="B169">
        <v>1.02</v>
      </c>
      <c r="C169">
        <f t="shared" si="6"/>
        <v>0</v>
      </c>
      <c r="F169" s="1">
        <v>313</v>
      </c>
      <c r="G169" s="1">
        <v>0.82</v>
      </c>
      <c r="H169" t="str">
        <f t="shared" si="7"/>
        <v/>
      </c>
      <c r="I169" t="str">
        <f t="shared" si="8"/>
        <v/>
      </c>
      <c r="N169">
        <v>150</v>
      </c>
      <c r="O169">
        <v>-1.0000000000000009E-2</v>
      </c>
    </row>
    <row r="170" spans="1:15" x14ac:dyDescent="0.25">
      <c r="A170">
        <v>193</v>
      </c>
      <c r="B170">
        <v>0.65</v>
      </c>
      <c r="C170">
        <f t="shared" si="6"/>
        <v>1</v>
      </c>
      <c r="F170" s="1">
        <v>320</v>
      </c>
      <c r="G170" s="1">
        <v>0.71</v>
      </c>
      <c r="H170">
        <f t="shared" si="7"/>
        <v>320</v>
      </c>
      <c r="I170">
        <f t="shared" si="8"/>
        <v>-0.10999999999999999</v>
      </c>
      <c r="N170">
        <v>150</v>
      </c>
      <c r="O170">
        <v>0.18000000000000005</v>
      </c>
    </row>
    <row r="171" spans="1:15" x14ac:dyDescent="0.25">
      <c r="A171">
        <v>192</v>
      </c>
      <c r="B171">
        <v>0.65</v>
      </c>
      <c r="C171">
        <f t="shared" si="6"/>
        <v>0</v>
      </c>
      <c r="F171" s="1">
        <v>318</v>
      </c>
      <c r="G171" s="1">
        <v>0.53</v>
      </c>
      <c r="H171" t="str">
        <f t="shared" si="7"/>
        <v/>
      </c>
      <c r="I171" t="str">
        <f t="shared" si="8"/>
        <v/>
      </c>
      <c r="N171">
        <v>150</v>
      </c>
      <c r="O171">
        <v>-0.14000000000000001</v>
      </c>
    </row>
    <row r="172" spans="1:15" x14ac:dyDescent="0.25">
      <c r="A172">
        <v>190</v>
      </c>
      <c r="B172">
        <v>0.65</v>
      </c>
      <c r="C172">
        <f t="shared" si="6"/>
        <v>0</v>
      </c>
      <c r="F172" s="1">
        <v>319</v>
      </c>
      <c r="G172" s="1">
        <v>0.54</v>
      </c>
      <c r="H172">
        <f t="shared" si="7"/>
        <v>319</v>
      </c>
      <c r="I172">
        <f t="shared" si="8"/>
        <v>1.0000000000000009E-2</v>
      </c>
      <c r="N172">
        <v>150</v>
      </c>
      <c r="O172">
        <v>-9.000000000000008E-2</v>
      </c>
    </row>
    <row r="173" spans="1:15" x14ac:dyDescent="0.25">
      <c r="A173">
        <v>191</v>
      </c>
      <c r="B173">
        <v>0.65</v>
      </c>
      <c r="C173">
        <f t="shared" si="6"/>
        <v>0</v>
      </c>
      <c r="F173" s="1">
        <v>318</v>
      </c>
      <c r="G173" s="1">
        <v>0.53</v>
      </c>
      <c r="H173" t="str">
        <f t="shared" si="7"/>
        <v/>
      </c>
      <c r="I173" t="str">
        <f t="shared" si="8"/>
        <v/>
      </c>
      <c r="N173">
        <v>150</v>
      </c>
      <c r="O173">
        <v>6.0000000000000053E-2</v>
      </c>
    </row>
    <row r="174" spans="1:15" x14ac:dyDescent="0.25">
      <c r="A174">
        <v>192</v>
      </c>
      <c r="B174">
        <v>0.65</v>
      </c>
      <c r="C174">
        <f t="shared" si="6"/>
        <v>0</v>
      </c>
      <c r="F174" s="1">
        <v>325</v>
      </c>
      <c r="G174" s="1">
        <v>0.72</v>
      </c>
      <c r="H174">
        <f t="shared" si="7"/>
        <v>325</v>
      </c>
      <c r="I174">
        <f t="shared" si="8"/>
        <v>0.18999999999999995</v>
      </c>
      <c r="N174">
        <v>150</v>
      </c>
      <c r="O174">
        <v>8.9999999999999969E-2</v>
      </c>
    </row>
    <row r="175" spans="1:15" x14ac:dyDescent="0.25">
      <c r="A175">
        <v>192</v>
      </c>
      <c r="B175">
        <v>0.65</v>
      </c>
      <c r="C175">
        <f t="shared" si="6"/>
        <v>0</v>
      </c>
      <c r="F175" s="1">
        <v>321</v>
      </c>
      <c r="G175" s="1">
        <v>0.7</v>
      </c>
      <c r="H175" t="str">
        <f t="shared" si="7"/>
        <v/>
      </c>
      <c r="I175" t="str">
        <f t="shared" si="8"/>
        <v/>
      </c>
      <c r="N175">
        <v>151</v>
      </c>
      <c r="O175">
        <v>4.9999999999999989E-2</v>
      </c>
    </row>
    <row r="176" spans="1:15" x14ac:dyDescent="0.25">
      <c r="A176">
        <v>192</v>
      </c>
      <c r="B176">
        <v>0.65</v>
      </c>
      <c r="C176">
        <f t="shared" si="6"/>
        <v>0</v>
      </c>
      <c r="F176" s="1">
        <v>318</v>
      </c>
      <c r="G176" s="1">
        <v>0.69</v>
      </c>
      <c r="H176" t="str">
        <f t="shared" si="7"/>
        <v/>
      </c>
      <c r="I176" t="str">
        <f t="shared" si="8"/>
        <v/>
      </c>
      <c r="N176">
        <v>151</v>
      </c>
      <c r="O176">
        <v>0.06</v>
      </c>
    </row>
    <row r="177" spans="1:15" x14ac:dyDescent="0.25">
      <c r="A177">
        <v>191</v>
      </c>
      <c r="B177">
        <v>0.17</v>
      </c>
      <c r="C177">
        <f t="shared" si="6"/>
        <v>1</v>
      </c>
      <c r="F177" s="1">
        <v>314</v>
      </c>
      <c r="G177" s="1">
        <v>0.7</v>
      </c>
      <c r="H177" t="str">
        <f t="shared" si="7"/>
        <v/>
      </c>
      <c r="I177" t="str">
        <f t="shared" si="8"/>
        <v/>
      </c>
      <c r="N177">
        <v>151</v>
      </c>
      <c r="O177">
        <v>0.28000000000000003</v>
      </c>
    </row>
    <row r="178" spans="1:15" x14ac:dyDescent="0.25">
      <c r="A178">
        <v>190</v>
      </c>
      <c r="B178">
        <v>0.17</v>
      </c>
      <c r="C178">
        <f t="shared" si="6"/>
        <v>0</v>
      </c>
      <c r="F178" s="1">
        <v>311</v>
      </c>
      <c r="G178" s="1">
        <v>0.75</v>
      </c>
      <c r="H178" t="str">
        <f t="shared" si="7"/>
        <v/>
      </c>
      <c r="I178" t="str">
        <f t="shared" si="8"/>
        <v/>
      </c>
      <c r="N178">
        <v>151</v>
      </c>
      <c r="O178">
        <v>-0.31999999999999995</v>
      </c>
    </row>
    <row r="179" spans="1:15" x14ac:dyDescent="0.25">
      <c r="A179">
        <v>192</v>
      </c>
      <c r="B179">
        <v>0.17</v>
      </c>
      <c r="C179">
        <f t="shared" si="6"/>
        <v>0</v>
      </c>
      <c r="F179" s="1">
        <v>309</v>
      </c>
      <c r="G179" s="1">
        <v>0.89</v>
      </c>
      <c r="H179" t="str">
        <f t="shared" si="7"/>
        <v/>
      </c>
      <c r="I179" t="str">
        <f t="shared" si="8"/>
        <v/>
      </c>
      <c r="N179">
        <v>151</v>
      </c>
      <c r="O179">
        <v>1.0000000000000009E-2</v>
      </c>
    </row>
    <row r="180" spans="1:15" x14ac:dyDescent="0.25">
      <c r="A180">
        <v>192</v>
      </c>
      <c r="B180">
        <v>0.17</v>
      </c>
      <c r="C180">
        <f t="shared" si="6"/>
        <v>0</v>
      </c>
      <c r="F180" s="1">
        <v>290</v>
      </c>
      <c r="G180" s="1">
        <v>0.88</v>
      </c>
      <c r="H180" t="str">
        <f t="shared" si="7"/>
        <v/>
      </c>
      <c r="I180" t="str">
        <f t="shared" si="8"/>
        <v/>
      </c>
      <c r="N180">
        <v>152</v>
      </c>
      <c r="O180">
        <v>-1.0000000000000009E-2</v>
      </c>
    </row>
    <row r="181" spans="1:15" x14ac:dyDescent="0.25">
      <c r="A181">
        <v>191</v>
      </c>
      <c r="B181">
        <v>0.17</v>
      </c>
      <c r="C181">
        <f t="shared" si="6"/>
        <v>0</v>
      </c>
      <c r="F181" s="1">
        <v>277</v>
      </c>
      <c r="G181" s="1">
        <v>1</v>
      </c>
      <c r="H181" t="str">
        <f t="shared" si="7"/>
        <v/>
      </c>
      <c r="I181" t="str">
        <f t="shared" si="8"/>
        <v/>
      </c>
      <c r="N181">
        <v>152</v>
      </c>
      <c r="O181">
        <v>3.9999999999999925E-2</v>
      </c>
    </row>
    <row r="182" spans="1:15" x14ac:dyDescent="0.25">
      <c r="A182">
        <v>190</v>
      </c>
      <c r="B182">
        <v>0.17</v>
      </c>
      <c r="C182">
        <f t="shared" si="6"/>
        <v>0</v>
      </c>
      <c r="F182" s="1">
        <v>256</v>
      </c>
      <c r="G182" s="1">
        <v>1.1000000000000001</v>
      </c>
      <c r="H182" t="str">
        <f t="shared" si="7"/>
        <v/>
      </c>
      <c r="I182" t="str">
        <f t="shared" si="8"/>
        <v/>
      </c>
      <c r="N182">
        <v>152</v>
      </c>
      <c r="O182">
        <v>0.23000000000000009</v>
      </c>
    </row>
    <row r="183" spans="1:15" x14ac:dyDescent="0.25">
      <c r="A183">
        <v>190</v>
      </c>
      <c r="B183">
        <v>0.17</v>
      </c>
      <c r="C183">
        <f t="shared" si="6"/>
        <v>0</v>
      </c>
      <c r="F183" s="1">
        <v>223</v>
      </c>
      <c r="G183" s="1">
        <v>0.97</v>
      </c>
      <c r="H183" t="str">
        <f t="shared" si="7"/>
        <v/>
      </c>
      <c r="I183" t="str">
        <f t="shared" si="8"/>
        <v/>
      </c>
      <c r="N183">
        <v>152</v>
      </c>
      <c r="O183">
        <v>0.11999999999999988</v>
      </c>
    </row>
    <row r="184" spans="1:15" x14ac:dyDescent="0.25">
      <c r="A184">
        <v>192</v>
      </c>
      <c r="B184">
        <v>0.34</v>
      </c>
      <c r="C184">
        <f t="shared" si="6"/>
        <v>1</v>
      </c>
      <c r="F184" s="1">
        <v>204</v>
      </c>
      <c r="G184" s="1">
        <v>0.81</v>
      </c>
      <c r="H184" t="str">
        <f t="shared" si="7"/>
        <v/>
      </c>
      <c r="I184" t="str">
        <f t="shared" si="8"/>
        <v/>
      </c>
      <c r="N184">
        <v>152</v>
      </c>
      <c r="O184">
        <v>4.9999999999999933E-2</v>
      </c>
    </row>
    <row r="185" spans="1:15" x14ac:dyDescent="0.25">
      <c r="A185">
        <v>192</v>
      </c>
      <c r="B185">
        <v>0.34</v>
      </c>
      <c r="C185">
        <f t="shared" si="6"/>
        <v>0</v>
      </c>
      <c r="F185" s="1">
        <v>187</v>
      </c>
      <c r="G185" s="1">
        <v>0.72</v>
      </c>
      <c r="H185" t="str">
        <f t="shared" si="7"/>
        <v/>
      </c>
      <c r="I185" t="str">
        <f t="shared" si="8"/>
        <v/>
      </c>
      <c r="N185">
        <v>153</v>
      </c>
      <c r="O185">
        <v>-1.0000000000000009E-2</v>
      </c>
    </row>
    <row r="186" spans="1:15" x14ac:dyDescent="0.25">
      <c r="A186">
        <v>191</v>
      </c>
      <c r="B186">
        <v>0.34</v>
      </c>
      <c r="C186">
        <f t="shared" si="6"/>
        <v>0</v>
      </c>
      <c r="F186" s="1">
        <v>179</v>
      </c>
      <c r="G186" s="1">
        <v>0.57999999999999996</v>
      </c>
      <c r="H186" t="str">
        <f t="shared" si="7"/>
        <v/>
      </c>
      <c r="I186" t="str">
        <f t="shared" si="8"/>
        <v/>
      </c>
      <c r="N186">
        <v>153</v>
      </c>
      <c r="O186">
        <v>0.06</v>
      </c>
    </row>
    <row r="187" spans="1:15" x14ac:dyDescent="0.25">
      <c r="A187">
        <v>191</v>
      </c>
      <c r="B187">
        <v>0.34</v>
      </c>
      <c r="C187">
        <f t="shared" si="6"/>
        <v>0</v>
      </c>
      <c r="F187" s="1">
        <v>176</v>
      </c>
      <c r="G187" s="1">
        <v>0.47</v>
      </c>
      <c r="H187" t="str">
        <f t="shared" si="7"/>
        <v/>
      </c>
      <c r="I187" t="str">
        <f t="shared" si="8"/>
        <v/>
      </c>
      <c r="N187">
        <v>153</v>
      </c>
      <c r="O187">
        <v>0.13</v>
      </c>
    </row>
    <row r="188" spans="1:15" x14ac:dyDescent="0.25">
      <c r="A188">
        <v>191</v>
      </c>
      <c r="B188">
        <v>0.34</v>
      </c>
      <c r="C188">
        <f t="shared" si="6"/>
        <v>0</v>
      </c>
      <c r="F188" s="1">
        <v>173</v>
      </c>
      <c r="G188" s="1">
        <v>0.42</v>
      </c>
      <c r="H188" t="str">
        <f t="shared" si="7"/>
        <v/>
      </c>
      <c r="I188" t="str">
        <f t="shared" si="8"/>
        <v/>
      </c>
      <c r="N188">
        <v>153</v>
      </c>
      <c r="O188">
        <v>0.10999999999999988</v>
      </c>
    </row>
    <row r="189" spans="1:15" x14ac:dyDescent="0.25">
      <c r="A189">
        <v>191</v>
      </c>
      <c r="B189">
        <v>0.34</v>
      </c>
      <c r="C189">
        <f t="shared" si="6"/>
        <v>0</v>
      </c>
      <c r="F189" s="1">
        <v>168</v>
      </c>
      <c r="G189" s="1">
        <v>0.39</v>
      </c>
      <c r="H189" t="str">
        <f t="shared" si="7"/>
        <v/>
      </c>
      <c r="I189" t="str">
        <f t="shared" si="8"/>
        <v/>
      </c>
      <c r="N189">
        <v>153</v>
      </c>
      <c r="O189">
        <v>-8.9999999999999969E-2</v>
      </c>
    </row>
    <row r="190" spans="1:15" x14ac:dyDescent="0.25">
      <c r="A190">
        <v>191</v>
      </c>
      <c r="B190">
        <v>0.34</v>
      </c>
      <c r="C190">
        <f t="shared" si="6"/>
        <v>0</v>
      </c>
      <c r="F190" s="1">
        <v>168</v>
      </c>
      <c r="G190" s="1">
        <v>0.37</v>
      </c>
      <c r="H190" t="str">
        <f t="shared" si="7"/>
        <v/>
      </c>
      <c r="I190" t="str">
        <f t="shared" si="8"/>
        <v/>
      </c>
      <c r="N190">
        <v>154</v>
      </c>
      <c r="O190">
        <v>2.9999999999999916E-2</v>
      </c>
    </row>
    <row r="191" spans="1:15" x14ac:dyDescent="0.25">
      <c r="A191">
        <v>191</v>
      </c>
      <c r="B191">
        <v>0.34</v>
      </c>
      <c r="C191">
        <f t="shared" si="6"/>
        <v>0</v>
      </c>
      <c r="F191" s="1">
        <v>167</v>
      </c>
      <c r="G191" s="1">
        <v>0.32</v>
      </c>
      <c r="H191" t="str">
        <f t="shared" si="7"/>
        <v/>
      </c>
      <c r="I191" t="str">
        <f t="shared" si="8"/>
        <v/>
      </c>
      <c r="N191">
        <v>154</v>
      </c>
      <c r="O191">
        <v>0.57000000000000006</v>
      </c>
    </row>
    <row r="192" spans="1:15" x14ac:dyDescent="0.25">
      <c r="A192">
        <v>191</v>
      </c>
      <c r="B192">
        <v>0.18</v>
      </c>
      <c r="C192">
        <f t="shared" si="6"/>
        <v>1</v>
      </c>
      <c r="F192" s="1">
        <v>165</v>
      </c>
      <c r="G192" s="1">
        <v>0.26</v>
      </c>
      <c r="H192" t="str">
        <f t="shared" si="7"/>
        <v/>
      </c>
      <c r="I192" t="str">
        <f t="shared" si="8"/>
        <v/>
      </c>
      <c r="N192">
        <v>154</v>
      </c>
      <c r="O192">
        <v>0.11999999999999988</v>
      </c>
    </row>
    <row r="193" spans="1:15" x14ac:dyDescent="0.25">
      <c r="A193">
        <v>191</v>
      </c>
      <c r="B193">
        <v>0.18</v>
      </c>
      <c r="C193">
        <f t="shared" si="6"/>
        <v>0</v>
      </c>
      <c r="F193" s="1">
        <v>160</v>
      </c>
      <c r="G193" s="1">
        <v>0.38</v>
      </c>
      <c r="H193" t="str">
        <f t="shared" si="7"/>
        <v/>
      </c>
      <c r="I193" t="str">
        <f t="shared" si="8"/>
        <v/>
      </c>
      <c r="N193">
        <v>154</v>
      </c>
      <c r="O193">
        <v>3.0000000000000027E-2</v>
      </c>
    </row>
    <row r="194" spans="1:15" x14ac:dyDescent="0.25">
      <c r="A194">
        <v>191</v>
      </c>
      <c r="B194">
        <v>0.18</v>
      </c>
      <c r="C194">
        <f t="shared" si="6"/>
        <v>0</v>
      </c>
      <c r="F194" s="1">
        <v>157</v>
      </c>
      <c r="G194" s="1">
        <v>0.35</v>
      </c>
      <c r="H194" t="str">
        <f t="shared" si="7"/>
        <v/>
      </c>
      <c r="I194" t="str">
        <f t="shared" si="8"/>
        <v/>
      </c>
      <c r="N194">
        <v>154</v>
      </c>
      <c r="O194">
        <v>-1.0000000000000009E-2</v>
      </c>
    </row>
    <row r="195" spans="1:15" x14ac:dyDescent="0.25">
      <c r="A195">
        <v>191</v>
      </c>
      <c r="B195">
        <v>0.18</v>
      </c>
      <c r="C195">
        <f t="shared" ref="C195:C258" si="9">IF(B195&lt;&gt;B194,1,0)</f>
        <v>0</v>
      </c>
      <c r="F195" s="1">
        <v>157</v>
      </c>
      <c r="G195" s="1">
        <v>0.34</v>
      </c>
      <c r="H195" t="str">
        <f t="shared" si="7"/>
        <v/>
      </c>
      <c r="I195" t="str">
        <f t="shared" si="8"/>
        <v/>
      </c>
      <c r="N195">
        <v>154</v>
      </c>
      <c r="O195">
        <v>-8.0000000000000071E-2</v>
      </c>
    </row>
    <row r="196" spans="1:15" x14ac:dyDescent="0.25">
      <c r="A196">
        <v>191</v>
      </c>
      <c r="B196">
        <v>0.18</v>
      </c>
      <c r="C196">
        <f t="shared" si="9"/>
        <v>0</v>
      </c>
      <c r="F196" s="1">
        <v>160</v>
      </c>
      <c r="G196" s="1">
        <v>0.32</v>
      </c>
      <c r="H196">
        <f t="shared" ref="H196:H259" si="10">IF(F196&gt;F195,F196,"")</f>
        <v>160</v>
      </c>
      <c r="I196">
        <f t="shared" ref="I196:I259" si="11">IF(ISNUMBER(H196),G196-G195,"")</f>
        <v>-2.0000000000000018E-2</v>
      </c>
      <c r="N196">
        <v>154</v>
      </c>
      <c r="O196">
        <v>-0.16999999999999993</v>
      </c>
    </row>
    <row r="197" spans="1:15" x14ac:dyDescent="0.25">
      <c r="A197">
        <v>191</v>
      </c>
      <c r="B197">
        <v>0.18</v>
      </c>
      <c r="C197">
        <f t="shared" si="9"/>
        <v>0</v>
      </c>
      <c r="F197" s="1">
        <v>160</v>
      </c>
      <c r="G197" s="1">
        <v>0.47</v>
      </c>
      <c r="H197" t="str">
        <f t="shared" si="10"/>
        <v/>
      </c>
      <c r="I197" t="str">
        <f t="shared" si="11"/>
        <v/>
      </c>
      <c r="N197">
        <v>155</v>
      </c>
      <c r="O197">
        <v>0.10999999999999988</v>
      </c>
    </row>
    <row r="198" spans="1:15" x14ac:dyDescent="0.25">
      <c r="A198">
        <v>191</v>
      </c>
      <c r="B198">
        <v>0.18</v>
      </c>
      <c r="C198">
        <f t="shared" si="9"/>
        <v>0</v>
      </c>
      <c r="F198" s="1">
        <v>159</v>
      </c>
      <c r="G198" s="1">
        <v>0.63</v>
      </c>
      <c r="H198" t="str">
        <f t="shared" si="10"/>
        <v/>
      </c>
      <c r="I198" t="str">
        <f t="shared" si="11"/>
        <v/>
      </c>
      <c r="N198">
        <v>155</v>
      </c>
      <c r="O198">
        <v>-2.0000000000000018E-2</v>
      </c>
    </row>
    <row r="199" spans="1:15" x14ac:dyDescent="0.25">
      <c r="A199">
        <v>191</v>
      </c>
      <c r="B199">
        <v>0.18</v>
      </c>
      <c r="C199">
        <f t="shared" si="9"/>
        <v>0</v>
      </c>
      <c r="F199" s="1">
        <v>160</v>
      </c>
      <c r="G199" s="1">
        <v>0.62</v>
      </c>
      <c r="H199">
        <f t="shared" si="10"/>
        <v>160</v>
      </c>
      <c r="I199">
        <f t="shared" si="11"/>
        <v>-1.0000000000000009E-2</v>
      </c>
      <c r="N199">
        <v>155</v>
      </c>
      <c r="O199">
        <v>0.12</v>
      </c>
    </row>
    <row r="200" spans="1:15" x14ac:dyDescent="0.25">
      <c r="A200">
        <v>191</v>
      </c>
      <c r="B200">
        <v>0.32</v>
      </c>
      <c r="C200">
        <f t="shared" si="9"/>
        <v>1</v>
      </c>
      <c r="F200" s="1">
        <v>160</v>
      </c>
      <c r="G200" s="1">
        <v>0.59</v>
      </c>
      <c r="H200" t="str">
        <f t="shared" si="10"/>
        <v/>
      </c>
      <c r="I200" t="str">
        <f t="shared" si="11"/>
        <v/>
      </c>
      <c r="N200">
        <v>156</v>
      </c>
      <c r="O200">
        <v>0.1</v>
      </c>
    </row>
    <row r="201" spans="1:15" x14ac:dyDescent="0.25">
      <c r="A201">
        <v>191</v>
      </c>
      <c r="B201">
        <v>0.32</v>
      </c>
      <c r="C201">
        <f t="shared" si="9"/>
        <v>0</v>
      </c>
      <c r="F201" s="1">
        <v>154</v>
      </c>
      <c r="G201" s="1">
        <v>0.56999999999999995</v>
      </c>
      <c r="H201" t="str">
        <f t="shared" si="10"/>
        <v/>
      </c>
      <c r="I201" t="str">
        <f t="shared" si="11"/>
        <v/>
      </c>
      <c r="N201">
        <v>157</v>
      </c>
      <c r="O201">
        <v>6.0000000000000053E-2</v>
      </c>
    </row>
    <row r="202" spans="1:15" x14ac:dyDescent="0.25">
      <c r="A202">
        <v>191</v>
      </c>
      <c r="B202">
        <v>0.32</v>
      </c>
      <c r="C202">
        <f t="shared" si="9"/>
        <v>0</v>
      </c>
      <c r="F202" s="1">
        <v>151</v>
      </c>
      <c r="G202" s="1">
        <v>0.64</v>
      </c>
      <c r="H202" t="str">
        <f t="shared" si="10"/>
        <v/>
      </c>
      <c r="I202" t="str">
        <f t="shared" si="11"/>
        <v/>
      </c>
      <c r="N202">
        <v>157</v>
      </c>
      <c r="O202">
        <v>-0.08</v>
      </c>
    </row>
    <row r="203" spans="1:15" x14ac:dyDescent="0.25">
      <c r="A203">
        <v>191</v>
      </c>
      <c r="B203">
        <v>0.32</v>
      </c>
      <c r="C203">
        <f t="shared" si="9"/>
        <v>0</v>
      </c>
      <c r="F203" s="1">
        <v>164</v>
      </c>
      <c r="G203" s="1">
        <v>0.65</v>
      </c>
      <c r="H203">
        <f t="shared" si="10"/>
        <v>164</v>
      </c>
      <c r="I203">
        <f t="shared" si="11"/>
        <v>1.0000000000000009E-2</v>
      </c>
      <c r="N203">
        <v>158</v>
      </c>
      <c r="O203">
        <v>7.999999999999996E-2</v>
      </c>
    </row>
    <row r="204" spans="1:15" x14ac:dyDescent="0.25">
      <c r="A204">
        <v>191</v>
      </c>
      <c r="B204">
        <v>0.32</v>
      </c>
      <c r="C204">
        <f t="shared" si="9"/>
        <v>0</v>
      </c>
      <c r="F204" s="1">
        <v>172</v>
      </c>
      <c r="G204" s="1">
        <v>0.83</v>
      </c>
      <c r="H204">
        <f t="shared" si="10"/>
        <v>172</v>
      </c>
      <c r="I204">
        <f t="shared" si="11"/>
        <v>0.17999999999999994</v>
      </c>
      <c r="N204">
        <v>158</v>
      </c>
      <c r="O204">
        <v>0.25</v>
      </c>
    </row>
    <row r="205" spans="1:15" x14ac:dyDescent="0.25">
      <c r="A205">
        <v>191</v>
      </c>
      <c r="B205">
        <v>0.32</v>
      </c>
      <c r="C205">
        <f t="shared" si="9"/>
        <v>0</v>
      </c>
      <c r="F205" s="1">
        <v>167</v>
      </c>
      <c r="G205" s="1">
        <v>0.86</v>
      </c>
      <c r="H205" t="str">
        <f t="shared" si="10"/>
        <v/>
      </c>
      <c r="I205" t="str">
        <f t="shared" si="11"/>
        <v/>
      </c>
      <c r="N205">
        <v>159</v>
      </c>
      <c r="O205">
        <v>-0.15000000000000002</v>
      </c>
    </row>
    <row r="206" spans="1:15" x14ac:dyDescent="0.25">
      <c r="A206">
        <v>191</v>
      </c>
      <c r="B206">
        <v>0.99</v>
      </c>
      <c r="C206">
        <f t="shared" si="9"/>
        <v>1</v>
      </c>
      <c r="F206" s="1">
        <v>169</v>
      </c>
      <c r="G206" s="1">
        <v>0.88</v>
      </c>
      <c r="H206">
        <f t="shared" si="10"/>
        <v>169</v>
      </c>
      <c r="I206">
        <f t="shared" si="11"/>
        <v>2.0000000000000018E-2</v>
      </c>
      <c r="N206">
        <v>159</v>
      </c>
      <c r="O206">
        <v>0.35</v>
      </c>
    </row>
    <row r="207" spans="1:15" x14ac:dyDescent="0.25">
      <c r="A207">
        <v>191</v>
      </c>
      <c r="B207">
        <v>0.99</v>
      </c>
      <c r="C207">
        <f t="shared" si="9"/>
        <v>0</v>
      </c>
      <c r="F207" s="1">
        <v>174</v>
      </c>
      <c r="G207" s="1">
        <v>0.89</v>
      </c>
      <c r="H207">
        <f t="shared" si="10"/>
        <v>174</v>
      </c>
      <c r="I207">
        <f t="shared" si="11"/>
        <v>1.0000000000000009E-2</v>
      </c>
      <c r="N207">
        <v>159</v>
      </c>
      <c r="O207">
        <v>0.3</v>
      </c>
    </row>
    <row r="208" spans="1:15" x14ac:dyDescent="0.25">
      <c r="A208">
        <v>191</v>
      </c>
      <c r="B208">
        <v>0.99</v>
      </c>
      <c r="C208">
        <f t="shared" si="9"/>
        <v>0</v>
      </c>
      <c r="F208" s="1">
        <v>176</v>
      </c>
      <c r="G208" s="1">
        <v>0.67</v>
      </c>
      <c r="H208">
        <f t="shared" si="10"/>
        <v>176</v>
      </c>
      <c r="I208">
        <f t="shared" si="11"/>
        <v>-0.21999999999999997</v>
      </c>
      <c r="N208">
        <v>159</v>
      </c>
      <c r="O208">
        <v>0.13999999999999999</v>
      </c>
    </row>
    <row r="209" spans="1:15" x14ac:dyDescent="0.25">
      <c r="A209">
        <v>191</v>
      </c>
      <c r="B209">
        <v>0.99</v>
      </c>
      <c r="C209">
        <f t="shared" si="9"/>
        <v>0</v>
      </c>
      <c r="F209" s="1">
        <v>179</v>
      </c>
      <c r="G209" s="1">
        <v>0.65</v>
      </c>
      <c r="H209">
        <f t="shared" si="10"/>
        <v>179</v>
      </c>
      <c r="I209">
        <f t="shared" si="11"/>
        <v>-2.0000000000000018E-2</v>
      </c>
      <c r="N209">
        <v>160</v>
      </c>
      <c r="O209">
        <v>-2.0000000000000018E-2</v>
      </c>
    </row>
    <row r="210" spans="1:15" x14ac:dyDescent="0.25">
      <c r="A210">
        <v>191</v>
      </c>
      <c r="B210">
        <v>0.99</v>
      </c>
      <c r="C210">
        <f t="shared" si="9"/>
        <v>0</v>
      </c>
      <c r="F210" s="1">
        <v>196</v>
      </c>
      <c r="G210" s="1">
        <v>0.43</v>
      </c>
      <c r="H210">
        <f t="shared" si="10"/>
        <v>196</v>
      </c>
      <c r="I210">
        <f t="shared" si="11"/>
        <v>-0.22000000000000003</v>
      </c>
      <c r="N210">
        <v>160</v>
      </c>
      <c r="O210">
        <v>-1.0000000000000009E-2</v>
      </c>
    </row>
    <row r="211" spans="1:15" x14ac:dyDescent="0.25">
      <c r="A211">
        <v>191</v>
      </c>
      <c r="B211">
        <v>0.99</v>
      </c>
      <c r="C211">
        <f t="shared" si="9"/>
        <v>0</v>
      </c>
      <c r="F211" s="1">
        <v>211</v>
      </c>
      <c r="G211" s="1">
        <v>0.41</v>
      </c>
      <c r="H211">
        <f t="shared" si="10"/>
        <v>211</v>
      </c>
      <c r="I211">
        <f t="shared" si="11"/>
        <v>-2.0000000000000018E-2</v>
      </c>
      <c r="N211">
        <v>160</v>
      </c>
      <c r="O211">
        <v>0.1100000000000001</v>
      </c>
    </row>
    <row r="212" spans="1:15" x14ac:dyDescent="0.25">
      <c r="A212">
        <v>191</v>
      </c>
      <c r="B212">
        <v>0.99</v>
      </c>
      <c r="C212">
        <f t="shared" si="9"/>
        <v>0</v>
      </c>
      <c r="F212" s="1">
        <v>225</v>
      </c>
      <c r="G212" s="1">
        <v>0.55000000000000004</v>
      </c>
      <c r="H212">
        <f t="shared" si="10"/>
        <v>225</v>
      </c>
      <c r="I212">
        <f t="shared" si="11"/>
        <v>0.14000000000000007</v>
      </c>
      <c r="N212">
        <v>162</v>
      </c>
      <c r="O212">
        <v>2.9999999999999971E-2</v>
      </c>
    </row>
    <row r="213" spans="1:15" x14ac:dyDescent="0.25">
      <c r="A213">
        <v>191</v>
      </c>
      <c r="B213">
        <v>0.99</v>
      </c>
      <c r="C213">
        <f t="shared" si="9"/>
        <v>0</v>
      </c>
      <c r="F213" s="1">
        <v>245</v>
      </c>
      <c r="G213" s="1">
        <v>0.57999999999999996</v>
      </c>
      <c r="H213">
        <f t="shared" si="10"/>
        <v>245</v>
      </c>
      <c r="I213">
        <f t="shared" si="11"/>
        <v>2.9999999999999916E-2</v>
      </c>
      <c r="N213">
        <v>162</v>
      </c>
      <c r="O213">
        <v>5.0000000000000044E-2</v>
      </c>
    </row>
    <row r="214" spans="1:15" x14ac:dyDescent="0.25">
      <c r="A214">
        <v>191</v>
      </c>
      <c r="B214">
        <v>0.7</v>
      </c>
      <c r="C214">
        <f t="shared" si="9"/>
        <v>1</v>
      </c>
      <c r="F214" s="1">
        <v>262</v>
      </c>
      <c r="G214" s="1">
        <v>0.62</v>
      </c>
      <c r="H214">
        <f t="shared" si="10"/>
        <v>262</v>
      </c>
      <c r="I214">
        <f t="shared" si="11"/>
        <v>4.0000000000000036E-2</v>
      </c>
      <c r="N214">
        <v>163</v>
      </c>
      <c r="O214">
        <v>4.0000000000000036E-2</v>
      </c>
    </row>
    <row r="215" spans="1:15" x14ac:dyDescent="0.25">
      <c r="A215">
        <v>191</v>
      </c>
      <c r="B215">
        <v>0.7</v>
      </c>
      <c r="C215">
        <f t="shared" si="9"/>
        <v>0</v>
      </c>
      <c r="F215" s="1">
        <v>273</v>
      </c>
      <c r="G215" s="1">
        <v>0.69</v>
      </c>
      <c r="H215">
        <f t="shared" si="10"/>
        <v>273</v>
      </c>
      <c r="I215">
        <f t="shared" si="11"/>
        <v>6.9999999999999951E-2</v>
      </c>
      <c r="N215">
        <v>163</v>
      </c>
      <c r="O215">
        <v>0.15000000000000002</v>
      </c>
    </row>
    <row r="216" spans="1:15" x14ac:dyDescent="0.25">
      <c r="A216">
        <v>191</v>
      </c>
      <c r="B216">
        <v>0.7</v>
      </c>
      <c r="C216">
        <f t="shared" si="9"/>
        <v>0</v>
      </c>
      <c r="F216" s="1">
        <v>281</v>
      </c>
      <c r="G216" s="1">
        <v>0.66</v>
      </c>
      <c r="H216">
        <f t="shared" si="10"/>
        <v>281</v>
      </c>
      <c r="I216">
        <f t="shared" si="11"/>
        <v>-2.9999999999999916E-2</v>
      </c>
      <c r="N216">
        <v>163</v>
      </c>
      <c r="O216">
        <v>0.19000000000000006</v>
      </c>
    </row>
    <row r="217" spans="1:15" x14ac:dyDescent="0.25">
      <c r="A217">
        <v>191</v>
      </c>
      <c r="B217">
        <v>0.7</v>
      </c>
      <c r="C217">
        <f t="shared" si="9"/>
        <v>0</v>
      </c>
      <c r="F217" s="1">
        <v>283</v>
      </c>
      <c r="G217" s="1">
        <v>0.64</v>
      </c>
      <c r="H217">
        <f t="shared" si="10"/>
        <v>283</v>
      </c>
      <c r="I217">
        <f t="shared" si="11"/>
        <v>-2.0000000000000018E-2</v>
      </c>
      <c r="N217">
        <v>163</v>
      </c>
      <c r="O217">
        <v>0.14999999999999991</v>
      </c>
    </row>
    <row r="218" spans="1:15" x14ac:dyDescent="0.25">
      <c r="A218">
        <v>191</v>
      </c>
      <c r="B218">
        <v>0.7</v>
      </c>
      <c r="C218">
        <f t="shared" si="9"/>
        <v>0</v>
      </c>
      <c r="F218" s="1">
        <v>290</v>
      </c>
      <c r="G218" s="1">
        <v>0.53</v>
      </c>
      <c r="H218">
        <f t="shared" si="10"/>
        <v>290</v>
      </c>
      <c r="I218">
        <f t="shared" si="11"/>
        <v>-0.10999999999999999</v>
      </c>
      <c r="N218">
        <v>164</v>
      </c>
      <c r="O218">
        <v>1.0000000000000009E-2</v>
      </c>
    </row>
    <row r="219" spans="1:15" x14ac:dyDescent="0.25">
      <c r="A219">
        <v>191</v>
      </c>
      <c r="B219">
        <v>0.7</v>
      </c>
      <c r="C219">
        <f t="shared" si="9"/>
        <v>0</v>
      </c>
      <c r="F219" s="1">
        <v>300</v>
      </c>
      <c r="G219" s="1">
        <v>0.57999999999999996</v>
      </c>
      <c r="H219">
        <f t="shared" si="10"/>
        <v>300</v>
      </c>
      <c r="I219">
        <f t="shared" si="11"/>
        <v>4.9999999999999933E-2</v>
      </c>
      <c r="N219">
        <v>164</v>
      </c>
      <c r="O219">
        <v>3.0000000000000027E-2</v>
      </c>
    </row>
    <row r="220" spans="1:15" x14ac:dyDescent="0.25">
      <c r="A220">
        <v>191</v>
      </c>
      <c r="B220">
        <v>0.7</v>
      </c>
      <c r="C220">
        <f t="shared" si="9"/>
        <v>0</v>
      </c>
      <c r="F220" s="1">
        <v>298</v>
      </c>
      <c r="G220" s="1">
        <v>0.42</v>
      </c>
      <c r="H220" t="str">
        <f t="shared" si="10"/>
        <v/>
      </c>
      <c r="I220" t="str">
        <f t="shared" si="11"/>
        <v/>
      </c>
      <c r="N220">
        <v>164</v>
      </c>
      <c r="O220">
        <v>0.06</v>
      </c>
    </row>
    <row r="221" spans="1:15" x14ac:dyDescent="0.25">
      <c r="A221">
        <v>191</v>
      </c>
      <c r="B221">
        <v>0.5</v>
      </c>
      <c r="C221">
        <f t="shared" si="9"/>
        <v>1</v>
      </c>
      <c r="F221" s="1">
        <v>297</v>
      </c>
      <c r="G221" s="1">
        <v>0.44</v>
      </c>
      <c r="H221" t="str">
        <f t="shared" si="10"/>
        <v/>
      </c>
      <c r="I221" t="str">
        <f t="shared" si="11"/>
        <v/>
      </c>
      <c r="N221">
        <v>164</v>
      </c>
      <c r="O221">
        <v>0.32000000000000006</v>
      </c>
    </row>
    <row r="222" spans="1:15" x14ac:dyDescent="0.25">
      <c r="A222">
        <v>191</v>
      </c>
      <c r="B222">
        <v>0.5</v>
      </c>
      <c r="C222">
        <f t="shared" si="9"/>
        <v>0</v>
      </c>
      <c r="F222" s="1">
        <v>298</v>
      </c>
      <c r="G222" s="1">
        <v>0.48</v>
      </c>
      <c r="H222">
        <f t="shared" si="10"/>
        <v>298</v>
      </c>
      <c r="I222">
        <f t="shared" si="11"/>
        <v>3.999999999999998E-2</v>
      </c>
      <c r="N222">
        <v>164</v>
      </c>
      <c r="O222">
        <v>2.0000000000000018E-2</v>
      </c>
    </row>
    <row r="223" spans="1:15" x14ac:dyDescent="0.25">
      <c r="A223">
        <v>191</v>
      </c>
      <c r="B223">
        <v>0.5</v>
      </c>
      <c r="C223">
        <f t="shared" si="9"/>
        <v>0</v>
      </c>
      <c r="F223" s="1">
        <v>300</v>
      </c>
      <c r="G223" s="1">
        <v>0.64</v>
      </c>
      <c r="H223">
        <f t="shared" si="10"/>
        <v>300</v>
      </c>
      <c r="I223">
        <f t="shared" si="11"/>
        <v>0.16000000000000003</v>
      </c>
      <c r="N223">
        <v>165</v>
      </c>
      <c r="O223">
        <v>6.9999999999999951E-2</v>
      </c>
    </row>
    <row r="224" spans="1:15" x14ac:dyDescent="0.25">
      <c r="A224">
        <v>191</v>
      </c>
      <c r="B224">
        <v>0.5</v>
      </c>
      <c r="C224">
        <f t="shared" si="9"/>
        <v>0</v>
      </c>
      <c r="F224" s="1">
        <v>292</v>
      </c>
      <c r="G224" s="1">
        <v>0.69</v>
      </c>
      <c r="H224" t="str">
        <f t="shared" si="10"/>
        <v/>
      </c>
      <c r="I224" t="str">
        <f t="shared" si="11"/>
        <v/>
      </c>
      <c r="N224">
        <v>165</v>
      </c>
      <c r="O224">
        <v>-0.14000000000000012</v>
      </c>
    </row>
    <row r="225" spans="1:15" x14ac:dyDescent="0.25">
      <c r="A225">
        <v>192</v>
      </c>
      <c r="B225">
        <v>0.5</v>
      </c>
      <c r="C225">
        <f t="shared" si="9"/>
        <v>0</v>
      </c>
      <c r="F225" s="1">
        <v>286</v>
      </c>
      <c r="G225" s="1">
        <v>0.73</v>
      </c>
      <c r="H225" t="str">
        <f t="shared" si="10"/>
        <v/>
      </c>
      <c r="I225" t="str">
        <f t="shared" si="11"/>
        <v/>
      </c>
      <c r="N225">
        <v>166</v>
      </c>
      <c r="O225">
        <v>-8.9999999999999969E-2</v>
      </c>
    </row>
    <row r="226" spans="1:15" x14ac:dyDescent="0.25">
      <c r="A226">
        <v>191</v>
      </c>
      <c r="B226">
        <v>0.5</v>
      </c>
      <c r="C226">
        <f t="shared" si="9"/>
        <v>0</v>
      </c>
      <c r="F226" s="1">
        <v>283</v>
      </c>
      <c r="G226" s="1">
        <v>0.79</v>
      </c>
      <c r="H226" t="str">
        <f t="shared" si="10"/>
        <v/>
      </c>
      <c r="I226" t="str">
        <f t="shared" si="11"/>
        <v/>
      </c>
      <c r="N226">
        <v>166</v>
      </c>
      <c r="O226">
        <v>2.0000000000000018E-2</v>
      </c>
    </row>
    <row r="227" spans="1:15" x14ac:dyDescent="0.25">
      <c r="A227">
        <v>190</v>
      </c>
      <c r="B227">
        <v>0.5</v>
      </c>
      <c r="C227">
        <f t="shared" si="9"/>
        <v>0</v>
      </c>
      <c r="F227" s="1">
        <v>277</v>
      </c>
      <c r="G227" s="1">
        <v>0.74</v>
      </c>
      <c r="H227" t="str">
        <f t="shared" si="10"/>
        <v/>
      </c>
      <c r="I227" t="str">
        <f t="shared" si="11"/>
        <v/>
      </c>
      <c r="N227">
        <v>166</v>
      </c>
      <c r="O227">
        <v>8.0000000000000016E-2</v>
      </c>
    </row>
    <row r="228" spans="1:15" x14ac:dyDescent="0.25">
      <c r="A228">
        <v>189</v>
      </c>
      <c r="B228">
        <v>0.42</v>
      </c>
      <c r="C228">
        <f t="shared" si="9"/>
        <v>1</v>
      </c>
      <c r="F228" s="1">
        <v>269</v>
      </c>
      <c r="G228" s="1">
        <v>0.62</v>
      </c>
      <c r="H228" t="str">
        <f t="shared" si="10"/>
        <v/>
      </c>
      <c r="I228" t="str">
        <f t="shared" si="11"/>
        <v/>
      </c>
      <c r="N228">
        <v>166</v>
      </c>
      <c r="O228">
        <v>0.14999999999999997</v>
      </c>
    </row>
    <row r="229" spans="1:15" x14ac:dyDescent="0.25">
      <c r="A229">
        <v>190</v>
      </c>
      <c r="B229">
        <v>0.42</v>
      </c>
      <c r="C229">
        <f t="shared" si="9"/>
        <v>0</v>
      </c>
      <c r="F229" s="1">
        <v>265</v>
      </c>
      <c r="G229" s="1">
        <v>0.56000000000000005</v>
      </c>
      <c r="H229" t="str">
        <f t="shared" si="10"/>
        <v/>
      </c>
      <c r="I229" t="str">
        <f t="shared" si="11"/>
        <v/>
      </c>
      <c r="N229">
        <v>166</v>
      </c>
      <c r="O229">
        <v>9.9999999999999978E-2</v>
      </c>
    </row>
    <row r="230" spans="1:15" x14ac:dyDescent="0.25">
      <c r="A230">
        <v>191</v>
      </c>
      <c r="B230">
        <v>0.42</v>
      </c>
      <c r="C230">
        <f t="shared" si="9"/>
        <v>0</v>
      </c>
      <c r="F230" s="1">
        <v>263</v>
      </c>
      <c r="G230" s="1">
        <v>0.65</v>
      </c>
      <c r="H230" t="str">
        <f t="shared" si="10"/>
        <v/>
      </c>
      <c r="I230" t="str">
        <f t="shared" si="11"/>
        <v/>
      </c>
      <c r="N230">
        <v>166</v>
      </c>
      <c r="O230">
        <v>-0.14999999999999991</v>
      </c>
    </row>
    <row r="231" spans="1:15" x14ac:dyDescent="0.25">
      <c r="A231">
        <v>191</v>
      </c>
      <c r="B231">
        <v>0.42</v>
      </c>
      <c r="C231">
        <f t="shared" si="9"/>
        <v>0</v>
      </c>
      <c r="F231" s="1">
        <v>260</v>
      </c>
      <c r="G231" s="1">
        <v>0.89</v>
      </c>
      <c r="H231" t="str">
        <f t="shared" si="10"/>
        <v/>
      </c>
      <c r="I231" t="str">
        <f t="shared" si="11"/>
        <v/>
      </c>
      <c r="N231">
        <v>167</v>
      </c>
      <c r="O231">
        <v>-2.0000000000000018E-2</v>
      </c>
    </row>
    <row r="232" spans="1:15" x14ac:dyDescent="0.25">
      <c r="A232">
        <v>191</v>
      </c>
      <c r="B232">
        <v>0.42</v>
      </c>
      <c r="C232">
        <f t="shared" si="9"/>
        <v>0</v>
      </c>
      <c r="F232" s="1">
        <v>262</v>
      </c>
      <c r="G232" s="1">
        <v>0.97</v>
      </c>
      <c r="H232">
        <f t="shared" si="10"/>
        <v>262</v>
      </c>
      <c r="I232">
        <f t="shared" si="11"/>
        <v>7.999999999999996E-2</v>
      </c>
      <c r="N232">
        <v>168</v>
      </c>
      <c r="O232">
        <v>-4.0000000000000036E-2</v>
      </c>
    </row>
    <row r="233" spans="1:15" x14ac:dyDescent="0.25">
      <c r="A233">
        <v>191</v>
      </c>
      <c r="B233">
        <v>0.42</v>
      </c>
      <c r="C233">
        <f t="shared" si="9"/>
        <v>0</v>
      </c>
      <c r="F233" s="1">
        <v>264</v>
      </c>
      <c r="G233" s="1">
        <v>1.03</v>
      </c>
      <c r="H233">
        <f t="shared" si="10"/>
        <v>264</v>
      </c>
      <c r="I233">
        <f t="shared" si="11"/>
        <v>6.0000000000000053E-2</v>
      </c>
      <c r="N233">
        <v>168</v>
      </c>
      <c r="O233">
        <v>-0.10000000000000009</v>
      </c>
    </row>
    <row r="234" spans="1:15" x14ac:dyDescent="0.25">
      <c r="A234">
        <v>191</v>
      </c>
      <c r="B234">
        <v>0.42</v>
      </c>
      <c r="C234">
        <f t="shared" si="9"/>
        <v>0</v>
      </c>
      <c r="F234" s="1">
        <v>281</v>
      </c>
      <c r="G234" s="1">
        <v>0.96</v>
      </c>
      <c r="H234">
        <f t="shared" si="10"/>
        <v>281</v>
      </c>
      <c r="I234">
        <f t="shared" si="11"/>
        <v>-7.0000000000000062E-2</v>
      </c>
      <c r="N234">
        <v>168</v>
      </c>
      <c r="O234">
        <v>0.10000000000000009</v>
      </c>
    </row>
    <row r="235" spans="1:15" x14ac:dyDescent="0.25">
      <c r="A235">
        <v>190</v>
      </c>
      <c r="B235">
        <v>0.42</v>
      </c>
      <c r="C235">
        <f t="shared" si="9"/>
        <v>0</v>
      </c>
      <c r="F235" s="1">
        <v>283</v>
      </c>
      <c r="G235" s="1">
        <v>0.81</v>
      </c>
      <c r="H235">
        <f t="shared" si="10"/>
        <v>283</v>
      </c>
      <c r="I235">
        <f t="shared" si="11"/>
        <v>-0.14999999999999991</v>
      </c>
      <c r="N235">
        <v>168</v>
      </c>
      <c r="O235">
        <v>6.999999999999984E-2</v>
      </c>
    </row>
    <row r="236" spans="1:15" x14ac:dyDescent="0.25">
      <c r="A236">
        <v>190</v>
      </c>
      <c r="B236">
        <v>0.42</v>
      </c>
      <c r="C236">
        <f t="shared" si="9"/>
        <v>0</v>
      </c>
      <c r="F236" s="1">
        <v>283</v>
      </c>
      <c r="G236" s="1">
        <v>0.87</v>
      </c>
      <c r="H236" t="str">
        <f t="shared" si="10"/>
        <v/>
      </c>
      <c r="I236" t="str">
        <f t="shared" si="11"/>
        <v/>
      </c>
      <c r="N236">
        <v>168</v>
      </c>
      <c r="O236">
        <v>1.0000000000000009E-2</v>
      </c>
    </row>
    <row r="237" spans="1:15" x14ac:dyDescent="0.25">
      <c r="A237">
        <v>190</v>
      </c>
      <c r="B237">
        <v>0.38</v>
      </c>
      <c r="C237">
        <f t="shared" si="9"/>
        <v>1</v>
      </c>
      <c r="F237" s="1">
        <v>278</v>
      </c>
      <c r="G237" s="1">
        <v>1.1100000000000001</v>
      </c>
      <c r="H237" t="str">
        <f t="shared" si="10"/>
        <v/>
      </c>
      <c r="I237" t="str">
        <f t="shared" si="11"/>
        <v/>
      </c>
      <c r="N237">
        <v>169</v>
      </c>
      <c r="O237">
        <v>2.0000000000000018E-2</v>
      </c>
    </row>
    <row r="238" spans="1:15" x14ac:dyDescent="0.25">
      <c r="A238">
        <v>190</v>
      </c>
      <c r="B238">
        <v>0.38</v>
      </c>
      <c r="C238">
        <f t="shared" si="9"/>
        <v>0</v>
      </c>
      <c r="F238" s="1">
        <v>274</v>
      </c>
      <c r="G238" s="1">
        <v>1.25</v>
      </c>
      <c r="H238" t="str">
        <f t="shared" si="10"/>
        <v/>
      </c>
      <c r="I238" t="str">
        <f t="shared" si="11"/>
        <v/>
      </c>
      <c r="N238">
        <v>169</v>
      </c>
      <c r="O238">
        <v>1.0000000000000009E-2</v>
      </c>
    </row>
    <row r="239" spans="1:15" x14ac:dyDescent="0.25">
      <c r="A239">
        <v>191</v>
      </c>
      <c r="B239">
        <v>0.38</v>
      </c>
      <c r="C239">
        <f t="shared" si="9"/>
        <v>0</v>
      </c>
      <c r="F239" s="1">
        <v>270</v>
      </c>
      <c r="G239" s="1">
        <v>1.1000000000000001</v>
      </c>
      <c r="H239" t="str">
        <f t="shared" si="10"/>
        <v/>
      </c>
      <c r="I239" t="str">
        <f t="shared" si="11"/>
        <v/>
      </c>
      <c r="N239">
        <v>169</v>
      </c>
      <c r="O239">
        <v>-3.0000000000000027E-2</v>
      </c>
    </row>
    <row r="240" spans="1:15" x14ac:dyDescent="0.25">
      <c r="A240">
        <v>190</v>
      </c>
      <c r="B240">
        <v>0.38</v>
      </c>
      <c r="C240">
        <f t="shared" si="9"/>
        <v>0</v>
      </c>
      <c r="F240" s="1">
        <v>271</v>
      </c>
      <c r="G240" s="1">
        <v>1.23</v>
      </c>
      <c r="H240">
        <f t="shared" si="10"/>
        <v>271</v>
      </c>
      <c r="I240">
        <f t="shared" si="11"/>
        <v>0.12999999999999989</v>
      </c>
      <c r="N240">
        <v>169</v>
      </c>
      <c r="O240">
        <v>0.25000000000000011</v>
      </c>
    </row>
    <row r="241" spans="1:15" x14ac:dyDescent="0.25">
      <c r="A241">
        <v>190</v>
      </c>
      <c r="B241">
        <v>0.38</v>
      </c>
      <c r="C241">
        <f t="shared" si="9"/>
        <v>0</v>
      </c>
      <c r="F241" s="1">
        <v>269</v>
      </c>
      <c r="G241" s="1">
        <v>1.2</v>
      </c>
      <c r="H241" t="str">
        <f t="shared" si="10"/>
        <v/>
      </c>
      <c r="I241" t="str">
        <f t="shared" si="11"/>
        <v/>
      </c>
      <c r="N241">
        <v>170</v>
      </c>
      <c r="O241">
        <v>0.14000000000000001</v>
      </c>
    </row>
    <row r="242" spans="1:15" x14ac:dyDescent="0.25">
      <c r="A242">
        <v>191</v>
      </c>
      <c r="B242">
        <v>0.14000000000000001</v>
      </c>
      <c r="C242">
        <f t="shared" si="9"/>
        <v>1</v>
      </c>
      <c r="F242" s="1">
        <v>270</v>
      </c>
      <c r="G242" s="1">
        <v>0.95</v>
      </c>
      <c r="H242">
        <f t="shared" si="10"/>
        <v>270</v>
      </c>
      <c r="I242">
        <f t="shared" si="11"/>
        <v>-0.25</v>
      </c>
      <c r="N242">
        <v>171</v>
      </c>
      <c r="O242">
        <v>0.14000000000000001</v>
      </c>
    </row>
    <row r="243" spans="1:15" x14ac:dyDescent="0.25">
      <c r="A243">
        <v>190</v>
      </c>
      <c r="B243">
        <v>0.14000000000000001</v>
      </c>
      <c r="C243">
        <f t="shared" si="9"/>
        <v>0</v>
      </c>
      <c r="F243" s="1">
        <v>271</v>
      </c>
      <c r="G243" s="1">
        <v>0.89</v>
      </c>
      <c r="H243">
        <f t="shared" si="10"/>
        <v>271</v>
      </c>
      <c r="I243">
        <f t="shared" si="11"/>
        <v>-5.9999999999999942E-2</v>
      </c>
      <c r="N243">
        <v>172</v>
      </c>
      <c r="O243">
        <v>0.17999999999999994</v>
      </c>
    </row>
    <row r="244" spans="1:15" x14ac:dyDescent="0.25">
      <c r="A244">
        <v>190</v>
      </c>
      <c r="B244">
        <v>0.14000000000000001</v>
      </c>
      <c r="C244">
        <f t="shared" si="9"/>
        <v>0</v>
      </c>
      <c r="F244" s="1">
        <v>267</v>
      </c>
      <c r="G244" s="1">
        <v>1.05</v>
      </c>
      <c r="H244" t="str">
        <f t="shared" si="10"/>
        <v/>
      </c>
      <c r="I244" t="str">
        <f t="shared" si="11"/>
        <v/>
      </c>
      <c r="N244">
        <v>172</v>
      </c>
      <c r="O244">
        <v>2.0000000000000018E-2</v>
      </c>
    </row>
    <row r="245" spans="1:15" x14ac:dyDescent="0.25">
      <c r="A245">
        <v>190</v>
      </c>
      <c r="B245">
        <v>0.14000000000000001</v>
      </c>
      <c r="C245">
        <f t="shared" si="9"/>
        <v>0</v>
      </c>
      <c r="F245" s="1">
        <v>262</v>
      </c>
      <c r="G245" s="1">
        <v>1.1599999999999999</v>
      </c>
      <c r="H245" t="str">
        <f t="shared" si="10"/>
        <v/>
      </c>
      <c r="I245" t="str">
        <f t="shared" si="11"/>
        <v/>
      </c>
      <c r="N245">
        <v>172</v>
      </c>
      <c r="O245">
        <v>-9.000000000000008E-2</v>
      </c>
    </row>
    <row r="246" spans="1:15" x14ac:dyDescent="0.25">
      <c r="A246">
        <v>191</v>
      </c>
      <c r="B246">
        <v>0.14000000000000001</v>
      </c>
      <c r="C246">
        <f t="shared" si="9"/>
        <v>0</v>
      </c>
      <c r="F246" s="1">
        <v>261</v>
      </c>
      <c r="G246" s="1">
        <v>1.19</v>
      </c>
      <c r="H246" t="str">
        <f t="shared" si="10"/>
        <v/>
      </c>
      <c r="I246" t="str">
        <f t="shared" si="11"/>
        <v/>
      </c>
      <c r="N246">
        <v>172</v>
      </c>
      <c r="O246">
        <v>-4.9999999999999989E-2</v>
      </c>
    </row>
    <row r="247" spans="1:15" x14ac:dyDescent="0.25">
      <c r="A247">
        <v>190</v>
      </c>
      <c r="B247">
        <v>0.14000000000000001</v>
      </c>
      <c r="C247">
        <f t="shared" si="9"/>
        <v>0</v>
      </c>
      <c r="F247" s="1">
        <v>258</v>
      </c>
      <c r="G247" s="1">
        <v>1</v>
      </c>
      <c r="H247" t="str">
        <f t="shared" si="10"/>
        <v/>
      </c>
      <c r="I247" t="str">
        <f t="shared" si="11"/>
        <v/>
      </c>
      <c r="N247">
        <v>172</v>
      </c>
      <c r="O247">
        <v>6.999999999999984E-2</v>
      </c>
    </row>
    <row r="248" spans="1:15" x14ac:dyDescent="0.25">
      <c r="A248">
        <v>191</v>
      </c>
      <c r="B248">
        <v>0.14000000000000001</v>
      </c>
      <c r="C248">
        <f t="shared" si="9"/>
        <v>0</v>
      </c>
      <c r="F248" s="1">
        <v>263</v>
      </c>
      <c r="G248" s="1">
        <v>0.92</v>
      </c>
      <c r="H248">
        <f t="shared" si="10"/>
        <v>263</v>
      </c>
      <c r="I248">
        <f t="shared" si="11"/>
        <v>-7.999999999999996E-2</v>
      </c>
      <c r="N248">
        <v>173</v>
      </c>
      <c r="O248">
        <v>-1.0000000000000009E-2</v>
      </c>
    </row>
    <row r="249" spans="1:15" x14ac:dyDescent="0.25">
      <c r="A249">
        <v>191</v>
      </c>
      <c r="B249">
        <v>0.14000000000000001</v>
      </c>
      <c r="C249">
        <f t="shared" si="9"/>
        <v>0</v>
      </c>
      <c r="F249" s="1">
        <v>270</v>
      </c>
      <c r="G249" s="1">
        <v>0.94</v>
      </c>
      <c r="H249">
        <f t="shared" si="10"/>
        <v>270</v>
      </c>
      <c r="I249">
        <f t="shared" si="11"/>
        <v>1.9999999999999907E-2</v>
      </c>
      <c r="N249">
        <v>173</v>
      </c>
      <c r="O249">
        <v>1.0000000000000009E-2</v>
      </c>
    </row>
    <row r="250" spans="1:15" x14ac:dyDescent="0.25">
      <c r="A250">
        <v>188</v>
      </c>
      <c r="B250">
        <v>0.56999999999999995</v>
      </c>
      <c r="C250">
        <f t="shared" si="9"/>
        <v>1</v>
      </c>
      <c r="F250" s="1">
        <v>269</v>
      </c>
      <c r="G250" s="1">
        <v>1.1599999999999999</v>
      </c>
      <c r="H250" t="str">
        <f t="shared" si="10"/>
        <v/>
      </c>
      <c r="I250" t="str">
        <f t="shared" si="11"/>
        <v/>
      </c>
      <c r="N250">
        <v>173</v>
      </c>
      <c r="O250">
        <v>5.9999999999999942E-2</v>
      </c>
    </row>
    <row r="251" spans="1:15" x14ac:dyDescent="0.25">
      <c r="A251">
        <v>188</v>
      </c>
      <c r="B251">
        <v>0.56999999999999995</v>
      </c>
      <c r="C251">
        <f t="shared" si="9"/>
        <v>0</v>
      </c>
      <c r="F251" s="1">
        <v>283</v>
      </c>
      <c r="G251" s="1">
        <v>1.29</v>
      </c>
      <c r="H251">
        <f t="shared" si="10"/>
        <v>283</v>
      </c>
      <c r="I251">
        <f t="shared" si="11"/>
        <v>0.13000000000000012</v>
      </c>
      <c r="N251">
        <v>173</v>
      </c>
      <c r="O251">
        <v>-0.19999999999999996</v>
      </c>
    </row>
    <row r="252" spans="1:15" x14ac:dyDescent="0.25">
      <c r="A252">
        <v>190</v>
      </c>
      <c r="B252">
        <v>0.56999999999999995</v>
      </c>
      <c r="C252">
        <f t="shared" si="9"/>
        <v>0</v>
      </c>
      <c r="F252" s="1">
        <v>278</v>
      </c>
      <c r="G252" s="1">
        <v>1.18</v>
      </c>
      <c r="H252" t="str">
        <f t="shared" si="10"/>
        <v/>
      </c>
      <c r="I252" t="str">
        <f t="shared" si="11"/>
        <v/>
      </c>
      <c r="N252">
        <v>173</v>
      </c>
      <c r="O252">
        <v>-4.0000000000000036E-2</v>
      </c>
    </row>
    <row r="253" spans="1:15" x14ac:dyDescent="0.25">
      <c r="A253">
        <v>190</v>
      </c>
      <c r="B253">
        <v>0.56999999999999995</v>
      </c>
      <c r="C253">
        <f t="shared" si="9"/>
        <v>0</v>
      </c>
      <c r="F253" s="1">
        <v>263</v>
      </c>
      <c r="G253" s="1">
        <v>1.07</v>
      </c>
      <c r="H253" t="str">
        <f t="shared" si="10"/>
        <v/>
      </c>
      <c r="I253" t="str">
        <f t="shared" si="11"/>
        <v/>
      </c>
      <c r="N253">
        <v>173</v>
      </c>
      <c r="O253">
        <v>0.22999999999999998</v>
      </c>
    </row>
    <row r="254" spans="1:15" x14ac:dyDescent="0.25">
      <c r="A254">
        <v>191</v>
      </c>
      <c r="B254">
        <v>0.56999999999999995</v>
      </c>
      <c r="C254">
        <f t="shared" si="9"/>
        <v>0</v>
      </c>
      <c r="F254" s="1">
        <v>228</v>
      </c>
      <c r="G254" s="1">
        <v>0.94</v>
      </c>
      <c r="H254" t="str">
        <f t="shared" si="10"/>
        <v/>
      </c>
      <c r="I254" t="str">
        <f t="shared" si="11"/>
        <v/>
      </c>
      <c r="N254">
        <v>174</v>
      </c>
      <c r="O254">
        <v>1.0000000000000009E-2</v>
      </c>
    </row>
    <row r="255" spans="1:15" x14ac:dyDescent="0.25">
      <c r="A255">
        <v>191</v>
      </c>
      <c r="B255">
        <v>0.56999999999999995</v>
      </c>
      <c r="C255">
        <f t="shared" si="9"/>
        <v>0</v>
      </c>
      <c r="F255" s="1">
        <v>207</v>
      </c>
      <c r="G255" s="1">
        <v>0.93</v>
      </c>
      <c r="H255" t="str">
        <f t="shared" si="10"/>
        <v/>
      </c>
      <c r="I255" t="str">
        <f t="shared" si="11"/>
        <v/>
      </c>
      <c r="N255">
        <v>174</v>
      </c>
      <c r="O255">
        <v>0.14999999999999997</v>
      </c>
    </row>
    <row r="256" spans="1:15" x14ac:dyDescent="0.25">
      <c r="A256">
        <v>191</v>
      </c>
      <c r="B256">
        <v>0.56999999999999995</v>
      </c>
      <c r="C256">
        <f t="shared" si="9"/>
        <v>0</v>
      </c>
      <c r="F256" s="1">
        <v>177</v>
      </c>
      <c r="G256" s="1">
        <v>0.85</v>
      </c>
      <c r="H256" t="str">
        <f t="shared" si="10"/>
        <v/>
      </c>
      <c r="I256" t="str">
        <f t="shared" si="11"/>
        <v/>
      </c>
      <c r="N256">
        <v>174</v>
      </c>
      <c r="O256">
        <v>0.31000000000000005</v>
      </c>
    </row>
    <row r="257" spans="1:15" x14ac:dyDescent="0.25">
      <c r="A257">
        <v>191</v>
      </c>
      <c r="B257">
        <v>0.54</v>
      </c>
      <c r="C257">
        <f t="shared" si="9"/>
        <v>1</v>
      </c>
      <c r="F257" s="1">
        <v>158</v>
      </c>
      <c r="G257" s="1">
        <v>0.86</v>
      </c>
      <c r="H257" t="str">
        <f t="shared" si="10"/>
        <v/>
      </c>
      <c r="I257" t="str">
        <f t="shared" si="11"/>
        <v/>
      </c>
      <c r="N257">
        <v>175</v>
      </c>
      <c r="O257">
        <v>-1.0000000000000009E-2</v>
      </c>
    </row>
    <row r="258" spans="1:15" x14ac:dyDescent="0.25">
      <c r="A258">
        <v>190</v>
      </c>
      <c r="B258">
        <v>0.54</v>
      </c>
      <c r="C258">
        <f t="shared" si="9"/>
        <v>0</v>
      </c>
      <c r="F258" s="1">
        <v>153</v>
      </c>
      <c r="G258" s="1">
        <v>0.72</v>
      </c>
      <c r="H258" t="str">
        <f t="shared" si="10"/>
        <v/>
      </c>
      <c r="I258" t="str">
        <f t="shared" si="11"/>
        <v/>
      </c>
      <c r="N258">
        <v>175</v>
      </c>
      <c r="O258">
        <v>0.16000000000000003</v>
      </c>
    </row>
    <row r="259" spans="1:15" x14ac:dyDescent="0.25">
      <c r="A259">
        <v>190</v>
      </c>
      <c r="B259">
        <v>0.54</v>
      </c>
      <c r="C259">
        <f t="shared" ref="C259:C322" si="12">IF(B259&lt;&gt;B258,1,0)</f>
        <v>0</v>
      </c>
      <c r="F259" s="1">
        <v>141</v>
      </c>
      <c r="G259" s="1">
        <v>0.53</v>
      </c>
      <c r="H259" t="str">
        <f t="shared" si="10"/>
        <v/>
      </c>
      <c r="I259" t="str">
        <f t="shared" si="11"/>
        <v/>
      </c>
      <c r="N259">
        <v>175</v>
      </c>
      <c r="O259">
        <v>0.18999999999999995</v>
      </c>
    </row>
    <row r="260" spans="1:15" x14ac:dyDescent="0.25">
      <c r="A260">
        <v>191</v>
      </c>
      <c r="B260">
        <v>0.54</v>
      </c>
      <c r="C260">
        <f t="shared" si="12"/>
        <v>0</v>
      </c>
      <c r="F260" s="1">
        <v>139</v>
      </c>
      <c r="G260" s="1">
        <v>0.33</v>
      </c>
      <c r="H260" t="str">
        <f t="shared" ref="H260:H323" si="13">IF(F260&gt;F259,F260,"")</f>
        <v/>
      </c>
      <c r="I260" t="str">
        <f t="shared" ref="I260:I323" si="14">IF(ISNUMBER(H260),G260-G259,"")</f>
        <v/>
      </c>
      <c r="N260">
        <v>175</v>
      </c>
      <c r="O260">
        <v>2.0000000000000018E-2</v>
      </c>
    </row>
    <row r="261" spans="1:15" x14ac:dyDescent="0.25">
      <c r="A261">
        <v>190</v>
      </c>
      <c r="B261">
        <v>0.54</v>
      </c>
      <c r="C261">
        <f t="shared" si="12"/>
        <v>0</v>
      </c>
      <c r="F261" s="1">
        <v>143</v>
      </c>
      <c r="G261" s="1">
        <v>0.16</v>
      </c>
      <c r="H261">
        <f t="shared" si="13"/>
        <v>143</v>
      </c>
      <c r="I261">
        <f t="shared" si="14"/>
        <v>-0.17</v>
      </c>
      <c r="N261">
        <v>176</v>
      </c>
      <c r="O261">
        <v>-0.21999999999999997</v>
      </c>
    </row>
    <row r="262" spans="1:15" x14ac:dyDescent="0.25">
      <c r="A262">
        <v>190</v>
      </c>
      <c r="B262">
        <v>0.54</v>
      </c>
      <c r="C262">
        <f t="shared" si="12"/>
        <v>0</v>
      </c>
      <c r="F262" s="1">
        <v>142</v>
      </c>
      <c r="G262" s="1">
        <v>0.2</v>
      </c>
      <c r="H262" t="str">
        <f t="shared" si="13"/>
        <v/>
      </c>
      <c r="I262" t="str">
        <f t="shared" si="14"/>
        <v/>
      </c>
      <c r="N262">
        <v>176</v>
      </c>
      <c r="O262">
        <v>9.0000000000000024E-2</v>
      </c>
    </row>
    <row r="263" spans="1:15" x14ac:dyDescent="0.25">
      <c r="A263">
        <v>191</v>
      </c>
      <c r="B263">
        <v>0.54</v>
      </c>
      <c r="C263">
        <f t="shared" si="12"/>
        <v>0</v>
      </c>
      <c r="F263" s="1">
        <v>145</v>
      </c>
      <c r="G263" s="1">
        <v>0.11</v>
      </c>
      <c r="H263">
        <f t="shared" si="13"/>
        <v>145</v>
      </c>
      <c r="I263">
        <f t="shared" si="14"/>
        <v>-9.0000000000000011E-2</v>
      </c>
      <c r="N263">
        <v>176</v>
      </c>
      <c r="O263">
        <v>0.25</v>
      </c>
    </row>
    <row r="264" spans="1:15" x14ac:dyDescent="0.25">
      <c r="A264">
        <v>189</v>
      </c>
      <c r="B264">
        <v>1.05</v>
      </c>
      <c r="C264">
        <f t="shared" si="12"/>
        <v>1</v>
      </c>
      <c r="F264" s="1">
        <v>143</v>
      </c>
      <c r="G264" s="1">
        <v>0.04</v>
      </c>
      <c r="H264" t="str">
        <f t="shared" si="13"/>
        <v/>
      </c>
      <c r="I264" t="str">
        <f t="shared" si="14"/>
        <v/>
      </c>
      <c r="N264">
        <v>177</v>
      </c>
      <c r="O264">
        <v>5.9999999999999942E-2</v>
      </c>
    </row>
    <row r="265" spans="1:15" x14ac:dyDescent="0.25">
      <c r="A265">
        <v>190</v>
      </c>
      <c r="B265">
        <v>1.05</v>
      </c>
      <c r="C265">
        <f t="shared" si="12"/>
        <v>0</v>
      </c>
      <c r="F265" s="1">
        <v>137</v>
      </c>
      <c r="G265" s="1">
        <v>0.11</v>
      </c>
      <c r="H265" t="str">
        <f t="shared" si="13"/>
        <v/>
      </c>
      <c r="I265" t="str">
        <f t="shared" si="14"/>
        <v/>
      </c>
      <c r="N265">
        <v>177</v>
      </c>
      <c r="O265">
        <v>-3.0000000000000027E-2</v>
      </c>
    </row>
    <row r="266" spans="1:15" x14ac:dyDescent="0.25">
      <c r="A266">
        <v>190</v>
      </c>
      <c r="B266">
        <v>1.05</v>
      </c>
      <c r="C266">
        <f t="shared" si="12"/>
        <v>0</v>
      </c>
      <c r="F266" s="1">
        <v>142</v>
      </c>
      <c r="G266" s="1">
        <v>0.27</v>
      </c>
      <c r="H266">
        <f t="shared" si="13"/>
        <v>142</v>
      </c>
      <c r="I266">
        <f t="shared" si="14"/>
        <v>0.16000000000000003</v>
      </c>
      <c r="N266">
        <v>177</v>
      </c>
      <c r="O266">
        <v>0.10999999999999999</v>
      </c>
    </row>
    <row r="267" spans="1:15" x14ac:dyDescent="0.25">
      <c r="A267">
        <v>189</v>
      </c>
      <c r="B267">
        <v>1.05</v>
      </c>
      <c r="C267">
        <f t="shared" si="12"/>
        <v>0</v>
      </c>
      <c r="F267" s="1">
        <v>148</v>
      </c>
      <c r="G267" s="1">
        <v>0.5</v>
      </c>
      <c r="H267">
        <f t="shared" si="13"/>
        <v>148</v>
      </c>
      <c r="I267">
        <f t="shared" si="14"/>
        <v>0.22999999999999998</v>
      </c>
      <c r="N267">
        <v>178</v>
      </c>
      <c r="O267">
        <v>-6.0000000000000053E-2</v>
      </c>
    </row>
    <row r="268" spans="1:15" x14ac:dyDescent="0.25">
      <c r="A268">
        <v>188</v>
      </c>
      <c r="B268">
        <v>1.05</v>
      </c>
      <c r="C268">
        <f t="shared" si="12"/>
        <v>0</v>
      </c>
      <c r="F268" s="1">
        <v>158</v>
      </c>
      <c r="G268" s="1">
        <v>0.57999999999999996</v>
      </c>
      <c r="H268">
        <f t="shared" si="13"/>
        <v>158</v>
      </c>
      <c r="I268">
        <f t="shared" si="14"/>
        <v>7.999999999999996E-2</v>
      </c>
      <c r="N268">
        <v>179</v>
      </c>
      <c r="O268">
        <v>-2.0000000000000018E-2</v>
      </c>
    </row>
    <row r="269" spans="1:15" x14ac:dyDescent="0.25">
      <c r="A269">
        <v>189</v>
      </c>
      <c r="B269">
        <v>1.05</v>
      </c>
      <c r="C269">
        <f t="shared" si="12"/>
        <v>0</v>
      </c>
      <c r="F269" s="1">
        <v>184</v>
      </c>
      <c r="G269" s="1">
        <v>0.56999999999999995</v>
      </c>
      <c r="H269">
        <f t="shared" si="13"/>
        <v>184</v>
      </c>
      <c r="I269">
        <f t="shared" si="14"/>
        <v>-1.0000000000000009E-2</v>
      </c>
      <c r="N269">
        <v>179</v>
      </c>
      <c r="O269">
        <v>6.0000000000000053E-2</v>
      </c>
    </row>
    <row r="270" spans="1:15" x14ac:dyDescent="0.25">
      <c r="A270">
        <v>190</v>
      </c>
      <c r="B270">
        <v>1.05</v>
      </c>
      <c r="C270">
        <f t="shared" si="12"/>
        <v>0</v>
      </c>
      <c r="F270" s="1">
        <v>198</v>
      </c>
      <c r="G270" s="1">
        <v>0.45</v>
      </c>
      <c r="H270">
        <f t="shared" si="13"/>
        <v>198</v>
      </c>
      <c r="I270">
        <f t="shared" si="14"/>
        <v>-0.11999999999999994</v>
      </c>
      <c r="N270">
        <v>179</v>
      </c>
      <c r="O270">
        <v>-5.0000000000000044E-2</v>
      </c>
    </row>
    <row r="271" spans="1:15" x14ac:dyDescent="0.25">
      <c r="A271">
        <v>191</v>
      </c>
      <c r="B271">
        <v>1.05</v>
      </c>
      <c r="C271">
        <f t="shared" si="12"/>
        <v>0</v>
      </c>
      <c r="F271" s="1">
        <v>216</v>
      </c>
      <c r="G271" s="1">
        <v>0.46</v>
      </c>
      <c r="H271">
        <f t="shared" si="13"/>
        <v>216</v>
      </c>
      <c r="I271">
        <f t="shared" si="14"/>
        <v>1.0000000000000009E-2</v>
      </c>
      <c r="N271">
        <v>183</v>
      </c>
      <c r="O271">
        <v>0.15999999999999992</v>
      </c>
    </row>
    <row r="272" spans="1:15" x14ac:dyDescent="0.25">
      <c r="A272">
        <v>191</v>
      </c>
      <c r="B272">
        <v>1.05</v>
      </c>
      <c r="C272">
        <f t="shared" si="12"/>
        <v>0</v>
      </c>
      <c r="F272" s="1">
        <v>256</v>
      </c>
      <c r="G272" s="1">
        <v>0.45</v>
      </c>
      <c r="H272">
        <f t="shared" si="13"/>
        <v>256</v>
      </c>
      <c r="I272">
        <f t="shared" si="14"/>
        <v>-1.0000000000000009E-2</v>
      </c>
      <c r="N272">
        <v>183</v>
      </c>
      <c r="O272">
        <v>0.34</v>
      </c>
    </row>
    <row r="273" spans="1:15" x14ac:dyDescent="0.25">
      <c r="A273">
        <v>191</v>
      </c>
      <c r="B273">
        <v>0.49</v>
      </c>
      <c r="C273">
        <f t="shared" si="12"/>
        <v>1</v>
      </c>
      <c r="F273" s="1">
        <v>277</v>
      </c>
      <c r="G273" s="1">
        <v>0.3</v>
      </c>
      <c r="H273">
        <f t="shared" si="13"/>
        <v>277</v>
      </c>
      <c r="I273">
        <f t="shared" si="14"/>
        <v>-0.15000000000000002</v>
      </c>
      <c r="N273">
        <v>184</v>
      </c>
      <c r="O273">
        <v>-1.0000000000000009E-2</v>
      </c>
    </row>
    <row r="274" spans="1:15" x14ac:dyDescent="0.25">
      <c r="A274">
        <v>189</v>
      </c>
      <c r="B274">
        <v>0.49</v>
      </c>
      <c r="C274">
        <f t="shared" si="12"/>
        <v>0</v>
      </c>
      <c r="F274" s="1">
        <v>274</v>
      </c>
      <c r="G274" s="1">
        <v>0.13</v>
      </c>
      <c r="H274" t="str">
        <f t="shared" si="13"/>
        <v/>
      </c>
      <c r="I274" t="str">
        <f t="shared" si="14"/>
        <v/>
      </c>
      <c r="N274">
        <v>185</v>
      </c>
      <c r="O274">
        <v>0.19000000000000006</v>
      </c>
    </row>
    <row r="275" spans="1:15" x14ac:dyDescent="0.25">
      <c r="A275">
        <v>190</v>
      </c>
      <c r="B275">
        <v>0.49</v>
      </c>
      <c r="C275">
        <f t="shared" si="12"/>
        <v>0</v>
      </c>
      <c r="F275" s="1">
        <v>258</v>
      </c>
      <c r="G275" s="1">
        <v>0.31</v>
      </c>
      <c r="H275" t="str">
        <f t="shared" si="13"/>
        <v/>
      </c>
      <c r="I275" t="str">
        <f t="shared" si="14"/>
        <v/>
      </c>
      <c r="N275">
        <v>185</v>
      </c>
      <c r="O275">
        <v>0.13999999999999999</v>
      </c>
    </row>
    <row r="276" spans="1:15" x14ac:dyDescent="0.25">
      <c r="A276">
        <v>190</v>
      </c>
      <c r="B276">
        <v>0.49</v>
      </c>
      <c r="C276">
        <f t="shared" si="12"/>
        <v>0</v>
      </c>
      <c r="F276" s="1">
        <v>241</v>
      </c>
      <c r="G276" s="1">
        <v>0.46</v>
      </c>
      <c r="H276" t="str">
        <f t="shared" si="13"/>
        <v/>
      </c>
      <c r="I276" t="str">
        <f t="shared" si="14"/>
        <v/>
      </c>
      <c r="N276">
        <v>186</v>
      </c>
      <c r="O276">
        <v>2.0000000000000018E-2</v>
      </c>
    </row>
    <row r="277" spans="1:15" x14ac:dyDescent="0.25">
      <c r="A277">
        <v>191</v>
      </c>
      <c r="B277">
        <v>0.49</v>
      </c>
      <c r="C277">
        <f t="shared" si="12"/>
        <v>0</v>
      </c>
      <c r="F277" s="1">
        <v>229</v>
      </c>
      <c r="G277" s="1">
        <v>0.5</v>
      </c>
      <c r="H277" t="str">
        <f t="shared" si="13"/>
        <v/>
      </c>
      <c r="I277" t="str">
        <f t="shared" si="14"/>
        <v/>
      </c>
      <c r="N277">
        <v>186</v>
      </c>
      <c r="O277">
        <v>-0.20999999999999996</v>
      </c>
    </row>
    <row r="278" spans="1:15" x14ac:dyDescent="0.25">
      <c r="A278">
        <v>190</v>
      </c>
      <c r="B278">
        <v>0.49</v>
      </c>
      <c r="C278">
        <f t="shared" si="12"/>
        <v>0</v>
      </c>
      <c r="F278" s="1">
        <v>227</v>
      </c>
      <c r="G278" s="1">
        <v>0.69</v>
      </c>
      <c r="H278" t="str">
        <f t="shared" si="13"/>
        <v/>
      </c>
      <c r="I278" t="str">
        <f t="shared" si="14"/>
        <v/>
      </c>
      <c r="N278">
        <v>189</v>
      </c>
      <c r="O278">
        <v>0.19999999999999996</v>
      </c>
    </row>
    <row r="279" spans="1:15" x14ac:dyDescent="0.25">
      <c r="A279">
        <v>190</v>
      </c>
      <c r="B279">
        <v>0.73</v>
      </c>
      <c r="C279">
        <f t="shared" si="12"/>
        <v>1</v>
      </c>
      <c r="F279" s="1">
        <v>235</v>
      </c>
      <c r="G279" s="1">
        <v>0.55000000000000004</v>
      </c>
      <c r="H279">
        <f t="shared" si="13"/>
        <v>235</v>
      </c>
      <c r="I279">
        <f t="shared" si="14"/>
        <v>-0.1399999999999999</v>
      </c>
      <c r="N279">
        <v>190</v>
      </c>
      <c r="O279">
        <v>-0.24</v>
      </c>
    </row>
    <row r="280" spans="1:15" x14ac:dyDescent="0.25">
      <c r="A280">
        <v>190</v>
      </c>
      <c r="B280">
        <v>0.73</v>
      </c>
      <c r="C280">
        <f t="shared" si="12"/>
        <v>0</v>
      </c>
      <c r="F280" s="1">
        <v>260</v>
      </c>
      <c r="G280" s="1">
        <v>0.67</v>
      </c>
      <c r="H280">
        <f t="shared" si="13"/>
        <v>260</v>
      </c>
      <c r="I280">
        <f t="shared" si="14"/>
        <v>0.12</v>
      </c>
      <c r="N280">
        <v>190</v>
      </c>
      <c r="O280">
        <v>0.19999999999999998</v>
      </c>
    </row>
    <row r="281" spans="1:15" x14ac:dyDescent="0.25">
      <c r="A281">
        <v>190</v>
      </c>
      <c r="B281">
        <v>0.73</v>
      </c>
      <c r="C281">
        <f t="shared" si="12"/>
        <v>0</v>
      </c>
      <c r="F281" s="1">
        <v>269</v>
      </c>
      <c r="G281" s="1">
        <v>0.66</v>
      </c>
      <c r="H281">
        <f t="shared" si="13"/>
        <v>269</v>
      </c>
      <c r="I281">
        <f t="shared" si="14"/>
        <v>-1.0000000000000009E-2</v>
      </c>
      <c r="N281">
        <v>190</v>
      </c>
      <c r="O281">
        <v>-0.44</v>
      </c>
    </row>
    <row r="282" spans="1:15" x14ac:dyDescent="0.25">
      <c r="A282">
        <v>190</v>
      </c>
      <c r="B282">
        <v>0.73</v>
      </c>
      <c r="C282">
        <f t="shared" si="12"/>
        <v>0</v>
      </c>
      <c r="F282" s="1">
        <v>271</v>
      </c>
      <c r="G282" s="1">
        <v>0.62</v>
      </c>
      <c r="H282">
        <f t="shared" si="13"/>
        <v>271</v>
      </c>
      <c r="I282">
        <f t="shared" si="14"/>
        <v>-4.0000000000000036E-2</v>
      </c>
      <c r="N282">
        <v>190</v>
      </c>
      <c r="O282">
        <v>-3.999999999999998E-2</v>
      </c>
    </row>
    <row r="283" spans="1:15" x14ac:dyDescent="0.25">
      <c r="A283">
        <v>190</v>
      </c>
      <c r="B283">
        <v>0.73</v>
      </c>
      <c r="C283">
        <f t="shared" si="12"/>
        <v>0</v>
      </c>
      <c r="F283" s="1">
        <v>259</v>
      </c>
      <c r="G283" s="1">
        <v>0.63</v>
      </c>
      <c r="H283" t="str">
        <f t="shared" si="13"/>
        <v/>
      </c>
      <c r="I283" t="str">
        <f t="shared" si="14"/>
        <v/>
      </c>
      <c r="N283">
        <v>190</v>
      </c>
      <c r="O283">
        <v>-5.0000000000000044E-2</v>
      </c>
    </row>
    <row r="284" spans="1:15" x14ac:dyDescent="0.25">
      <c r="A284">
        <v>190</v>
      </c>
      <c r="B284">
        <v>0.73</v>
      </c>
      <c r="C284">
        <f t="shared" si="12"/>
        <v>0</v>
      </c>
      <c r="F284" s="1">
        <v>248</v>
      </c>
      <c r="G284" s="1">
        <v>0.62</v>
      </c>
      <c r="H284" t="str">
        <f t="shared" si="13"/>
        <v/>
      </c>
      <c r="I284" t="str">
        <f t="shared" si="14"/>
        <v/>
      </c>
      <c r="N284">
        <v>190</v>
      </c>
      <c r="O284">
        <v>0.37</v>
      </c>
    </row>
    <row r="285" spans="1:15" x14ac:dyDescent="0.25">
      <c r="A285">
        <v>190</v>
      </c>
      <c r="B285">
        <v>0.73</v>
      </c>
      <c r="C285">
        <f t="shared" si="12"/>
        <v>0</v>
      </c>
      <c r="F285" s="1">
        <v>254</v>
      </c>
      <c r="G285" s="1">
        <v>0.75</v>
      </c>
      <c r="H285">
        <f t="shared" si="13"/>
        <v>254</v>
      </c>
      <c r="I285">
        <f t="shared" si="14"/>
        <v>0.13</v>
      </c>
      <c r="N285">
        <v>190</v>
      </c>
      <c r="O285">
        <v>0.21000000000000008</v>
      </c>
    </row>
    <row r="286" spans="1:15" x14ac:dyDescent="0.25">
      <c r="A286">
        <v>190</v>
      </c>
      <c r="B286">
        <v>0.27</v>
      </c>
      <c r="C286">
        <f t="shared" si="12"/>
        <v>1</v>
      </c>
      <c r="F286" s="1">
        <v>250</v>
      </c>
      <c r="G286" s="1">
        <v>0.91</v>
      </c>
      <c r="H286" t="str">
        <f t="shared" si="13"/>
        <v/>
      </c>
      <c r="I286" t="str">
        <f t="shared" si="14"/>
        <v/>
      </c>
      <c r="N286">
        <v>191</v>
      </c>
      <c r="O286">
        <v>-0.24</v>
      </c>
    </row>
    <row r="287" spans="1:15" x14ac:dyDescent="0.25">
      <c r="A287">
        <v>190</v>
      </c>
      <c r="B287">
        <v>0.27</v>
      </c>
      <c r="C287">
        <f t="shared" si="12"/>
        <v>0</v>
      </c>
      <c r="F287" s="1">
        <v>239</v>
      </c>
      <c r="G287" s="1">
        <v>1.04</v>
      </c>
      <c r="H287" t="str">
        <f t="shared" si="13"/>
        <v/>
      </c>
      <c r="I287" t="str">
        <f t="shared" si="14"/>
        <v/>
      </c>
      <c r="N287">
        <v>191</v>
      </c>
      <c r="O287">
        <v>-2.9999999999999916E-2</v>
      </c>
    </row>
    <row r="288" spans="1:15" x14ac:dyDescent="0.25">
      <c r="A288">
        <v>189</v>
      </c>
      <c r="B288">
        <v>0.27</v>
      </c>
      <c r="C288">
        <f t="shared" si="12"/>
        <v>0</v>
      </c>
      <c r="F288" s="1">
        <v>258</v>
      </c>
      <c r="G288" s="1">
        <v>0.89</v>
      </c>
      <c r="H288">
        <f t="shared" si="13"/>
        <v>258</v>
      </c>
      <c r="I288">
        <f t="shared" si="14"/>
        <v>-0.15000000000000002</v>
      </c>
      <c r="N288">
        <v>191</v>
      </c>
      <c r="O288">
        <v>-0.56000000000000005</v>
      </c>
    </row>
    <row r="289" spans="1:15" x14ac:dyDescent="0.25">
      <c r="A289">
        <v>190</v>
      </c>
      <c r="B289">
        <v>0.27</v>
      </c>
      <c r="C289">
        <f t="shared" si="12"/>
        <v>0</v>
      </c>
      <c r="F289" s="1">
        <v>274</v>
      </c>
      <c r="G289" s="1">
        <v>0.69</v>
      </c>
      <c r="H289">
        <f t="shared" si="13"/>
        <v>274</v>
      </c>
      <c r="I289">
        <f t="shared" si="14"/>
        <v>-0.20000000000000007</v>
      </c>
      <c r="N289">
        <v>191</v>
      </c>
      <c r="O289">
        <v>-0.29000000000000004</v>
      </c>
    </row>
    <row r="290" spans="1:15" x14ac:dyDescent="0.25">
      <c r="A290">
        <v>190</v>
      </c>
      <c r="B290">
        <v>0.27</v>
      </c>
      <c r="C290">
        <f t="shared" si="12"/>
        <v>0</v>
      </c>
      <c r="F290" s="1">
        <v>284</v>
      </c>
      <c r="G290" s="1">
        <v>0.77</v>
      </c>
      <c r="H290">
        <f t="shared" si="13"/>
        <v>284</v>
      </c>
      <c r="I290">
        <f t="shared" si="14"/>
        <v>8.0000000000000071E-2</v>
      </c>
      <c r="N290">
        <v>191</v>
      </c>
      <c r="O290">
        <v>3.0000000000000027E-2</v>
      </c>
    </row>
    <row r="291" spans="1:15" x14ac:dyDescent="0.25">
      <c r="A291">
        <v>190</v>
      </c>
      <c r="B291">
        <v>0.27</v>
      </c>
      <c r="C291">
        <f t="shared" si="12"/>
        <v>0</v>
      </c>
      <c r="F291" s="1">
        <v>284</v>
      </c>
      <c r="G291" s="1">
        <v>0.5</v>
      </c>
      <c r="H291" t="str">
        <f t="shared" si="13"/>
        <v/>
      </c>
      <c r="I291" t="str">
        <f t="shared" si="14"/>
        <v/>
      </c>
      <c r="N291">
        <v>192</v>
      </c>
      <c r="O291">
        <v>0.5099999999999999</v>
      </c>
    </row>
    <row r="292" spans="1:15" x14ac:dyDescent="0.25">
      <c r="A292">
        <v>190</v>
      </c>
      <c r="B292">
        <v>0.27</v>
      </c>
      <c r="C292">
        <f t="shared" si="12"/>
        <v>0</v>
      </c>
      <c r="F292" s="1">
        <v>277</v>
      </c>
      <c r="G292" s="1">
        <v>0.31</v>
      </c>
      <c r="H292" t="str">
        <f t="shared" si="13"/>
        <v/>
      </c>
      <c r="I292" t="str">
        <f t="shared" si="14"/>
        <v/>
      </c>
      <c r="N292">
        <v>192</v>
      </c>
      <c r="O292">
        <v>0.17</v>
      </c>
    </row>
    <row r="293" spans="1:15" x14ac:dyDescent="0.25">
      <c r="A293">
        <v>190</v>
      </c>
      <c r="B293">
        <v>0.63</v>
      </c>
      <c r="C293">
        <f t="shared" si="12"/>
        <v>1</v>
      </c>
      <c r="F293" s="1">
        <v>273</v>
      </c>
      <c r="G293" s="1">
        <v>0.33</v>
      </c>
      <c r="H293" t="str">
        <f t="shared" si="13"/>
        <v/>
      </c>
      <c r="I293" t="str">
        <f t="shared" si="14"/>
        <v/>
      </c>
      <c r="N293">
        <v>192</v>
      </c>
      <c r="O293">
        <v>9.9999999999998979E-3</v>
      </c>
    </row>
    <row r="294" spans="1:15" x14ac:dyDescent="0.25">
      <c r="A294">
        <v>192</v>
      </c>
      <c r="B294">
        <v>0.63</v>
      </c>
      <c r="C294">
        <f t="shared" si="12"/>
        <v>0</v>
      </c>
      <c r="F294" s="1">
        <v>269</v>
      </c>
      <c r="G294" s="1">
        <v>0.34</v>
      </c>
      <c r="H294" t="str">
        <f t="shared" si="13"/>
        <v/>
      </c>
      <c r="I294" t="str">
        <f t="shared" si="14"/>
        <v/>
      </c>
      <c r="N294">
        <v>192</v>
      </c>
      <c r="O294">
        <v>-0.13000000000000006</v>
      </c>
    </row>
    <row r="295" spans="1:15" x14ac:dyDescent="0.25">
      <c r="A295">
        <v>192</v>
      </c>
      <c r="B295">
        <v>0.63</v>
      </c>
      <c r="C295">
        <f t="shared" si="12"/>
        <v>0</v>
      </c>
      <c r="F295" s="1">
        <v>263</v>
      </c>
      <c r="G295" s="1">
        <v>0.45</v>
      </c>
      <c r="H295" t="str">
        <f t="shared" si="13"/>
        <v/>
      </c>
      <c r="I295" t="str">
        <f t="shared" si="14"/>
        <v/>
      </c>
      <c r="N295">
        <v>193</v>
      </c>
      <c r="O295">
        <v>-0.37</v>
      </c>
    </row>
    <row r="296" spans="1:15" x14ac:dyDescent="0.25">
      <c r="A296">
        <v>190</v>
      </c>
      <c r="B296">
        <v>0.63</v>
      </c>
      <c r="C296">
        <f t="shared" si="12"/>
        <v>0</v>
      </c>
      <c r="F296" s="1">
        <v>256</v>
      </c>
      <c r="G296" s="1">
        <v>0.34</v>
      </c>
      <c r="H296" t="str">
        <f t="shared" si="13"/>
        <v/>
      </c>
      <c r="I296" t="str">
        <f t="shared" si="14"/>
        <v/>
      </c>
      <c r="N296">
        <v>193</v>
      </c>
      <c r="O296">
        <v>-4.0000000000000036E-2</v>
      </c>
    </row>
    <row r="297" spans="1:15" x14ac:dyDescent="0.25">
      <c r="A297">
        <v>190</v>
      </c>
      <c r="B297">
        <v>0.63</v>
      </c>
      <c r="C297">
        <f t="shared" si="12"/>
        <v>0</v>
      </c>
      <c r="F297" s="1">
        <v>243</v>
      </c>
      <c r="G297" s="1">
        <v>0.33</v>
      </c>
      <c r="H297" t="str">
        <f t="shared" si="13"/>
        <v/>
      </c>
      <c r="I297" t="str">
        <f t="shared" si="14"/>
        <v/>
      </c>
      <c r="N297">
        <v>194</v>
      </c>
      <c r="O297">
        <v>-5.0000000000000044E-2</v>
      </c>
    </row>
    <row r="298" spans="1:15" x14ac:dyDescent="0.25">
      <c r="A298">
        <v>191</v>
      </c>
      <c r="B298">
        <v>0.63</v>
      </c>
      <c r="C298">
        <f t="shared" si="12"/>
        <v>0</v>
      </c>
      <c r="F298" s="1">
        <v>226</v>
      </c>
      <c r="G298" s="1">
        <v>0.5</v>
      </c>
      <c r="H298" t="str">
        <f t="shared" si="13"/>
        <v/>
      </c>
      <c r="I298" t="str">
        <f t="shared" si="14"/>
        <v/>
      </c>
      <c r="N298">
        <v>194</v>
      </c>
      <c r="O298">
        <v>3.0000000000000027E-2</v>
      </c>
    </row>
    <row r="299" spans="1:15" x14ac:dyDescent="0.25">
      <c r="A299">
        <v>187</v>
      </c>
      <c r="B299">
        <v>0.63</v>
      </c>
      <c r="C299">
        <f t="shared" si="12"/>
        <v>0</v>
      </c>
      <c r="F299" s="1">
        <v>219</v>
      </c>
      <c r="G299" s="1">
        <v>0.36</v>
      </c>
      <c r="H299" t="str">
        <f t="shared" si="13"/>
        <v/>
      </c>
      <c r="I299" t="str">
        <f t="shared" si="14"/>
        <v/>
      </c>
      <c r="N299">
        <v>195</v>
      </c>
      <c r="O299">
        <v>0.34999999999999964</v>
      </c>
    </row>
    <row r="300" spans="1:15" x14ac:dyDescent="0.25">
      <c r="A300">
        <v>189</v>
      </c>
      <c r="B300">
        <v>0.63</v>
      </c>
      <c r="C300">
        <f t="shared" si="12"/>
        <v>0</v>
      </c>
      <c r="F300" s="1">
        <v>214</v>
      </c>
      <c r="G300" s="1">
        <v>0.26</v>
      </c>
      <c r="H300" t="str">
        <f t="shared" si="13"/>
        <v/>
      </c>
      <c r="I300" t="str">
        <f t="shared" si="14"/>
        <v/>
      </c>
      <c r="N300">
        <v>195</v>
      </c>
      <c r="O300">
        <v>0.27</v>
      </c>
    </row>
    <row r="301" spans="1:15" x14ac:dyDescent="0.25">
      <c r="A301">
        <v>189</v>
      </c>
      <c r="B301">
        <v>0.46</v>
      </c>
      <c r="C301">
        <f t="shared" si="12"/>
        <v>1</v>
      </c>
      <c r="F301" s="1">
        <v>214</v>
      </c>
      <c r="G301" s="1">
        <v>0.19</v>
      </c>
      <c r="H301" t="str">
        <f t="shared" si="13"/>
        <v/>
      </c>
      <c r="I301" t="str">
        <f t="shared" si="14"/>
        <v/>
      </c>
      <c r="N301">
        <v>195</v>
      </c>
      <c r="O301">
        <v>8.9999999999999969E-2</v>
      </c>
    </row>
    <row r="302" spans="1:15" x14ac:dyDescent="0.25">
      <c r="A302">
        <v>188</v>
      </c>
      <c r="B302">
        <v>0.46</v>
      </c>
      <c r="C302">
        <f t="shared" si="12"/>
        <v>0</v>
      </c>
      <c r="F302" s="1">
        <v>215</v>
      </c>
      <c r="G302" s="1">
        <v>0.27</v>
      </c>
      <c r="H302">
        <f t="shared" si="13"/>
        <v>215</v>
      </c>
      <c r="I302">
        <f t="shared" si="14"/>
        <v>8.0000000000000016E-2</v>
      </c>
      <c r="N302">
        <v>195</v>
      </c>
      <c r="O302">
        <v>0.32999999999999996</v>
      </c>
    </row>
    <row r="303" spans="1:15" x14ac:dyDescent="0.25">
      <c r="A303">
        <v>189</v>
      </c>
      <c r="B303">
        <v>0.46</v>
      </c>
      <c r="C303">
        <f t="shared" si="12"/>
        <v>0</v>
      </c>
      <c r="F303" s="1">
        <v>216</v>
      </c>
      <c r="G303" s="1">
        <v>0.45</v>
      </c>
      <c r="H303">
        <f t="shared" si="13"/>
        <v>216</v>
      </c>
      <c r="I303">
        <f t="shared" si="14"/>
        <v>0.18</v>
      </c>
      <c r="N303">
        <v>195</v>
      </c>
      <c r="O303">
        <v>0.17000000000000015</v>
      </c>
    </row>
    <row r="304" spans="1:15" x14ac:dyDescent="0.25">
      <c r="A304">
        <v>192</v>
      </c>
      <c r="B304">
        <v>0.46</v>
      </c>
      <c r="C304">
        <f t="shared" si="12"/>
        <v>0</v>
      </c>
      <c r="F304" s="1">
        <v>216</v>
      </c>
      <c r="G304" s="1">
        <v>0.52</v>
      </c>
      <c r="H304" t="str">
        <f t="shared" si="13"/>
        <v/>
      </c>
      <c r="I304" t="str">
        <f t="shared" si="14"/>
        <v/>
      </c>
      <c r="N304">
        <v>196</v>
      </c>
      <c r="O304">
        <v>-0.25999999999999995</v>
      </c>
    </row>
    <row r="305" spans="1:15" x14ac:dyDescent="0.25">
      <c r="A305">
        <v>191</v>
      </c>
      <c r="B305">
        <v>0.46</v>
      </c>
      <c r="C305">
        <f t="shared" si="12"/>
        <v>0</v>
      </c>
      <c r="F305" s="1">
        <v>217</v>
      </c>
      <c r="G305" s="1">
        <v>0.41</v>
      </c>
      <c r="H305">
        <f t="shared" si="13"/>
        <v>217</v>
      </c>
      <c r="I305">
        <f t="shared" si="14"/>
        <v>-0.11000000000000004</v>
      </c>
      <c r="N305">
        <v>196</v>
      </c>
      <c r="O305">
        <v>-0.22000000000000003</v>
      </c>
    </row>
    <row r="306" spans="1:15" x14ac:dyDescent="0.25">
      <c r="A306">
        <v>191</v>
      </c>
      <c r="B306">
        <v>0.46</v>
      </c>
      <c r="C306">
        <f t="shared" si="12"/>
        <v>0</v>
      </c>
      <c r="F306" s="1">
        <v>219</v>
      </c>
      <c r="G306" s="1">
        <v>0.09</v>
      </c>
      <c r="H306">
        <f t="shared" si="13"/>
        <v>219</v>
      </c>
      <c r="I306">
        <f t="shared" si="14"/>
        <v>-0.31999999999999995</v>
      </c>
      <c r="N306">
        <v>197</v>
      </c>
      <c r="O306">
        <v>3.0000000000000027E-2</v>
      </c>
    </row>
    <row r="307" spans="1:15" x14ac:dyDescent="0.25">
      <c r="A307">
        <v>191</v>
      </c>
      <c r="B307">
        <v>0.46</v>
      </c>
      <c r="C307">
        <f t="shared" si="12"/>
        <v>0</v>
      </c>
      <c r="F307" s="1">
        <v>220</v>
      </c>
      <c r="G307" s="1">
        <v>0.19</v>
      </c>
      <c r="H307">
        <f t="shared" si="13"/>
        <v>220</v>
      </c>
      <c r="I307">
        <f t="shared" si="14"/>
        <v>0.1</v>
      </c>
      <c r="N307">
        <v>197</v>
      </c>
      <c r="O307">
        <v>-0.15999999999999998</v>
      </c>
    </row>
    <row r="308" spans="1:15" x14ac:dyDescent="0.25">
      <c r="A308">
        <v>190</v>
      </c>
      <c r="B308">
        <v>0.46</v>
      </c>
      <c r="C308">
        <f t="shared" si="12"/>
        <v>0</v>
      </c>
      <c r="F308" s="1">
        <v>219</v>
      </c>
      <c r="G308" s="1">
        <v>0.24</v>
      </c>
      <c r="H308" t="str">
        <f t="shared" si="13"/>
        <v/>
      </c>
      <c r="I308" t="str">
        <f t="shared" si="14"/>
        <v/>
      </c>
      <c r="N308">
        <v>197</v>
      </c>
      <c r="O308">
        <v>6.999999999999984E-2</v>
      </c>
    </row>
    <row r="309" spans="1:15" x14ac:dyDescent="0.25">
      <c r="A309">
        <v>190</v>
      </c>
      <c r="B309">
        <v>0.41</v>
      </c>
      <c r="C309">
        <f t="shared" si="12"/>
        <v>1</v>
      </c>
      <c r="F309" s="1">
        <v>218</v>
      </c>
      <c r="G309" s="1">
        <v>0.13</v>
      </c>
      <c r="H309" t="str">
        <f t="shared" si="13"/>
        <v/>
      </c>
      <c r="I309" t="str">
        <f t="shared" si="14"/>
        <v/>
      </c>
      <c r="N309">
        <v>198</v>
      </c>
      <c r="O309">
        <v>2.9999999999999971E-2</v>
      </c>
    </row>
    <row r="310" spans="1:15" x14ac:dyDescent="0.25">
      <c r="A310">
        <v>190</v>
      </c>
      <c r="B310">
        <v>0.41</v>
      </c>
      <c r="C310">
        <f t="shared" si="12"/>
        <v>0</v>
      </c>
      <c r="F310" s="1">
        <v>217</v>
      </c>
      <c r="G310" s="1">
        <v>0.09</v>
      </c>
      <c r="H310" t="str">
        <f t="shared" si="13"/>
        <v/>
      </c>
      <c r="I310" t="str">
        <f t="shared" si="14"/>
        <v/>
      </c>
      <c r="N310">
        <v>198</v>
      </c>
      <c r="O310">
        <v>-0.11999999999999994</v>
      </c>
    </row>
    <row r="311" spans="1:15" x14ac:dyDescent="0.25">
      <c r="A311">
        <v>190</v>
      </c>
      <c r="B311">
        <v>0.41</v>
      </c>
      <c r="C311">
        <f t="shared" si="12"/>
        <v>0</v>
      </c>
      <c r="F311" s="1">
        <v>215</v>
      </c>
      <c r="G311" s="1">
        <v>0.16</v>
      </c>
      <c r="H311" t="str">
        <f t="shared" si="13"/>
        <v/>
      </c>
      <c r="I311" t="str">
        <f t="shared" si="14"/>
        <v/>
      </c>
      <c r="N311">
        <v>200</v>
      </c>
      <c r="O311">
        <v>7.0000000000000007E-2</v>
      </c>
    </row>
    <row r="312" spans="1:15" x14ac:dyDescent="0.25">
      <c r="A312">
        <v>189</v>
      </c>
      <c r="B312">
        <v>0.41</v>
      </c>
      <c r="C312">
        <f t="shared" si="12"/>
        <v>0</v>
      </c>
      <c r="F312" s="1">
        <v>212</v>
      </c>
      <c r="G312" s="1">
        <v>0.22</v>
      </c>
      <c r="H312" t="str">
        <f t="shared" si="13"/>
        <v/>
      </c>
      <c r="I312" t="str">
        <f t="shared" si="14"/>
        <v/>
      </c>
      <c r="N312">
        <v>200</v>
      </c>
      <c r="O312">
        <v>7.9999999999999849E-2</v>
      </c>
    </row>
    <row r="313" spans="1:15" x14ac:dyDescent="0.25">
      <c r="A313">
        <v>188</v>
      </c>
      <c r="B313">
        <v>0.41</v>
      </c>
      <c r="C313">
        <f t="shared" si="12"/>
        <v>0</v>
      </c>
      <c r="F313" s="1">
        <v>204</v>
      </c>
      <c r="G313" s="1">
        <v>0.31</v>
      </c>
      <c r="H313" t="str">
        <f t="shared" si="13"/>
        <v/>
      </c>
      <c r="I313" t="str">
        <f t="shared" si="14"/>
        <v/>
      </c>
      <c r="N313">
        <v>200</v>
      </c>
      <c r="O313">
        <v>0.18999999999999995</v>
      </c>
    </row>
    <row r="314" spans="1:15" x14ac:dyDescent="0.25">
      <c r="A314">
        <v>189</v>
      </c>
      <c r="B314">
        <v>0.41</v>
      </c>
      <c r="C314">
        <f t="shared" si="12"/>
        <v>0</v>
      </c>
      <c r="F314" s="1">
        <v>204</v>
      </c>
      <c r="G314" s="1">
        <v>0.24</v>
      </c>
      <c r="H314" t="str">
        <f t="shared" si="13"/>
        <v/>
      </c>
      <c r="I314" t="str">
        <f t="shared" si="14"/>
        <v/>
      </c>
      <c r="N314">
        <v>200</v>
      </c>
      <c r="O314">
        <v>-8.9999999999999858E-2</v>
      </c>
    </row>
    <row r="315" spans="1:15" x14ac:dyDescent="0.25">
      <c r="A315">
        <v>189</v>
      </c>
      <c r="B315">
        <v>1.07</v>
      </c>
      <c r="C315">
        <f t="shared" si="12"/>
        <v>1</v>
      </c>
      <c r="F315" s="1">
        <v>206</v>
      </c>
      <c r="G315" s="1">
        <v>0.15</v>
      </c>
      <c r="H315">
        <f t="shared" si="13"/>
        <v>206</v>
      </c>
      <c r="I315">
        <f t="shared" si="14"/>
        <v>-0.09</v>
      </c>
      <c r="N315">
        <v>201</v>
      </c>
      <c r="O315">
        <v>-2.0000000000000018E-2</v>
      </c>
    </row>
    <row r="316" spans="1:15" x14ac:dyDescent="0.25">
      <c r="A316">
        <v>190</v>
      </c>
      <c r="B316">
        <v>1.07</v>
      </c>
      <c r="C316">
        <f t="shared" si="12"/>
        <v>0</v>
      </c>
      <c r="F316" s="1">
        <v>204</v>
      </c>
      <c r="G316" s="1">
        <v>0.23</v>
      </c>
      <c r="H316" t="str">
        <f t="shared" si="13"/>
        <v/>
      </c>
      <c r="I316" t="str">
        <f t="shared" si="14"/>
        <v/>
      </c>
      <c r="N316">
        <v>201</v>
      </c>
      <c r="O316">
        <v>-0.12</v>
      </c>
    </row>
    <row r="317" spans="1:15" x14ac:dyDescent="0.25">
      <c r="A317">
        <v>190</v>
      </c>
      <c r="B317">
        <v>1.07</v>
      </c>
      <c r="C317">
        <f t="shared" si="12"/>
        <v>0</v>
      </c>
      <c r="F317" s="1">
        <v>188</v>
      </c>
      <c r="G317" s="1">
        <v>0.25</v>
      </c>
      <c r="H317" t="str">
        <f t="shared" si="13"/>
        <v/>
      </c>
      <c r="I317" t="str">
        <f t="shared" si="14"/>
        <v/>
      </c>
      <c r="N317">
        <v>201</v>
      </c>
      <c r="O317">
        <v>4.9999999999999822E-2</v>
      </c>
    </row>
    <row r="318" spans="1:15" x14ac:dyDescent="0.25">
      <c r="A318">
        <v>190</v>
      </c>
      <c r="B318">
        <v>1.07</v>
      </c>
      <c r="C318">
        <f t="shared" si="12"/>
        <v>0</v>
      </c>
      <c r="F318" s="1">
        <v>171</v>
      </c>
      <c r="G318" s="1">
        <v>0.06</v>
      </c>
      <c r="H318" t="str">
        <f t="shared" si="13"/>
        <v/>
      </c>
      <c r="I318" t="str">
        <f t="shared" si="14"/>
        <v/>
      </c>
      <c r="N318">
        <v>202</v>
      </c>
      <c r="O318">
        <v>2.9999999999999805E-2</v>
      </c>
    </row>
    <row r="319" spans="1:15" x14ac:dyDescent="0.25">
      <c r="A319">
        <v>190</v>
      </c>
      <c r="B319">
        <v>1.07</v>
      </c>
      <c r="C319">
        <f t="shared" si="12"/>
        <v>0</v>
      </c>
      <c r="F319" s="1">
        <v>161</v>
      </c>
      <c r="G319" s="1">
        <v>0.09</v>
      </c>
      <c r="H319" t="str">
        <f t="shared" si="13"/>
        <v/>
      </c>
      <c r="I319" t="str">
        <f t="shared" si="14"/>
        <v/>
      </c>
      <c r="N319">
        <v>202</v>
      </c>
      <c r="O319">
        <v>0.16000000000000003</v>
      </c>
    </row>
    <row r="320" spans="1:15" x14ac:dyDescent="0.25">
      <c r="A320">
        <v>189</v>
      </c>
      <c r="B320">
        <v>1.07</v>
      </c>
      <c r="C320">
        <f t="shared" si="12"/>
        <v>0</v>
      </c>
      <c r="F320" s="1">
        <v>148</v>
      </c>
      <c r="G320" s="1">
        <v>0.04</v>
      </c>
      <c r="H320" t="str">
        <f t="shared" si="13"/>
        <v/>
      </c>
      <c r="I320" t="str">
        <f t="shared" si="14"/>
        <v/>
      </c>
      <c r="N320">
        <v>202</v>
      </c>
      <c r="O320">
        <v>-0.22999999999999998</v>
      </c>
    </row>
    <row r="321" spans="1:15" x14ac:dyDescent="0.25">
      <c r="A321">
        <v>189</v>
      </c>
      <c r="B321">
        <v>1.07</v>
      </c>
      <c r="C321">
        <f t="shared" si="12"/>
        <v>0</v>
      </c>
      <c r="F321" s="1">
        <v>140</v>
      </c>
      <c r="G321" s="1">
        <v>0.08</v>
      </c>
      <c r="H321" t="str">
        <f t="shared" si="13"/>
        <v/>
      </c>
      <c r="I321" t="str">
        <f t="shared" si="14"/>
        <v/>
      </c>
      <c r="N321">
        <v>202</v>
      </c>
      <c r="O321">
        <v>-0.11999999999999988</v>
      </c>
    </row>
    <row r="322" spans="1:15" x14ac:dyDescent="0.25">
      <c r="A322">
        <v>190</v>
      </c>
      <c r="B322">
        <v>1.07</v>
      </c>
      <c r="C322">
        <f t="shared" si="12"/>
        <v>0</v>
      </c>
      <c r="F322" s="1">
        <v>133</v>
      </c>
      <c r="G322" s="1">
        <v>0.01</v>
      </c>
      <c r="H322" t="str">
        <f t="shared" si="13"/>
        <v/>
      </c>
      <c r="I322" t="str">
        <f t="shared" si="14"/>
        <v/>
      </c>
      <c r="N322">
        <v>203</v>
      </c>
      <c r="O322">
        <v>5.0000000000000044E-2</v>
      </c>
    </row>
    <row r="323" spans="1:15" x14ac:dyDescent="0.25">
      <c r="A323">
        <v>191</v>
      </c>
      <c r="B323">
        <v>1.07</v>
      </c>
      <c r="C323">
        <f t="shared" ref="C323:C386" si="15">IF(B323&lt;&gt;B322,1,0)</f>
        <v>0</v>
      </c>
      <c r="F323" s="1">
        <v>128</v>
      </c>
      <c r="G323" s="1">
        <v>0.04</v>
      </c>
      <c r="H323" t="str">
        <f t="shared" si="13"/>
        <v/>
      </c>
      <c r="I323" t="str">
        <f t="shared" si="14"/>
        <v/>
      </c>
      <c r="N323">
        <v>205</v>
      </c>
      <c r="O323">
        <v>4.0000000000000036E-2</v>
      </c>
    </row>
    <row r="324" spans="1:15" x14ac:dyDescent="0.25">
      <c r="A324">
        <v>191</v>
      </c>
      <c r="B324">
        <v>1.07</v>
      </c>
      <c r="C324">
        <f t="shared" si="15"/>
        <v>0</v>
      </c>
      <c r="F324" s="1">
        <v>125</v>
      </c>
      <c r="G324" s="1">
        <v>0.14000000000000001</v>
      </c>
      <c r="H324" t="str">
        <f t="shared" ref="H324:H387" si="16">IF(F324&gt;F323,F324,"")</f>
        <v/>
      </c>
      <c r="I324" t="str">
        <f t="shared" ref="I324:I387" si="17">IF(ISNUMBER(H324),G324-G323,"")</f>
        <v/>
      </c>
      <c r="N324">
        <v>205</v>
      </c>
      <c r="O324">
        <v>-5.0000000000000044E-2</v>
      </c>
    </row>
    <row r="325" spans="1:15" x14ac:dyDescent="0.25">
      <c r="A325">
        <v>189</v>
      </c>
      <c r="B325">
        <v>0.54</v>
      </c>
      <c r="C325">
        <f t="shared" si="15"/>
        <v>1</v>
      </c>
      <c r="F325" s="1">
        <v>125</v>
      </c>
      <c r="G325" s="1">
        <v>0.25</v>
      </c>
      <c r="H325" t="str">
        <f t="shared" si="16"/>
        <v/>
      </c>
      <c r="I325" t="str">
        <f t="shared" si="17"/>
        <v/>
      </c>
      <c r="N325">
        <v>206</v>
      </c>
      <c r="O325">
        <v>-0.09</v>
      </c>
    </row>
    <row r="326" spans="1:15" x14ac:dyDescent="0.25">
      <c r="A326">
        <v>189</v>
      </c>
      <c r="B326">
        <v>0.54</v>
      </c>
      <c r="C326">
        <f t="shared" si="15"/>
        <v>0</v>
      </c>
      <c r="F326" s="1">
        <v>128</v>
      </c>
      <c r="G326" s="1">
        <v>0.22</v>
      </c>
      <c r="H326">
        <f t="shared" si="16"/>
        <v>128</v>
      </c>
      <c r="I326">
        <f t="shared" si="17"/>
        <v>-0.03</v>
      </c>
      <c r="N326">
        <v>206</v>
      </c>
      <c r="O326">
        <v>-0.16999999999999993</v>
      </c>
    </row>
    <row r="327" spans="1:15" x14ac:dyDescent="0.25">
      <c r="A327">
        <v>190</v>
      </c>
      <c r="B327">
        <v>0.54</v>
      </c>
      <c r="C327">
        <f t="shared" si="15"/>
        <v>0</v>
      </c>
      <c r="F327" s="1">
        <v>128</v>
      </c>
      <c r="G327" s="1">
        <v>0.36</v>
      </c>
      <c r="H327" t="str">
        <f t="shared" si="16"/>
        <v/>
      </c>
      <c r="I327" t="str">
        <f t="shared" si="17"/>
        <v/>
      </c>
      <c r="N327">
        <v>207</v>
      </c>
      <c r="O327">
        <v>5.0000000000000044E-2</v>
      </c>
    </row>
    <row r="328" spans="1:15" x14ac:dyDescent="0.25">
      <c r="A328">
        <v>190</v>
      </c>
      <c r="B328">
        <v>0.54</v>
      </c>
      <c r="C328">
        <f t="shared" si="15"/>
        <v>0</v>
      </c>
      <c r="F328" s="1">
        <v>128</v>
      </c>
      <c r="G328" s="1">
        <v>0.51</v>
      </c>
      <c r="H328" t="str">
        <f t="shared" si="16"/>
        <v/>
      </c>
      <c r="I328" t="str">
        <f t="shared" si="17"/>
        <v/>
      </c>
      <c r="N328">
        <v>208</v>
      </c>
      <c r="O328">
        <v>0.18000000000000005</v>
      </c>
    </row>
    <row r="329" spans="1:15" x14ac:dyDescent="0.25">
      <c r="A329">
        <v>189</v>
      </c>
      <c r="B329">
        <v>0.54</v>
      </c>
      <c r="C329">
        <f t="shared" si="15"/>
        <v>0</v>
      </c>
      <c r="F329" s="1">
        <v>130</v>
      </c>
      <c r="G329" s="1">
        <v>0.53</v>
      </c>
      <c r="H329">
        <f t="shared" si="16"/>
        <v>130</v>
      </c>
      <c r="I329">
        <f t="shared" si="17"/>
        <v>2.0000000000000018E-2</v>
      </c>
      <c r="N329">
        <v>208</v>
      </c>
      <c r="O329">
        <v>0.26</v>
      </c>
    </row>
    <row r="330" spans="1:15" x14ac:dyDescent="0.25">
      <c r="A330">
        <v>190</v>
      </c>
      <c r="B330">
        <v>0.54</v>
      </c>
      <c r="C330">
        <f t="shared" si="15"/>
        <v>0</v>
      </c>
      <c r="F330" s="1">
        <v>132</v>
      </c>
      <c r="G330" s="1">
        <v>0.55000000000000004</v>
      </c>
      <c r="H330">
        <f t="shared" si="16"/>
        <v>132</v>
      </c>
      <c r="I330">
        <f t="shared" si="17"/>
        <v>2.0000000000000018E-2</v>
      </c>
      <c r="N330">
        <v>209</v>
      </c>
      <c r="O330">
        <v>0.81</v>
      </c>
    </row>
    <row r="331" spans="1:15" x14ac:dyDescent="0.25">
      <c r="A331">
        <v>190</v>
      </c>
      <c r="B331">
        <v>0.54</v>
      </c>
      <c r="C331">
        <f t="shared" si="15"/>
        <v>0</v>
      </c>
      <c r="F331" s="1">
        <v>135</v>
      </c>
      <c r="G331" s="1">
        <v>0.54</v>
      </c>
      <c r="H331">
        <f t="shared" si="16"/>
        <v>135</v>
      </c>
      <c r="I331">
        <f t="shared" si="17"/>
        <v>-1.0000000000000009E-2</v>
      </c>
      <c r="N331">
        <v>209</v>
      </c>
      <c r="O331">
        <v>-2.0000000000000018E-2</v>
      </c>
    </row>
    <row r="332" spans="1:15" x14ac:dyDescent="0.25">
      <c r="A332">
        <v>190</v>
      </c>
      <c r="B332">
        <v>0.91</v>
      </c>
      <c r="C332">
        <f t="shared" si="15"/>
        <v>1</v>
      </c>
      <c r="F332" s="1">
        <v>138</v>
      </c>
      <c r="G332" s="1">
        <v>0.51</v>
      </c>
      <c r="H332">
        <f t="shared" si="16"/>
        <v>138</v>
      </c>
      <c r="I332">
        <f t="shared" si="17"/>
        <v>-3.0000000000000027E-2</v>
      </c>
      <c r="N332">
        <v>209</v>
      </c>
      <c r="O332">
        <v>-1.0000000000000009E-2</v>
      </c>
    </row>
    <row r="333" spans="1:15" x14ac:dyDescent="0.25">
      <c r="A333">
        <v>190</v>
      </c>
      <c r="B333">
        <v>0.91</v>
      </c>
      <c r="C333">
        <f t="shared" si="15"/>
        <v>0</v>
      </c>
      <c r="F333" s="1">
        <v>140</v>
      </c>
      <c r="G333" s="1">
        <v>0.44</v>
      </c>
      <c r="H333">
        <f t="shared" si="16"/>
        <v>140</v>
      </c>
      <c r="I333">
        <f t="shared" si="17"/>
        <v>-7.0000000000000007E-2</v>
      </c>
      <c r="N333">
        <v>211</v>
      </c>
      <c r="O333">
        <v>-2.0000000000000018E-2</v>
      </c>
    </row>
    <row r="334" spans="1:15" x14ac:dyDescent="0.25">
      <c r="A334">
        <v>190</v>
      </c>
      <c r="B334">
        <v>0.91</v>
      </c>
      <c r="C334">
        <f t="shared" si="15"/>
        <v>0</v>
      </c>
      <c r="F334" s="1">
        <v>141</v>
      </c>
      <c r="G334" s="1">
        <v>0.28999999999999998</v>
      </c>
      <c r="H334">
        <f t="shared" si="16"/>
        <v>141</v>
      </c>
      <c r="I334">
        <f t="shared" si="17"/>
        <v>-0.15000000000000002</v>
      </c>
      <c r="N334">
        <v>211</v>
      </c>
      <c r="O334">
        <v>3.0000000000000027E-2</v>
      </c>
    </row>
    <row r="335" spans="1:15" x14ac:dyDescent="0.25">
      <c r="A335">
        <v>190</v>
      </c>
      <c r="B335">
        <v>0.91</v>
      </c>
      <c r="C335">
        <f t="shared" si="15"/>
        <v>0</v>
      </c>
      <c r="F335" s="1">
        <v>141</v>
      </c>
      <c r="G335" s="1">
        <v>0.21</v>
      </c>
      <c r="H335" t="str">
        <f t="shared" si="16"/>
        <v/>
      </c>
      <c r="I335" t="str">
        <f t="shared" si="17"/>
        <v/>
      </c>
      <c r="N335">
        <v>211</v>
      </c>
      <c r="O335">
        <v>7.0000000000000062E-2</v>
      </c>
    </row>
    <row r="336" spans="1:15" x14ac:dyDescent="0.25">
      <c r="A336">
        <v>192</v>
      </c>
      <c r="B336">
        <v>0.91</v>
      </c>
      <c r="C336">
        <f t="shared" si="15"/>
        <v>0</v>
      </c>
      <c r="F336" s="1">
        <v>136</v>
      </c>
      <c r="G336" s="1">
        <v>0.34</v>
      </c>
      <c r="H336" t="str">
        <f t="shared" si="16"/>
        <v/>
      </c>
      <c r="I336" t="str">
        <f t="shared" si="17"/>
        <v/>
      </c>
      <c r="N336">
        <v>211</v>
      </c>
      <c r="O336">
        <v>-3.9999999999999925E-2</v>
      </c>
    </row>
    <row r="337" spans="1:15" x14ac:dyDescent="0.25">
      <c r="A337">
        <v>192</v>
      </c>
      <c r="B337">
        <v>0.91</v>
      </c>
      <c r="C337">
        <f t="shared" si="15"/>
        <v>0</v>
      </c>
      <c r="F337" s="1">
        <v>131</v>
      </c>
      <c r="G337" s="1">
        <v>0.39</v>
      </c>
      <c r="H337" t="str">
        <f t="shared" si="16"/>
        <v/>
      </c>
      <c r="I337" t="str">
        <f t="shared" si="17"/>
        <v/>
      </c>
      <c r="N337">
        <v>212</v>
      </c>
      <c r="O337">
        <v>-0.24</v>
      </c>
    </row>
    <row r="338" spans="1:15" x14ac:dyDescent="0.25">
      <c r="A338">
        <v>192</v>
      </c>
      <c r="B338">
        <v>0.91</v>
      </c>
      <c r="C338">
        <f t="shared" si="15"/>
        <v>0</v>
      </c>
      <c r="F338" s="1">
        <v>130</v>
      </c>
      <c r="G338" s="1">
        <v>0.44</v>
      </c>
      <c r="H338" t="str">
        <f t="shared" si="16"/>
        <v/>
      </c>
      <c r="I338" t="str">
        <f t="shared" si="17"/>
        <v/>
      </c>
      <c r="N338">
        <v>212</v>
      </c>
      <c r="O338">
        <v>-0.1100000000000001</v>
      </c>
    </row>
    <row r="339" spans="1:15" x14ac:dyDescent="0.25">
      <c r="A339">
        <v>191</v>
      </c>
      <c r="B339">
        <v>0.62</v>
      </c>
      <c r="C339">
        <f t="shared" si="15"/>
        <v>1</v>
      </c>
      <c r="F339" s="1">
        <v>129</v>
      </c>
      <c r="G339" s="1">
        <v>0.39</v>
      </c>
      <c r="H339" t="str">
        <f t="shared" si="16"/>
        <v/>
      </c>
      <c r="I339" t="str">
        <f t="shared" si="17"/>
        <v/>
      </c>
      <c r="N339">
        <v>212</v>
      </c>
      <c r="O339">
        <v>-0.21999999999999997</v>
      </c>
    </row>
    <row r="340" spans="1:15" x14ac:dyDescent="0.25">
      <c r="A340">
        <v>191</v>
      </c>
      <c r="B340">
        <v>0.62</v>
      </c>
      <c r="C340">
        <f t="shared" si="15"/>
        <v>0</v>
      </c>
      <c r="F340" s="1">
        <v>127</v>
      </c>
      <c r="G340" s="1">
        <v>0.32</v>
      </c>
      <c r="H340" t="str">
        <f t="shared" si="16"/>
        <v/>
      </c>
      <c r="I340" t="str">
        <f t="shared" si="17"/>
        <v/>
      </c>
      <c r="N340">
        <v>212</v>
      </c>
      <c r="O340">
        <v>4.9999999999999933E-2</v>
      </c>
    </row>
    <row r="341" spans="1:15" x14ac:dyDescent="0.25">
      <c r="A341">
        <v>191</v>
      </c>
      <c r="B341">
        <v>0.62</v>
      </c>
      <c r="C341">
        <f t="shared" si="15"/>
        <v>0</v>
      </c>
      <c r="F341" s="1">
        <v>126</v>
      </c>
      <c r="G341" s="1">
        <v>0.31</v>
      </c>
      <c r="H341" t="str">
        <f t="shared" si="16"/>
        <v/>
      </c>
      <c r="I341" t="str">
        <f t="shared" si="17"/>
        <v/>
      </c>
      <c r="N341">
        <v>214</v>
      </c>
      <c r="O341">
        <v>5.0000000000000044E-2</v>
      </c>
    </row>
    <row r="342" spans="1:15" x14ac:dyDescent="0.25">
      <c r="A342">
        <v>191</v>
      </c>
      <c r="B342">
        <v>0.62</v>
      </c>
      <c r="C342">
        <f t="shared" si="15"/>
        <v>0</v>
      </c>
      <c r="F342" s="1">
        <v>125</v>
      </c>
      <c r="G342" s="1">
        <v>0.33</v>
      </c>
      <c r="H342" t="str">
        <f t="shared" si="16"/>
        <v/>
      </c>
      <c r="I342" t="str">
        <f t="shared" si="17"/>
        <v/>
      </c>
      <c r="N342">
        <v>215</v>
      </c>
      <c r="O342">
        <v>8.0000000000000016E-2</v>
      </c>
    </row>
    <row r="343" spans="1:15" x14ac:dyDescent="0.25">
      <c r="A343">
        <v>191</v>
      </c>
      <c r="B343">
        <v>0.62</v>
      </c>
      <c r="C343">
        <f t="shared" si="15"/>
        <v>0</v>
      </c>
      <c r="F343" s="1">
        <v>119</v>
      </c>
      <c r="G343" s="1">
        <v>0.39</v>
      </c>
      <c r="H343" t="str">
        <f t="shared" si="16"/>
        <v/>
      </c>
      <c r="I343" t="str">
        <f t="shared" si="17"/>
        <v/>
      </c>
      <c r="N343">
        <v>215</v>
      </c>
      <c r="O343">
        <v>7.0000000000000062E-2</v>
      </c>
    </row>
    <row r="344" spans="1:15" x14ac:dyDescent="0.25">
      <c r="A344">
        <v>191</v>
      </c>
      <c r="B344">
        <v>0.62</v>
      </c>
      <c r="C344">
        <f t="shared" si="15"/>
        <v>0</v>
      </c>
      <c r="F344" s="1">
        <v>117</v>
      </c>
      <c r="G344" s="1">
        <v>0.42</v>
      </c>
      <c r="H344" t="str">
        <f t="shared" si="16"/>
        <v/>
      </c>
      <c r="I344" t="str">
        <f t="shared" si="17"/>
        <v/>
      </c>
      <c r="N344">
        <v>216</v>
      </c>
      <c r="O344">
        <v>1.0000000000000009E-2</v>
      </c>
    </row>
    <row r="345" spans="1:15" x14ac:dyDescent="0.25">
      <c r="A345">
        <v>191</v>
      </c>
      <c r="B345">
        <v>0.62</v>
      </c>
      <c r="C345">
        <f t="shared" si="15"/>
        <v>0</v>
      </c>
      <c r="F345" s="1">
        <v>116</v>
      </c>
      <c r="G345" s="1">
        <v>0.4</v>
      </c>
      <c r="H345" t="str">
        <f t="shared" si="16"/>
        <v/>
      </c>
      <c r="I345" t="str">
        <f t="shared" si="17"/>
        <v/>
      </c>
      <c r="N345">
        <v>216</v>
      </c>
      <c r="O345">
        <v>0.18</v>
      </c>
    </row>
    <row r="346" spans="1:15" x14ac:dyDescent="0.25">
      <c r="A346">
        <v>191</v>
      </c>
      <c r="B346">
        <v>0.62</v>
      </c>
      <c r="C346">
        <f t="shared" si="15"/>
        <v>0</v>
      </c>
      <c r="F346" s="1">
        <v>121</v>
      </c>
      <c r="G346" s="1">
        <v>0.28000000000000003</v>
      </c>
      <c r="H346">
        <f t="shared" si="16"/>
        <v>121</v>
      </c>
      <c r="I346">
        <f t="shared" si="17"/>
        <v>-0.12</v>
      </c>
      <c r="N346">
        <v>217</v>
      </c>
      <c r="O346">
        <v>-0.11000000000000004</v>
      </c>
    </row>
    <row r="347" spans="1:15" x14ac:dyDescent="0.25">
      <c r="A347">
        <v>194</v>
      </c>
      <c r="B347">
        <v>0.62</v>
      </c>
      <c r="C347">
        <f t="shared" si="15"/>
        <v>0</v>
      </c>
      <c r="F347" s="1">
        <v>125</v>
      </c>
      <c r="G347" s="1">
        <v>0.18</v>
      </c>
      <c r="H347">
        <f t="shared" si="16"/>
        <v>125</v>
      </c>
      <c r="I347">
        <f t="shared" si="17"/>
        <v>-0.10000000000000003</v>
      </c>
      <c r="N347">
        <v>218</v>
      </c>
      <c r="O347">
        <v>0.57000000000000006</v>
      </c>
    </row>
    <row r="348" spans="1:15" x14ac:dyDescent="0.25">
      <c r="A348">
        <v>194</v>
      </c>
      <c r="B348">
        <v>0.56999999999999995</v>
      </c>
      <c r="C348">
        <f t="shared" si="15"/>
        <v>1</v>
      </c>
      <c r="F348" s="1">
        <v>129</v>
      </c>
      <c r="G348" s="1">
        <v>0.19</v>
      </c>
      <c r="H348">
        <f t="shared" si="16"/>
        <v>129</v>
      </c>
      <c r="I348">
        <f t="shared" si="17"/>
        <v>1.0000000000000009E-2</v>
      </c>
      <c r="N348">
        <v>218</v>
      </c>
      <c r="O348">
        <v>3.0000000000000027E-2</v>
      </c>
    </row>
    <row r="349" spans="1:15" x14ac:dyDescent="0.25">
      <c r="A349">
        <v>193</v>
      </c>
      <c r="B349">
        <v>0.56999999999999995</v>
      </c>
      <c r="C349">
        <f t="shared" si="15"/>
        <v>0</v>
      </c>
      <c r="F349" s="1">
        <v>134</v>
      </c>
      <c r="G349" s="1">
        <v>0.3</v>
      </c>
      <c r="H349">
        <f t="shared" si="16"/>
        <v>134</v>
      </c>
      <c r="I349">
        <f t="shared" si="17"/>
        <v>0.10999999999999999</v>
      </c>
      <c r="N349">
        <v>219</v>
      </c>
      <c r="O349">
        <v>-0.31999999999999995</v>
      </c>
    </row>
    <row r="350" spans="1:15" x14ac:dyDescent="0.25">
      <c r="A350">
        <v>192</v>
      </c>
      <c r="B350">
        <v>0.56999999999999995</v>
      </c>
      <c r="C350">
        <f t="shared" si="15"/>
        <v>0</v>
      </c>
      <c r="F350" s="1">
        <v>140</v>
      </c>
      <c r="G350" s="1">
        <v>0.45</v>
      </c>
      <c r="H350">
        <f t="shared" si="16"/>
        <v>140</v>
      </c>
      <c r="I350">
        <f t="shared" si="17"/>
        <v>0.15000000000000002</v>
      </c>
      <c r="N350">
        <v>219</v>
      </c>
      <c r="O350">
        <v>-0.19000000000000006</v>
      </c>
    </row>
    <row r="351" spans="1:15" x14ac:dyDescent="0.25">
      <c r="A351">
        <v>191</v>
      </c>
      <c r="B351">
        <v>0.56999999999999995</v>
      </c>
      <c r="C351">
        <f t="shared" si="15"/>
        <v>0</v>
      </c>
      <c r="F351" s="1">
        <v>142</v>
      </c>
      <c r="G351" s="1">
        <v>0.41</v>
      </c>
      <c r="H351">
        <f t="shared" si="16"/>
        <v>142</v>
      </c>
      <c r="I351">
        <f t="shared" si="17"/>
        <v>-4.0000000000000036E-2</v>
      </c>
      <c r="N351">
        <v>219</v>
      </c>
      <c r="O351">
        <v>0.1100000000000001</v>
      </c>
    </row>
    <row r="352" spans="1:15" x14ac:dyDescent="0.25">
      <c r="A352">
        <v>193</v>
      </c>
      <c r="B352">
        <v>0.56999999999999995</v>
      </c>
      <c r="C352">
        <f t="shared" si="15"/>
        <v>0</v>
      </c>
      <c r="F352" s="1">
        <v>145</v>
      </c>
      <c r="G352" s="1">
        <v>0.85</v>
      </c>
      <c r="H352">
        <f t="shared" si="16"/>
        <v>145</v>
      </c>
      <c r="I352">
        <f t="shared" si="17"/>
        <v>0.44</v>
      </c>
      <c r="N352">
        <v>219</v>
      </c>
      <c r="O352">
        <v>-0.17000000000000004</v>
      </c>
    </row>
    <row r="353" spans="1:15" x14ac:dyDescent="0.25">
      <c r="A353">
        <v>195</v>
      </c>
      <c r="B353">
        <v>0.56999999999999995</v>
      </c>
      <c r="C353">
        <f t="shared" si="15"/>
        <v>0</v>
      </c>
      <c r="F353" s="1">
        <v>148</v>
      </c>
      <c r="G353" s="1">
        <v>1.05</v>
      </c>
      <c r="H353">
        <f t="shared" si="16"/>
        <v>148</v>
      </c>
      <c r="I353">
        <f t="shared" si="17"/>
        <v>0.20000000000000007</v>
      </c>
      <c r="N353">
        <v>219</v>
      </c>
      <c r="O353">
        <v>-9.9999999999999978E-2</v>
      </c>
    </row>
    <row r="354" spans="1:15" x14ac:dyDescent="0.25">
      <c r="A354">
        <v>196</v>
      </c>
      <c r="B354">
        <v>0.31</v>
      </c>
      <c r="C354">
        <f t="shared" si="15"/>
        <v>1</v>
      </c>
      <c r="F354" s="1">
        <v>149</v>
      </c>
      <c r="G354" s="1">
        <v>1.19</v>
      </c>
      <c r="H354">
        <f t="shared" si="16"/>
        <v>149</v>
      </c>
      <c r="I354">
        <f t="shared" si="17"/>
        <v>0.1399999999999999</v>
      </c>
      <c r="N354">
        <v>220</v>
      </c>
      <c r="O354">
        <v>0.1</v>
      </c>
    </row>
    <row r="355" spans="1:15" x14ac:dyDescent="0.25">
      <c r="A355">
        <v>196</v>
      </c>
      <c r="B355">
        <v>0.31</v>
      </c>
      <c r="C355">
        <f t="shared" si="15"/>
        <v>0</v>
      </c>
      <c r="F355" s="1">
        <v>150</v>
      </c>
      <c r="G355" s="1">
        <v>1.28</v>
      </c>
      <c r="H355">
        <f t="shared" si="16"/>
        <v>150</v>
      </c>
      <c r="I355">
        <f t="shared" si="17"/>
        <v>9.000000000000008E-2</v>
      </c>
      <c r="N355">
        <v>220</v>
      </c>
      <c r="O355">
        <v>7.999999999999996E-2</v>
      </c>
    </row>
    <row r="356" spans="1:15" x14ac:dyDescent="0.25">
      <c r="A356">
        <v>194</v>
      </c>
      <c r="B356">
        <v>0.31</v>
      </c>
      <c r="C356">
        <f t="shared" si="15"/>
        <v>0</v>
      </c>
      <c r="F356" s="1">
        <v>153</v>
      </c>
      <c r="G356" s="1">
        <v>1.27</v>
      </c>
      <c r="H356">
        <f t="shared" si="16"/>
        <v>153</v>
      </c>
      <c r="I356">
        <f t="shared" si="17"/>
        <v>-1.0000000000000009E-2</v>
      </c>
      <c r="N356">
        <v>220</v>
      </c>
      <c r="O356">
        <v>9.9999999999999978E-2</v>
      </c>
    </row>
    <row r="357" spans="1:15" x14ac:dyDescent="0.25">
      <c r="A357">
        <v>196</v>
      </c>
      <c r="B357">
        <v>0.31</v>
      </c>
      <c r="C357">
        <f t="shared" si="15"/>
        <v>0</v>
      </c>
      <c r="F357" s="1">
        <v>155</v>
      </c>
      <c r="G357" s="1">
        <v>1.38</v>
      </c>
      <c r="H357">
        <f t="shared" si="16"/>
        <v>155</v>
      </c>
      <c r="I357">
        <f t="shared" si="17"/>
        <v>0.10999999999999988</v>
      </c>
      <c r="N357">
        <v>221</v>
      </c>
      <c r="O357">
        <v>9.9999999999999978E-2</v>
      </c>
    </row>
    <row r="358" spans="1:15" x14ac:dyDescent="0.25">
      <c r="A358">
        <v>196</v>
      </c>
      <c r="B358">
        <v>0.31</v>
      </c>
      <c r="C358">
        <f t="shared" si="15"/>
        <v>0</v>
      </c>
      <c r="F358" s="1">
        <v>145</v>
      </c>
      <c r="G358" s="1">
        <v>1.19</v>
      </c>
      <c r="H358" t="str">
        <f t="shared" si="16"/>
        <v/>
      </c>
      <c r="I358" t="str">
        <f t="shared" si="17"/>
        <v/>
      </c>
      <c r="N358">
        <v>221</v>
      </c>
      <c r="O358">
        <v>8.9999999999999969E-2</v>
      </c>
    </row>
    <row r="359" spans="1:15" x14ac:dyDescent="0.25">
      <c r="A359">
        <v>196</v>
      </c>
      <c r="B359">
        <v>0.31</v>
      </c>
      <c r="C359">
        <f t="shared" si="15"/>
        <v>0</v>
      </c>
      <c r="F359" s="1">
        <v>136</v>
      </c>
      <c r="G359" s="1">
        <v>1.1499999999999999</v>
      </c>
      <c r="H359" t="str">
        <f t="shared" si="16"/>
        <v/>
      </c>
      <c r="I359" t="str">
        <f t="shared" si="17"/>
        <v/>
      </c>
      <c r="N359">
        <v>222</v>
      </c>
      <c r="O359">
        <v>-1.0000000000000009E-2</v>
      </c>
    </row>
    <row r="360" spans="1:15" x14ac:dyDescent="0.25">
      <c r="A360">
        <v>196</v>
      </c>
      <c r="B360">
        <v>0.31</v>
      </c>
      <c r="C360">
        <f t="shared" si="15"/>
        <v>0</v>
      </c>
      <c r="F360" s="1">
        <v>130</v>
      </c>
      <c r="G360" s="1">
        <v>1.05</v>
      </c>
      <c r="H360" t="str">
        <f t="shared" si="16"/>
        <v/>
      </c>
      <c r="I360" t="str">
        <f t="shared" si="17"/>
        <v/>
      </c>
      <c r="N360">
        <v>223</v>
      </c>
      <c r="O360">
        <v>-0.20999999999999996</v>
      </c>
    </row>
    <row r="361" spans="1:15" x14ac:dyDescent="0.25">
      <c r="A361">
        <v>197</v>
      </c>
      <c r="B361">
        <v>0.34</v>
      </c>
      <c r="C361">
        <f t="shared" si="15"/>
        <v>1</v>
      </c>
      <c r="F361" s="1">
        <v>128</v>
      </c>
      <c r="G361" s="1">
        <v>0.92</v>
      </c>
      <c r="H361" t="str">
        <f t="shared" si="16"/>
        <v/>
      </c>
      <c r="I361" t="str">
        <f t="shared" si="17"/>
        <v/>
      </c>
      <c r="N361">
        <v>223</v>
      </c>
      <c r="O361">
        <v>-0.18000000000000002</v>
      </c>
    </row>
    <row r="362" spans="1:15" x14ac:dyDescent="0.25">
      <c r="A362">
        <v>196</v>
      </c>
      <c r="B362">
        <v>0.34</v>
      </c>
      <c r="C362">
        <f t="shared" si="15"/>
        <v>0</v>
      </c>
      <c r="F362" s="1">
        <v>137</v>
      </c>
      <c r="G362" s="1">
        <v>0.72</v>
      </c>
      <c r="H362">
        <f t="shared" si="16"/>
        <v>137</v>
      </c>
      <c r="I362">
        <f t="shared" si="17"/>
        <v>-0.20000000000000007</v>
      </c>
      <c r="N362">
        <v>223</v>
      </c>
      <c r="O362">
        <v>-0.15999999999999998</v>
      </c>
    </row>
    <row r="363" spans="1:15" x14ac:dyDescent="0.25">
      <c r="A363">
        <v>196</v>
      </c>
      <c r="B363">
        <v>0.34</v>
      </c>
      <c r="C363">
        <f t="shared" si="15"/>
        <v>0</v>
      </c>
      <c r="F363" s="1">
        <v>149</v>
      </c>
      <c r="G363" s="1">
        <v>0.78</v>
      </c>
      <c r="H363">
        <f t="shared" si="16"/>
        <v>149</v>
      </c>
      <c r="I363">
        <f t="shared" si="17"/>
        <v>6.0000000000000053E-2</v>
      </c>
      <c r="N363">
        <v>223</v>
      </c>
      <c r="O363">
        <v>-0.03</v>
      </c>
    </row>
    <row r="364" spans="1:15" x14ac:dyDescent="0.25">
      <c r="A364">
        <v>197</v>
      </c>
      <c r="B364">
        <v>0.34</v>
      </c>
      <c r="C364">
        <f t="shared" si="15"/>
        <v>0</v>
      </c>
      <c r="F364" s="1">
        <v>147</v>
      </c>
      <c r="G364" s="1">
        <v>0.98</v>
      </c>
      <c r="H364" t="str">
        <f t="shared" si="16"/>
        <v/>
      </c>
      <c r="I364" t="str">
        <f t="shared" si="17"/>
        <v/>
      </c>
      <c r="N364">
        <v>225</v>
      </c>
      <c r="O364">
        <v>0.14000000000000007</v>
      </c>
    </row>
    <row r="365" spans="1:15" x14ac:dyDescent="0.25">
      <c r="A365">
        <v>197</v>
      </c>
      <c r="B365">
        <v>0.34</v>
      </c>
      <c r="C365">
        <f t="shared" si="15"/>
        <v>0</v>
      </c>
      <c r="F365" s="1">
        <v>152</v>
      </c>
      <c r="G365" s="1">
        <v>0.97</v>
      </c>
      <c r="H365">
        <f t="shared" si="16"/>
        <v>152</v>
      </c>
      <c r="I365">
        <f t="shared" si="17"/>
        <v>-1.0000000000000009E-2</v>
      </c>
      <c r="N365">
        <v>225</v>
      </c>
      <c r="O365">
        <v>0.10999999999999999</v>
      </c>
    </row>
    <row r="366" spans="1:15" x14ac:dyDescent="0.25">
      <c r="A366">
        <v>197</v>
      </c>
      <c r="B366">
        <v>0.34</v>
      </c>
      <c r="C366">
        <f t="shared" si="15"/>
        <v>0</v>
      </c>
      <c r="F366" s="1">
        <v>159</v>
      </c>
      <c r="G366" s="1">
        <v>0.82</v>
      </c>
      <c r="H366">
        <f t="shared" si="16"/>
        <v>159</v>
      </c>
      <c r="I366">
        <f t="shared" si="17"/>
        <v>-0.15000000000000002</v>
      </c>
      <c r="N366">
        <v>225</v>
      </c>
      <c r="O366">
        <v>-3.9999999999999925E-2</v>
      </c>
    </row>
    <row r="367" spans="1:15" x14ac:dyDescent="0.25">
      <c r="A367">
        <v>196</v>
      </c>
      <c r="B367">
        <v>0.34</v>
      </c>
      <c r="C367">
        <f t="shared" si="15"/>
        <v>0</v>
      </c>
      <c r="F367" s="1">
        <v>150</v>
      </c>
      <c r="G367" s="1">
        <v>0.95</v>
      </c>
      <c r="H367" t="str">
        <f t="shared" si="16"/>
        <v/>
      </c>
      <c r="I367" t="str">
        <f t="shared" si="17"/>
        <v/>
      </c>
      <c r="N367">
        <v>226</v>
      </c>
      <c r="O367">
        <v>-0.14000000000000001</v>
      </c>
    </row>
    <row r="368" spans="1:15" x14ac:dyDescent="0.25">
      <c r="A368">
        <v>196</v>
      </c>
      <c r="B368">
        <v>0.35</v>
      </c>
      <c r="C368">
        <f t="shared" si="15"/>
        <v>1</v>
      </c>
      <c r="F368" s="1">
        <v>140</v>
      </c>
      <c r="G368" s="1">
        <v>1.1399999999999999</v>
      </c>
      <c r="H368" t="str">
        <f t="shared" si="16"/>
        <v/>
      </c>
      <c r="I368" t="str">
        <f t="shared" si="17"/>
        <v/>
      </c>
      <c r="N368">
        <v>226</v>
      </c>
      <c r="O368">
        <v>-8.9999999999999969E-2</v>
      </c>
    </row>
    <row r="369" spans="1:15" x14ac:dyDescent="0.25">
      <c r="A369">
        <v>197</v>
      </c>
      <c r="B369">
        <v>0.35</v>
      </c>
      <c r="C369">
        <f t="shared" si="15"/>
        <v>0</v>
      </c>
      <c r="F369" s="1">
        <v>137</v>
      </c>
      <c r="G369" s="1">
        <v>1.39</v>
      </c>
      <c r="H369" t="str">
        <f t="shared" si="16"/>
        <v/>
      </c>
      <c r="I369" t="str">
        <f t="shared" si="17"/>
        <v/>
      </c>
      <c r="N369">
        <v>227</v>
      </c>
      <c r="O369">
        <v>-0.18000000000000005</v>
      </c>
    </row>
    <row r="370" spans="1:15" x14ac:dyDescent="0.25">
      <c r="A370">
        <v>198</v>
      </c>
      <c r="B370">
        <v>0.35</v>
      </c>
      <c r="C370">
        <f t="shared" si="15"/>
        <v>0</v>
      </c>
      <c r="F370" s="1">
        <v>134</v>
      </c>
      <c r="G370" s="1">
        <v>1.52</v>
      </c>
      <c r="H370" t="str">
        <f t="shared" si="16"/>
        <v/>
      </c>
      <c r="I370" t="str">
        <f t="shared" si="17"/>
        <v/>
      </c>
      <c r="N370">
        <v>229</v>
      </c>
      <c r="O370">
        <v>-0.31000000000000005</v>
      </c>
    </row>
    <row r="371" spans="1:15" x14ac:dyDescent="0.25">
      <c r="A371">
        <v>197</v>
      </c>
      <c r="B371">
        <v>0.35</v>
      </c>
      <c r="C371">
        <f t="shared" si="15"/>
        <v>0</v>
      </c>
      <c r="F371" s="1">
        <v>124</v>
      </c>
      <c r="G371" s="1">
        <v>1.49</v>
      </c>
      <c r="H371" t="str">
        <f t="shared" si="16"/>
        <v/>
      </c>
      <c r="I371" t="str">
        <f t="shared" si="17"/>
        <v/>
      </c>
      <c r="N371">
        <v>229</v>
      </c>
      <c r="O371">
        <v>0.16999999999999993</v>
      </c>
    </row>
    <row r="372" spans="1:15" x14ac:dyDescent="0.25">
      <c r="A372">
        <v>195</v>
      </c>
      <c r="B372">
        <v>0.35</v>
      </c>
      <c r="C372">
        <f t="shared" si="15"/>
        <v>0</v>
      </c>
      <c r="F372" s="1">
        <v>112</v>
      </c>
      <c r="G372" s="1">
        <v>1.44</v>
      </c>
      <c r="H372" t="str">
        <f t="shared" si="16"/>
        <v/>
      </c>
      <c r="I372" t="str">
        <f t="shared" si="17"/>
        <v/>
      </c>
      <c r="N372">
        <v>229</v>
      </c>
      <c r="O372">
        <v>-7.0000000000000062E-2</v>
      </c>
    </row>
    <row r="373" spans="1:15" x14ac:dyDescent="0.25">
      <c r="A373">
        <v>196</v>
      </c>
      <c r="B373">
        <v>0.35</v>
      </c>
      <c r="C373">
        <f t="shared" si="15"/>
        <v>0</v>
      </c>
      <c r="F373" s="1">
        <v>94</v>
      </c>
      <c r="G373" s="1">
        <v>1.4</v>
      </c>
      <c r="H373" t="str">
        <f t="shared" si="16"/>
        <v/>
      </c>
      <c r="I373" t="str">
        <f t="shared" si="17"/>
        <v/>
      </c>
      <c r="N373">
        <v>231</v>
      </c>
      <c r="O373">
        <v>-0.12000000000000005</v>
      </c>
    </row>
    <row r="374" spans="1:15" x14ac:dyDescent="0.25">
      <c r="A374">
        <v>197</v>
      </c>
      <c r="B374">
        <v>0.35</v>
      </c>
      <c r="C374">
        <f t="shared" si="15"/>
        <v>0</v>
      </c>
      <c r="F374" s="1">
        <v>86</v>
      </c>
      <c r="G374" s="1">
        <v>1.37</v>
      </c>
      <c r="H374" t="str">
        <f t="shared" si="16"/>
        <v/>
      </c>
      <c r="I374" t="str">
        <f t="shared" si="17"/>
        <v/>
      </c>
      <c r="N374">
        <v>232</v>
      </c>
      <c r="O374">
        <v>7.999999999999996E-2</v>
      </c>
    </row>
    <row r="375" spans="1:15" x14ac:dyDescent="0.25">
      <c r="A375">
        <v>197</v>
      </c>
      <c r="B375">
        <v>0.19</v>
      </c>
      <c r="C375">
        <f t="shared" si="15"/>
        <v>1</v>
      </c>
      <c r="F375" s="1">
        <v>91</v>
      </c>
      <c r="G375" s="1">
        <v>1.41</v>
      </c>
      <c r="H375">
        <f t="shared" si="16"/>
        <v>91</v>
      </c>
      <c r="I375">
        <f t="shared" si="17"/>
        <v>3.9999999999999813E-2</v>
      </c>
      <c r="N375">
        <v>235</v>
      </c>
      <c r="O375">
        <v>-0.1399999999999999</v>
      </c>
    </row>
    <row r="376" spans="1:15" x14ac:dyDescent="0.25">
      <c r="A376">
        <v>197</v>
      </c>
      <c r="B376">
        <v>0.19</v>
      </c>
      <c r="C376">
        <f t="shared" si="15"/>
        <v>0</v>
      </c>
      <c r="F376" s="1">
        <v>96</v>
      </c>
      <c r="G376" s="1">
        <v>1.32</v>
      </c>
      <c r="H376">
        <f t="shared" si="16"/>
        <v>96</v>
      </c>
      <c r="I376">
        <f t="shared" si="17"/>
        <v>-8.9999999999999858E-2</v>
      </c>
      <c r="N376">
        <v>235</v>
      </c>
      <c r="O376">
        <v>2.0000000000000018E-2</v>
      </c>
    </row>
    <row r="377" spans="1:15" x14ac:dyDescent="0.25">
      <c r="A377">
        <v>196</v>
      </c>
      <c r="B377">
        <v>0.19</v>
      </c>
      <c r="C377">
        <f t="shared" si="15"/>
        <v>0</v>
      </c>
      <c r="F377" s="1">
        <v>101</v>
      </c>
      <c r="G377" s="1">
        <v>1.2</v>
      </c>
      <c r="H377">
        <f t="shared" si="16"/>
        <v>101</v>
      </c>
      <c r="I377">
        <f t="shared" si="17"/>
        <v>-0.12000000000000011</v>
      </c>
      <c r="N377">
        <v>236</v>
      </c>
      <c r="O377">
        <v>3.0000000000000027E-2</v>
      </c>
    </row>
    <row r="378" spans="1:15" x14ac:dyDescent="0.25">
      <c r="A378">
        <v>195</v>
      </c>
      <c r="B378">
        <v>0.19</v>
      </c>
      <c r="C378">
        <f t="shared" si="15"/>
        <v>0</v>
      </c>
      <c r="F378" s="1">
        <v>92</v>
      </c>
      <c r="G378" s="1">
        <v>1.18</v>
      </c>
      <c r="H378" t="str">
        <f t="shared" si="16"/>
        <v/>
      </c>
      <c r="I378" t="str">
        <f t="shared" si="17"/>
        <v/>
      </c>
      <c r="N378">
        <v>236</v>
      </c>
      <c r="O378">
        <v>0.14000000000000001</v>
      </c>
    </row>
    <row r="379" spans="1:15" x14ac:dyDescent="0.25">
      <c r="A379">
        <v>196</v>
      </c>
      <c r="B379">
        <v>0.19</v>
      </c>
      <c r="C379">
        <f t="shared" si="15"/>
        <v>0</v>
      </c>
      <c r="F379" s="1">
        <v>76</v>
      </c>
      <c r="G379" s="1">
        <v>1.28</v>
      </c>
      <c r="H379" t="str">
        <f t="shared" si="16"/>
        <v/>
      </c>
      <c r="I379" t="str">
        <f t="shared" si="17"/>
        <v/>
      </c>
      <c r="N379">
        <v>236</v>
      </c>
      <c r="O379">
        <v>-0.19</v>
      </c>
    </row>
    <row r="380" spans="1:15" x14ac:dyDescent="0.25">
      <c r="A380">
        <v>196</v>
      </c>
      <c r="B380">
        <v>0.19</v>
      </c>
      <c r="C380">
        <f t="shared" si="15"/>
        <v>0</v>
      </c>
      <c r="F380" s="1">
        <v>63</v>
      </c>
      <c r="G380" s="1">
        <v>1.42</v>
      </c>
      <c r="H380" t="str">
        <f t="shared" si="16"/>
        <v/>
      </c>
      <c r="I380" t="str">
        <f t="shared" si="17"/>
        <v/>
      </c>
      <c r="N380">
        <v>237</v>
      </c>
      <c r="O380">
        <v>0.21000000000000002</v>
      </c>
    </row>
    <row r="381" spans="1:15" x14ac:dyDescent="0.25">
      <c r="A381">
        <v>198</v>
      </c>
      <c r="B381">
        <v>0.19</v>
      </c>
      <c r="C381">
        <f t="shared" si="15"/>
        <v>0</v>
      </c>
      <c r="F381" s="1">
        <v>34</v>
      </c>
      <c r="G381" s="1">
        <v>1.51</v>
      </c>
      <c r="H381" t="str">
        <f t="shared" si="16"/>
        <v/>
      </c>
      <c r="I381" t="str">
        <f t="shared" si="17"/>
        <v/>
      </c>
      <c r="N381">
        <v>238</v>
      </c>
      <c r="O381">
        <v>-1.0000000000000009E-2</v>
      </c>
    </row>
    <row r="382" spans="1:15" x14ac:dyDescent="0.25">
      <c r="A382">
        <v>197</v>
      </c>
      <c r="B382">
        <v>0.19</v>
      </c>
      <c r="C382">
        <f t="shared" si="15"/>
        <v>0</v>
      </c>
      <c r="F382" s="1">
        <v>30</v>
      </c>
      <c r="G382" s="1">
        <v>1.32</v>
      </c>
      <c r="H382" t="str">
        <f t="shared" si="16"/>
        <v/>
      </c>
      <c r="I382" t="str">
        <f t="shared" si="17"/>
        <v/>
      </c>
      <c r="N382">
        <v>238</v>
      </c>
      <c r="O382">
        <v>0.13000000000000012</v>
      </c>
    </row>
    <row r="383" spans="1:15" x14ac:dyDescent="0.25">
      <c r="A383">
        <v>197</v>
      </c>
      <c r="B383">
        <v>0.19</v>
      </c>
      <c r="C383">
        <f t="shared" si="15"/>
        <v>0</v>
      </c>
      <c r="F383" s="1">
        <v>28</v>
      </c>
      <c r="G383" s="1">
        <v>1.19</v>
      </c>
      <c r="H383" t="str">
        <f t="shared" si="16"/>
        <v/>
      </c>
      <c r="I383" t="str">
        <f t="shared" si="17"/>
        <v/>
      </c>
      <c r="N383">
        <v>238</v>
      </c>
      <c r="O383">
        <v>0.28000000000000003</v>
      </c>
    </row>
    <row r="384" spans="1:15" x14ac:dyDescent="0.25">
      <c r="A384">
        <v>197</v>
      </c>
      <c r="B384">
        <v>0.26</v>
      </c>
      <c r="C384">
        <f t="shared" si="15"/>
        <v>1</v>
      </c>
      <c r="F384" s="1">
        <v>35</v>
      </c>
      <c r="G384" s="1">
        <v>1.1200000000000001</v>
      </c>
      <c r="H384">
        <f t="shared" si="16"/>
        <v>35</v>
      </c>
      <c r="I384">
        <f t="shared" si="17"/>
        <v>-6.999999999999984E-2</v>
      </c>
      <c r="N384">
        <v>239</v>
      </c>
      <c r="O384">
        <v>-0.15000000000000002</v>
      </c>
    </row>
    <row r="385" spans="1:15" x14ac:dyDescent="0.25">
      <c r="A385">
        <v>197</v>
      </c>
      <c r="B385">
        <v>0.26</v>
      </c>
      <c r="C385">
        <f t="shared" si="15"/>
        <v>0</v>
      </c>
      <c r="F385" s="1">
        <v>57</v>
      </c>
      <c r="G385" s="1">
        <v>1.1000000000000001</v>
      </c>
      <c r="H385">
        <f t="shared" si="16"/>
        <v>57</v>
      </c>
      <c r="I385">
        <f t="shared" si="17"/>
        <v>-2.0000000000000018E-2</v>
      </c>
      <c r="N385">
        <v>239</v>
      </c>
      <c r="O385">
        <v>0.25</v>
      </c>
    </row>
    <row r="386" spans="1:15" x14ac:dyDescent="0.25">
      <c r="A386">
        <v>196</v>
      </c>
      <c r="B386">
        <v>0.26</v>
      </c>
      <c r="C386">
        <f t="shared" si="15"/>
        <v>0</v>
      </c>
      <c r="F386" s="1">
        <v>60</v>
      </c>
      <c r="G386" s="1">
        <v>1.17</v>
      </c>
      <c r="H386">
        <f t="shared" si="16"/>
        <v>60</v>
      </c>
      <c r="I386">
        <f t="shared" si="17"/>
        <v>6.999999999999984E-2</v>
      </c>
      <c r="N386">
        <v>240</v>
      </c>
      <c r="O386">
        <v>9.000000000000008E-2</v>
      </c>
    </row>
    <row r="387" spans="1:15" x14ac:dyDescent="0.25">
      <c r="A387">
        <v>196</v>
      </c>
      <c r="B387">
        <v>0.26</v>
      </c>
      <c r="C387">
        <f t="shared" ref="C387:C450" si="18">IF(B387&lt;&gt;B386,1,0)</f>
        <v>0</v>
      </c>
      <c r="F387" s="1">
        <v>69</v>
      </c>
      <c r="G387" s="1">
        <v>1.1499999999999999</v>
      </c>
      <c r="H387">
        <f t="shared" si="16"/>
        <v>69</v>
      </c>
      <c r="I387">
        <f t="shared" si="17"/>
        <v>-2.0000000000000018E-2</v>
      </c>
      <c r="N387">
        <v>241</v>
      </c>
      <c r="O387">
        <v>-9.9999999999999978E-2</v>
      </c>
    </row>
    <row r="388" spans="1:15" x14ac:dyDescent="0.25">
      <c r="A388">
        <v>197</v>
      </c>
      <c r="B388">
        <v>0.26</v>
      </c>
      <c r="C388">
        <f t="shared" si="18"/>
        <v>0</v>
      </c>
      <c r="F388" s="1">
        <v>79</v>
      </c>
      <c r="G388" s="1">
        <v>1.32</v>
      </c>
      <c r="H388">
        <f t="shared" ref="H388:H451" si="19">IF(F388&gt;F387,F388,"")</f>
        <v>79</v>
      </c>
      <c r="I388">
        <f t="shared" ref="I388:I451" si="20">IF(ISNUMBER(H388),G388-G387,"")</f>
        <v>0.17000000000000015</v>
      </c>
      <c r="N388">
        <v>241</v>
      </c>
      <c r="O388">
        <v>0.12999999999999989</v>
      </c>
    </row>
    <row r="389" spans="1:15" x14ac:dyDescent="0.25">
      <c r="A389">
        <v>197</v>
      </c>
      <c r="B389">
        <v>0.26</v>
      </c>
      <c r="C389">
        <f t="shared" si="18"/>
        <v>0</v>
      </c>
      <c r="F389" s="1">
        <v>79</v>
      </c>
      <c r="G389" s="1">
        <v>1.5</v>
      </c>
      <c r="H389" t="str">
        <f t="shared" si="19"/>
        <v/>
      </c>
      <c r="I389" t="str">
        <f t="shared" si="20"/>
        <v/>
      </c>
      <c r="N389">
        <v>241</v>
      </c>
      <c r="O389">
        <v>-0.10000000000000009</v>
      </c>
    </row>
    <row r="390" spans="1:15" x14ac:dyDescent="0.25">
      <c r="A390">
        <v>196</v>
      </c>
      <c r="B390">
        <v>0.33</v>
      </c>
      <c r="C390">
        <f t="shared" si="18"/>
        <v>1</v>
      </c>
      <c r="F390" s="1">
        <v>80</v>
      </c>
      <c r="G390" s="1">
        <v>1.62</v>
      </c>
      <c r="H390">
        <f t="shared" si="19"/>
        <v>80</v>
      </c>
      <c r="I390">
        <f t="shared" si="20"/>
        <v>0.12000000000000011</v>
      </c>
      <c r="N390">
        <v>242</v>
      </c>
      <c r="O390">
        <v>-0.1399999999999999</v>
      </c>
    </row>
    <row r="391" spans="1:15" x14ac:dyDescent="0.25">
      <c r="A391">
        <v>196</v>
      </c>
      <c r="B391">
        <v>0.33</v>
      </c>
      <c r="C391">
        <f t="shared" si="18"/>
        <v>0</v>
      </c>
      <c r="F391" s="1">
        <v>63</v>
      </c>
      <c r="G391" s="1">
        <v>2.08</v>
      </c>
      <c r="H391" t="str">
        <f t="shared" si="19"/>
        <v/>
      </c>
      <c r="I391" t="str">
        <f t="shared" si="20"/>
        <v/>
      </c>
      <c r="N391">
        <v>243</v>
      </c>
      <c r="O391">
        <v>-0.10999999999999988</v>
      </c>
    </row>
    <row r="392" spans="1:15" x14ac:dyDescent="0.25">
      <c r="A392">
        <v>197</v>
      </c>
      <c r="B392">
        <v>0.33</v>
      </c>
      <c r="C392">
        <f t="shared" si="18"/>
        <v>0</v>
      </c>
      <c r="F392" s="1">
        <v>50</v>
      </c>
      <c r="G392" s="1">
        <v>2.23</v>
      </c>
      <c r="H392" t="str">
        <f t="shared" si="19"/>
        <v/>
      </c>
      <c r="I392" t="str">
        <f t="shared" si="20"/>
        <v/>
      </c>
      <c r="N392">
        <v>245</v>
      </c>
      <c r="O392">
        <v>2.9999999999999916E-2</v>
      </c>
    </row>
    <row r="393" spans="1:15" x14ac:dyDescent="0.25">
      <c r="A393">
        <v>196</v>
      </c>
      <c r="B393">
        <v>0.33</v>
      </c>
      <c r="C393">
        <f t="shared" si="18"/>
        <v>0</v>
      </c>
      <c r="F393" s="1">
        <v>26</v>
      </c>
      <c r="G393" s="1">
        <v>1.93</v>
      </c>
      <c r="H393" t="str">
        <f t="shared" si="19"/>
        <v/>
      </c>
      <c r="I393" t="str">
        <f t="shared" si="20"/>
        <v/>
      </c>
      <c r="N393">
        <v>245</v>
      </c>
      <c r="O393">
        <v>-0.15999999999999992</v>
      </c>
    </row>
    <row r="394" spans="1:15" x14ac:dyDescent="0.25">
      <c r="A394">
        <v>198</v>
      </c>
      <c r="B394">
        <v>0.33</v>
      </c>
      <c r="C394">
        <f t="shared" si="18"/>
        <v>0</v>
      </c>
      <c r="F394" s="1">
        <v>19</v>
      </c>
      <c r="G394" s="1">
        <v>1.72</v>
      </c>
      <c r="H394" t="str">
        <f t="shared" si="19"/>
        <v/>
      </c>
      <c r="I394" t="str">
        <f t="shared" si="20"/>
        <v/>
      </c>
      <c r="N394">
        <v>247</v>
      </c>
      <c r="O394">
        <v>-0.15000000000000002</v>
      </c>
    </row>
    <row r="395" spans="1:15" x14ac:dyDescent="0.25">
      <c r="A395">
        <v>197</v>
      </c>
      <c r="B395">
        <v>0.33</v>
      </c>
      <c r="C395">
        <f t="shared" si="18"/>
        <v>0</v>
      </c>
      <c r="F395" s="1">
        <v>3</v>
      </c>
      <c r="G395" s="1">
        <v>1.9</v>
      </c>
      <c r="H395" t="str">
        <f t="shared" si="19"/>
        <v/>
      </c>
      <c r="I395" t="str">
        <f t="shared" si="20"/>
        <v/>
      </c>
      <c r="N395">
        <v>249</v>
      </c>
      <c r="O395">
        <v>-4.0000000000000036E-2</v>
      </c>
    </row>
    <row r="396" spans="1:15" x14ac:dyDescent="0.25">
      <c r="A396">
        <v>197</v>
      </c>
      <c r="B396">
        <v>0.33</v>
      </c>
      <c r="C396">
        <f t="shared" si="18"/>
        <v>0</v>
      </c>
      <c r="F396" s="1">
        <v>351</v>
      </c>
      <c r="G396" s="1">
        <v>1.68</v>
      </c>
      <c r="H396">
        <f t="shared" si="19"/>
        <v>351</v>
      </c>
      <c r="I396">
        <f t="shared" si="20"/>
        <v>-0.21999999999999997</v>
      </c>
      <c r="N396">
        <v>249</v>
      </c>
      <c r="O396">
        <v>-0.1100000000000001</v>
      </c>
    </row>
    <row r="397" spans="1:15" x14ac:dyDescent="0.25">
      <c r="A397">
        <v>198</v>
      </c>
      <c r="B397">
        <v>0.36</v>
      </c>
      <c r="C397">
        <f t="shared" si="18"/>
        <v>1</v>
      </c>
      <c r="F397" s="1">
        <v>352</v>
      </c>
      <c r="G397" s="1">
        <v>1.71</v>
      </c>
      <c r="H397">
        <f t="shared" si="19"/>
        <v>352</v>
      </c>
      <c r="I397">
        <f t="shared" si="20"/>
        <v>3.0000000000000027E-2</v>
      </c>
      <c r="N397">
        <v>250</v>
      </c>
      <c r="O397">
        <v>4.0000000000000036E-2</v>
      </c>
    </row>
    <row r="398" spans="1:15" x14ac:dyDescent="0.25">
      <c r="A398">
        <v>193</v>
      </c>
      <c r="B398">
        <v>0.36</v>
      </c>
      <c r="C398">
        <f t="shared" si="18"/>
        <v>0</v>
      </c>
      <c r="F398" s="1">
        <v>5</v>
      </c>
      <c r="G398" s="1">
        <v>1.43</v>
      </c>
      <c r="H398" t="str">
        <f t="shared" si="19"/>
        <v/>
      </c>
      <c r="I398" t="str">
        <f t="shared" si="20"/>
        <v/>
      </c>
      <c r="N398">
        <v>250</v>
      </c>
      <c r="O398">
        <v>-0.10999999999999999</v>
      </c>
    </row>
    <row r="399" spans="1:15" x14ac:dyDescent="0.25">
      <c r="A399">
        <v>192</v>
      </c>
      <c r="B399">
        <v>0.36</v>
      </c>
      <c r="C399">
        <f t="shared" si="18"/>
        <v>0</v>
      </c>
      <c r="F399" s="1">
        <v>1</v>
      </c>
      <c r="G399" s="1">
        <v>2.0299999999999998</v>
      </c>
      <c r="H399" t="str">
        <f t="shared" si="19"/>
        <v/>
      </c>
      <c r="I399" t="str">
        <f t="shared" si="20"/>
        <v/>
      </c>
      <c r="N399">
        <v>250</v>
      </c>
      <c r="O399">
        <v>2.0000000000000018E-2</v>
      </c>
    </row>
    <row r="400" spans="1:15" x14ac:dyDescent="0.25">
      <c r="A400">
        <v>193</v>
      </c>
      <c r="B400">
        <v>0.36</v>
      </c>
      <c r="C400">
        <f t="shared" si="18"/>
        <v>0</v>
      </c>
      <c r="F400" s="1">
        <v>357</v>
      </c>
      <c r="G400" s="1">
        <v>2.08</v>
      </c>
      <c r="H400">
        <f t="shared" si="19"/>
        <v>357</v>
      </c>
      <c r="I400">
        <f t="shared" si="20"/>
        <v>5.0000000000000266E-2</v>
      </c>
      <c r="N400">
        <v>251</v>
      </c>
      <c r="O400">
        <v>0.29000000000000004</v>
      </c>
    </row>
    <row r="401" spans="1:15" x14ac:dyDescent="0.25">
      <c r="A401">
        <v>197</v>
      </c>
      <c r="B401">
        <v>0.36</v>
      </c>
      <c r="C401">
        <f t="shared" si="18"/>
        <v>0</v>
      </c>
      <c r="F401" s="1">
        <v>4</v>
      </c>
      <c r="G401" s="1">
        <v>2.0099999999999998</v>
      </c>
      <c r="H401" t="str">
        <f t="shared" si="19"/>
        <v/>
      </c>
      <c r="I401" t="str">
        <f t="shared" si="20"/>
        <v/>
      </c>
      <c r="N401">
        <v>252</v>
      </c>
      <c r="O401">
        <v>0.12000000000000011</v>
      </c>
    </row>
    <row r="402" spans="1:15" x14ac:dyDescent="0.25">
      <c r="A402">
        <v>200</v>
      </c>
      <c r="B402">
        <v>0.36</v>
      </c>
      <c r="C402">
        <f t="shared" si="18"/>
        <v>0</v>
      </c>
      <c r="F402" s="1">
        <v>9</v>
      </c>
      <c r="G402" s="1">
        <v>1.87</v>
      </c>
      <c r="H402">
        <f t="shared" si="19"/>
        <v>9</v>
      </c>
      <c r="I402">
        <f t="shared" si="20"/>
        <v>-0.13999999999999968</v>
      </c>
      <c r="N402">
        <v>253</v>
      </c>
      <c r="O402">
        <v>-5.9999999999999831E-2</v>
      </c>
    </row>
    <row r="403" spans="1:15" x14ac:dyDescent="0.25">
      <c r="A403">
        <v>205</v>
      </c>
      <c r="B403">
        <v>0.36</v>
      </c>
      <c r="C403">
        <f t="shared" si="18"/>
        <v>0</v>
      </c>
      <c r="F403" s="1">
        <v>9</v>
      </c>
      <c r="G403" s="1">
        <v>2.36</v>
      </c>
      <c r="H403" t="str">
        <f t="shared" si="19"/>
        <v/>
      </c>
      <c r="I403" t="str">
        <f t="shared" si="20"/>
        <v/>
      </c>
      <c r="N403">
        <v>253</v>
      </c>
      <c r="O403">
        <v>-0.16000000000000003</v>
      </c>
    </row>
    <row r="404" spans="1:15" x14ac:dyDescent="0.25">
      <c r="A404">
        <v>209</v>
      </c>
      <c r="B404">
        <v>0.36</v>
      </c>
      <c r="C404">
        <f t="shared" si="18"/>
        <v>0</v>
      </c>
      <c r="F404" s="1">
        <v>9</v>
      </c>
      <c r="G404" s="1">
        <v>2.09</v>
      </c>
      <c r="H404" t="str">
        <f t="shared" si="19"/>
        <v/>
      </c>
      <c r="I404" t="str">
        <f t="shared" si="20"/>
        <v/>
      </c>
      <c r="N404">
        <v>254</v>
      </c>
      <c r="O404">
        <v>0.13</v>
      </c>
    </row>
    <row r="405" spans="1:15" x14ac:dyDescent="0.25">
      <c r="A405">
        <v>208</v>
      </c>
      <c r="B405">
        <v>0.54</v>
      </c>
      <c r="C405">
        <f t="shared" si="18"/>
        <v>1</v>
      </c>
      <c r="F405" s="1">
        <v>350</v>
      </c>
      <c r="G405" s="1">
        <v>1.99</v>
      </c>
      <c r="H405">
        <f t="shared" si="19"/>
        <v>350</v>
      </c>
      <c r="I405">
        <f t="shared" si="20"/>
        <v>-9.9999999999999867E-2</v>
      </c>
      <c r="N405">
        <v>254</v>
      </c>
      <c r="O405">
        <v>-0.14000000000000012</v>
      </c>
    </row>
    <row r="406" spans="1:15" x14ac:dyDescent="0.25">
      <c r="A406">
        <v>207</v>
      </c>
      <c r="B406">
        <v>0.54</v>
      </c>
      <c r="C406">
        <f t="shared" si="18"/>
        <v>0</v>
      </c>
      <c r="F406" s="1">
        <v>335</v>
      </c>
      <c r="G406" s="1">
        <v>1.63</v>
      </c>
      <c r="H406" t="str">
        <f t="shared" si="19"/>
        <v/>
      </c>
      <c r="I406" t="str">
        <f t="shared" si="20"/>
        <v/>
      </c>
      <c r="N406">
        <v>254</v>
      </c>
      <c r="O406">
        <v>-9.9999999999999978E-2</v>
      </c>
    </row>
    <row r="407" spans="1:15" x14ac:dyDescent="0.25">
      <c r="A407">
        <v>209</v>
      </c>
      <c r="B407">
        <v>0.54</v>
      </c>
      <c r="C407">
        <f t="shared" si="18"/>
        <v>0</v>
      </c>
      <c r="F407" s="1">
        <v>327</v>
      </c>
      <c r="G407" s="1">
        <v>1.42</v>
      </c>
      <c r="H407" t="str">
        <f t="shared" si="19"/>
        <v/>
      </c>
      <c r="I407" t="str">
        <f t="shared" si="20"/>
        <v/>
      </c>
      <c r="N407">
        <v>255</v>
      </c>
      <c r="O407">
        <v>-0.20999999999999985</v>
      </c>
    </row>
    <row r="408" spans="1:15" x14ac:dyDescent="0.25">
      <c r="A408">
        <v>211</v>
      </c>
      <c r="B408">
        <v>0.54</v>
      </c>
      <c r="C408">
        <f t="shared" si="18"/>
        <v>0</v>
      </c>
      <c r="F408" s="1">
        <v>329</v>
      </c>
      <c r="G408" s="1">
        <v>0.92</v>
      </c>
      <c r="H408">
        <f t="shared" si="19"/>
        <v>329</v>
      </c>
      <c r="I408">
        <f t="shared" si="20"/>
        <v>-0.49999999999999989</v>
      </c>
      <c r="N408">
        <v>255</v>
      </c>
      <c r="O408">
        <v>-0.22999999999999998</v>
      </c>
    </row>
    <row r="409" spans="1:15" x14ac:dyDescent="0.25">
      <c r="A409">
        <v>211</v>
      </c>
      <c r="B409">
        <v>0.54</v>
      </c>
      <c r="C409">
        <f t="shared" si="18"/>
        <v>0</v>
      </c>
      <c r="F409" s="1">
        <v>330</v>
      </c>
      <c r="G409" s="1">
        <v>1.31</v>
      </c>
      <c r="H409">
        <f t="shared" si="19"/>
        <v>330</v>
      </c>
      <c r="I409">
        <f t="shared" si="20"/>
        <v>0.39</v>
      </c>
      <c r="N409">
        <v>255</v>
      </c>
      <c r="O409">
        <v>9.9999999999999978E-2</v>
      </c>
    </row>
    <row r="410" spans="1:15" x14ac:dyDescent="0.25">
      <c r="A410">
        <v>208</v>
      </c>
      <c r="B410">
        <v>0.54</v>
      </c>
      <c r="C410">
        <f t="shared" si="18"/>
        <v>0</v>
      </c>
      <c r="F410" s="1">
        <v>335</v>
      </c>
      <c r="G410" s="1">
        <v>1.48</v>
      </c>
      <c r="H410">
        <f t="shared" si="19"/>
        <v>335</v>
      </c>
      <c r="I410">
        <f t="shared" si="20"/>
        <v>0.16999999999999993</v>
      </c>
      <c r="N410">
        <v>255</v>
      </c>
      <c r="O410">
        <v>7.9999999999999849E-2</v>
      </c>
    </row>
    <row r="411" spans="1:15" x14ac:dyDescent="0.25">
      <c r="A411">
        <v>208</v>
      </c>
      <c r="B411">
        <v>0.54</v>
      </c>
      <c r="C411">
        <f t="shared" si="18"/>
        <v>0</v>
      </c>
      <c r="F411" s="1">
        <v>341</v>
      </c>
      <c r="G411" s="1">
        <v>1.67</v>
      </c>
      <c r="H411">
        <f t="shared" si="19"/>
        <v>341</v>
      </c>
      <c r="I411">
        <f t="shared" si="20"/>
        <v>0.18999999999999995</v>
      </c>
      <c r="N411">
        <v>256</v>
      </c>
      <c r="O411">
        <v>-0.15000000000000002</v>
      </c>
    </row>
    <row r="412" spans="1:15" x14ac:dyDescent="0.25">
      <c r="A412">
        <v>207</v>
      </c>
      <c r="B412">
        <v>0.53</v>
      </c>
      <c r="C412">
        <f t="shared" si="18"/>
        <v>1</v>
      </c>
      <c r="F412" s="1">
        <v>344</v>
      </c>
      <c r="G412" s="1">
        <v>1.82</v>
      </c>
      <c r="H412">
        <f t="shared" si="19"/>
        <v>344</v>
      </c>
      <c r="I412">
        <f t="shared" si="20"/>
        <v>0.15000000000000013</v>
      </c>
      <c r="N412">
        <v>256</v>
      </c>
      <c r="O412">
        <v>-1.0000000000000009E-2</v>
      </c>
    </row>
    <row r="413" spans="1:15" x14ac:dyDescent="0.25">
      <c r="A413">
        <v>204</v>
      </c>
      <c r="B413">
        <v>0.53</v>
      </c>
      <c r="C413">
        <f t="shared" si="18"/>
        <v>0</v>
      </c>
      <c r="F413" s="1">
        <v>346</v>
      </c>
      <c r="G413" s="1">
        <v>1.94</v>
      </c>
      <c r="H413">
        <f t="shared" si="19"/>
        <v>346</v>
      </c>
      <c r="I413">
        <f t="shared" si="20"/>
        <v>0.11999999999999988</v>
      </c>
      <c r="N413">
        <v>256</v>
      </c>
      <c r="O413">
        <v>-3.0000000000000027E-2</v>
      </c>
    </row>
    <row r="414" spans="1:15" x14ac:dyDescent="0.25">
      <c r="A414">
        <v>203</v>
      </c>
      <c r="B414">
        <v>0.53</v>
      </c>
      <c r="C414">
        <f t="shared" si="18"/>
        <v>0</v>
      </c>
      <c r="F414" s="1">
        <v>346</v>
      </c>
      <c r="G414" s="1">
        <v>2.12</v>
      </c>
      <c r="H414" t="str">
        <f t="shared" si="19"/>
        <v/>
      </c>
      <c r="I414" t="str">
        <f t="shared" si="20"/>
        <v/>
      </c>
      <c r="N414">
        <v>256</v>
      </c>
      <c r="O414">
        <v>3.0000000000000027E-2</v>
      </c>
    </row>
    <row r="415" spans="1:15" x14ac:dyDescent="0.25">
      <c r="A415">
        <v>205</v>
      </c>
      <c r="B415">
        <v>0.53</v>
      </c>
      <c r="C415">
        <f t="shared" si="18"/>
        <v>0</v>
      </c>
      <c r="F415" s="1">
        <v>350</v>
      </c>
      <c r="G415" s="1">
        <v>1.83</v>
      </c>
      <c r="H415">
        <f t="shared" si="19"/>
        <v>350</v>
      </c>
      <c r="I415">
        <f t="shared" si="20"/>
        <v>-0.29000000000000004</v>
      </c>
      <c r="N415">
        <v>256</v>
      </c>
      <c r="O415">
        <v>-0.88</v>
      </c>
    </row>
    <row r="416" spans="1:15" x14ac:dyDescent="0.25">
      <c r="A416">
        <v>202</v>
      </c>
      <c r="B416">
        <v>0.53</v>
      </c>
      <c r="C416">
        <f t="shared" si="18"/>
        <v>0</v>
      </c>
      <c r="F416" s="1">
        <v>2</v>
      </c>
      <c r="G416" s="1">
        <v>1.68</v>
      </c>
      <c r="H416" t="str">
        <f t="shared" si="19"/>
        <v/>
      </c>
      <c r="I416" t="str">
        <f t="shared" si="20"/>
        <v/>
      </c>
      <c r="N416">
        <v>257</v>
      </c>
      <c r="O416">
        <v>-0.29000000000000004</v>
      </c>
    </row>
    <row r="417" spans="1:15" x14ac:dyDescent="0.25">
      <c r="A417">
        <v>205</v>
      </c>
      <c r="B417">
        <v>0.53</v>
      </c>
      <c r="C417">
        <f t="shared" si="18"/>
        <v>0</v>
      </c>
      <c r="F417" s="1">
        <v>9</v>
      </c>
      <c r="G417" s="1">
        <v>2.11</v>
      </c>
      <c r="H417">
        <f t="shared" si="19"/>
        <v>9</v>
      </c>
      <c r="I417">
        <f t="shared" si="20"/>
        <v>0.42999999999999994</v>
      </c>
      <c r="N417">
        <v>258</v>
      </c>
      <c r="O417">
        <v>-0.15000000000000002</v>
      </c>
    </row>
    <row r="418" spans="1:15" x14ac:dyDescent="0.25">
      <c r="A418">
        <v>208</v>
      </c>
      <c r="B418">
        <v>0.53</v>
      </c>
      <c r="C418">
        <f t="shared" si="18"/>
        <v>0</v>
      </c>
      <c r="F418" s="1">
        <v>12</v>
      </c>
      <c r="G418" s="1">
        <v>2.0099999999999998</v>
      </c>
      <c r="H418">
        <f t="shared" si="19"/>
        <v>12</v>
      </c>
      <c r="I418">
        <f t="shared" si="20"/>
        <v>-0.10000000000000009</v>
      </c>
      <c r="N418">
        <v>259</v>
      </c>
      <c r="O418">
        <v>0.04</v>
      </c>
    </row>
    <row r="419" spans="1:15" x14ac:dyDescent="0.25">
      <c r="A419">
        <v>212</v>
      </c>
      <c r="B419">
        <v>0.53</v>
      </c>
      <c r="C419">
        <f t="shared" si="18"/>
        <v>0</v>
      </c>
      <c r="F419" s="1">
        <v>13</v>
      </c>
      <c r="G419" s="1">
        <v>1.38</v>
      </c>
      <c r="H419">
        <f t="shared" si="19"/>
        <v>13</v>
      </c>
      <c r="I419">
        <f t="shared" si="20"/>
        <v>-0.62999999999999989</v>
      </c>
      <c r="N419">
        <v>260</v>
      </c>
      <c r="O419">
        <v>0.12</v>
      </c>
    </row>
    <row r="420" spans="1:15" x14ac:dyDescent="0.25">
      <c r="A420">
        <v>210</v>
      </c>
      <c r="B420">
        <v>0.53</v>
      </c>
      <c r="C420">
        <f t="shared" si="18"/>
        <v>0</v>
      </c>
      <c r="F420" s="1">
        <v>2</v>
      </c>
      <c r="G420" s="1">
        <v>1.42</v>
      </c>
      <c r="H420" t="str">
        <f t="shared" si="19"/>
        <v/>
      </c>
      <c r="I420" t="str">
        <f t="shared" si="20"/>
        <v/>
      </c>
      <c r="N420">
        <v>261</v>
      </c>
      <c r="O420">
        <v>5.9999999999999942E-2</v>
      </c>
    </row>
    <row r="421" spans="1:15" x14ac:dyDescent="0.25">
      <c r="A421">
        <v>209</v>
      </c>
      <c r="B421">
        <v>1.34</v>
      </c>
      <c r="C421">
        <f t="shared" si="18"/>
        <v>1</v>
      </c>
      <c r="F421" s="1">
        <v>357</v>
      </c>
      <c r="G421" s="1">
        <v>1.31</v>
      </c>
      <c r="H421">
        <f t="shared" si="19"/>
        <v>357</v>
      </c>
      <c r="I421">
        <f t="shared" si="20"/>
        <v>-0.10999999999999988</v>
      </c>
      <c r="N421">
        <v>261</v>
      </c>
      <c r="O421">
        <v>-5.9999999999999942E-2</v>
      </c>
    </row>
    <row r="422" spans="1:15" x14ac:dyDescent="0.25">
      <c r="A422">
        <v>208</v>
      </c>
      <c r="B422">
        <v>1.34</v>
      </c>
      <c r="C422">
        <f t="shared" si="18"/>
        <v>0</v>
      </c>
      <c r="F422" s="1">
        <v>344</v>
      </c>
      <c r="G422" s="1">
        <v>0.95</v>
      </c>
      <c r="H422" t="str">
        <f t="shared" si="19"/>
        <v/>
      </c>
      <c r="I422" t="str">
        <f t="shared" si="20"/>
        <v/>
      </c>
      <c r="N422">
        <v>261</v>
      </c>
      <c r="O422">
        <v>-0.14000000000000001</v>
      </c>
    </row>
    <row r="423" spans="1:15" x14ac:dyDescent="0.25">
      <c r="A423">
        <v>212</v>
      </c>
      <c r="B423">
        <v>1.34</v>
      </c>
      <c r="C423">
        <f t="shared" si="18"/>
        <v>0</v>
      </c>
      <c r="F423" s="1">
        <v>312</v>
      </c>
      <c r="G423" s="1">
        <v>1.18</v>
      </c>
      <c r="H423" t="str">
        <f t="shared" si="19"/>
        <v/>
      </c>
      <c r="I423" t="str">
        <f t="shared" si="20"/>
        <v/>
      </c>
      <c r="N423">
        <v>262</v>
      </c>
      <c r="O423">
        <v>4.0000000000000036E-2</v>
      </c>
    </row>
    <row r="424" spans="1:15" x14ac:dyDescent="0.25">
      <c r="A424">
        <v>208</v>
      </c>
      <c r="B424">
        <v>1.34</v>
      </c>
      <c r="C424">
        <f t="shared" si="18"/>
        <v>0</v>
      </c>
      <c r="F424" s="1">
        <v>298</v>
      </c>
      <c r="G424" s="1">
        <v>1.86</v>
      </c>
      <c r="H424" t="str">
        <f t="shared" si="19"/>
        <v/>
      </c>
      <c r="I424" t="str">
        <f t="shared" si="20"/>
        <v/>
      </c>
      <c r="N424">
        <v>262</v>
      </c>
      <c r="O424">
        <v>7.999999999999996E-2</v>
      </c>
    </row>
    <row r="425" spans="1:15" x14ac:dyDescent="0.25">
      <c r="A425">
        <v>210</v>
      </c>
      <c r="B425">
        <v>1.34</v>
      </c>
      <c r="C425">
        <f t="shared" si="18"/>
        <v>0</v>
      </c>
      <c r="F425" s="1">
        <v>299</v>
      </c>
      <c r="G425" s="1">
        <v>1.1200000000000001</v>
      </c>
      <c r="H425">
        <f t="shared" si="19"/>
        <v>299</v>
      </c>
      <c r="I425">
        <f t="shared" si="20"/>
        <v>-0.74</v>
      </c>
      <c r="N425">
        <v>262</v>
      </c>
      <c r="O425">
        <v>-0.17999999999999994</v>
      </c>
    </row>
    <row r="426" spans="1:15" x14ac:dyDescent="0.25">
      <c r="A426">
        <v>211</v>
      </c>
      <c r="B426">
        <v>1.34</v>
      </c>
      <c r="C426">
        <f t="shared" si="18"/>
        <v>0</v>
      </c>
      <c r="F426" s="1">
        <v>308</v>
      </c>
      <c r="G426" s="1">
        <v>1.53</v>
      </c>
      <c r="H426">
        <f t="shared" si="19"/>
        <v>308</v>
      </c>
      <c r="I426">
        <f t="shared" si="20"/>
        <v>0.40999999999999992</v>
      </c>
      <c r="N426">
        <v>262</v>
      </c>
      <c r="O426">
        <v>-0.15999999999999992</v>
      </c>
    </row>
    <row r="427" spans="1:15" x14ac:dyDescent="0.25">
      <c r="A427">
        <v>208</v>
      </c>
      <c r="B427">
        <v>2.4700000000000002</v>
      </c>
      <c r="C427">
        <f t="shared" si="18"/>
        <v>1</v>
      </c>
      <c r="F427" s="1">
        <v>314</v>
      </c>
      <c r="G427" s="1">
        <v>0.64</v>
      </c>
      <c r="H427">
        <f t="shared" si="19"/>
        <v>314</v>
      </c>
      <c r="I427">
        <f t="shared" si="20"/>
        <v>-0.89</v>
      </c>
      <c r="N427">
        <v>262</v>
      </c>
      <c r="O427">
        <v>1.0000000000000009E-2</v>
      </c>
    </row>
    <row r="428" spans="1:15" x14ac:dyDescent="0.25">
      <c r="A428">
        <v>205</v>
      </c>
      <c r="B428">
        <v>2.4700000000000002</v>
      </c>
      <c r="C428">
        <f t="shared" si="18"/>
        <v>0</v>
      </c>
      <c r="F428" s="1">
        <v>310</v>
      </c>
      <c r="G428" s="1">
        <v>1.01</v>
      </c>
      <c r="H428" t="str">
        <f t="shared" si="19"/>
        <v/>
      </c>
      <c r="I428" t="str">
        <f t="shared" si="20"/>
        <v/>
      </c>
      <c r="N428">
        <v>263</v>
      </c>
      <c r="O428">
        <v>-7.999999999999996E-2</v>
      </c>
    </row>
    <row r="429" spans="1:15" x14ac:dyDescent="0.25">
      <c r="A429">
        <v>199</v>
      </c>
      <c r="B429">
        <v>2.4700000000000002</v>
      </c>
      <c r="C429">
        <f t="shared" si="18"/>
        <v>0</v>
      </c>
      <c r="F429" s="1">
        <v>308</v>
      </c>
      <c r="G429" s="1">
        <v>0.91</v>
      </c>
      <c r="H429" t="str">
        <f t="shared" si="19"/>
        <v/>
      </c>
      <c r="I429" t="str">
        <f t="shared" si="20"/>
        <v/>
      </c>
      <c r="N429">
        <v>263</v>
      </c>
      <c r="O429">
        <v>-0.16000000000000003</v>
      </c>
    </row>
    <row r="430" spans="1:15" x14ac:dyDescent="0.25">
      <c r="A430">
        <v>201</v>
      </c>
      <c r="B430">
        <v>2.4700000000000002</v>
      </c>
      <c r="C430">
        <f t="shared" si="18"/>
        <v>0</v>
      </c>
      <c r="F430" s="1">
        <v>310</v>
      </c>
      <c r="G430" s="1">
        <v>0.44</v>
      </c>
      <c r="H430">
        <f t="shared" si="19"/>
        <v>310</v>
      </c>
      <c r="I430">
        <f t="shared" si="20"/>
        <v>-0.47000000000000003</v>
      </c>
      <c r="N430">
        <v>264</v>
      </c>
      <c r="O430">
        <v>6.0000000000000053E-2</v>
      </c>
    </row>
    <row r="431" spans="1:15" x14ac:dyDescent="0.25">
      <c r="A431">
        <v>205</v>
      </c>
      <c r="B431">
        <v>2.4700000000000002</v>
      </c>
      <c r="C431">
        <f t="shared" si="18"/>
        <v>0</v>
      </c>
      <c r="F431" s="1">
        <v>308</v>
      </c>
      <c r="G431" s="1">
        <v>0.52</v>
      </c>
      <c r="H431" t="str">
        <f t="shared" si="19"/>
        <v/>
      </c>
      <c r="I431" t="str">
        <f t="shared" si="20"/>
        <v/>
      </c>
      <c r="N431">
        <v>264</v>
      </c>
      <c r="O431">
        <v>3.0000000000000027E-2</v>
      </c>
    </row>
    <row r="432" spans="1:15" x14ac:dyDescent="0.25">
      <c r="A432">
        <v>205</v>
      </c>
      <c r="B432">
        <v>2.4700000000000002</v>
      </c>
      <c r="C432">
        <f t="shared" si="18"/>
        <v>0</v>
      </c>
      <c r="F432" s="1">
        <v>308</v>
      </c>
      <c r="G432" s="1">
        <v>0.68</v>
      </c>
      <c r="H432" t="str">
        <f t="shared" si="19"/>
        <v/>
      </c>
      <c r="I432" t="str">
        <f t="shared" si="20"/>
        <v/>
      </c>
      <c r="N432">
        <v>264</v>
      </c>
      <c r="O432">
        <v>4.9999999999999933E-2</v>
      </c>
    </row>
    <row r="433" spans="1:15" x14ac:dyDescent="0.25">
      <c r="A433">
        <v>205</v>
      </c>
      <c r="B433">
        <v>2.4700000000000002</v>
      </c>
      <c r="C433">
        <f t="shared" si="18"/>
        <v>0</v>
      </c>
      <c r="F433" s="1">
        <v>312</v>
      </c>
      <c r="G433" s="1">
        <v>0.92</v>
      </c>
      <c r="H433">
        <f t="shared" si="19"/>
        <v>312</v>
      </c>
      <c r="I433">
        <f t="shared" si="20"/>
        <v>0.24</v>
      </c>
      <c r="N433">
        <v>266</v>
      </c>
      <c r="O433">
        <v>6.0000000000000053E-2</v>
      </c>
    </row>
    <row r="434" spans="1:15" x14ac:dyDescent="0.25">
      <c r="A434">
        <v>205</v>
      </c>
      <c r="B434">
        <v>1.97</v>
      </c>
      <c r="C434">
        <f t="shared" si="18"/>
        <v>1</v>
      </c>
      <c r="F434" s="1">
        <v>317</v>
      </c>
      <c r="G434" s="1">
        <v>1.65</v>
      </c>
      <c r="H434">
        <f t="shared" si="19"/>
        <v>317</v>
      </c>
      <c r="I434">
        <f t="shared" si="20"/>
        <v>0.72999999999999987</v>
      </c>
      <c r="N434">
        <v>268</v>
      </c>
      <c r="O434">
        <v>-4.9999999999999989E-2</v>
      </c>
    </row>
    <row r="435" spans="1:15" x14ac:dyDescent="0.25">
      <c r="A435">
        <v>204</v>
      </c>
      <c r="B435">
        <v>1.97</v>
      </c>
      <c r="C435">
        <f t="shared" si="18"/>
        <v>0</v>
      </c>
      <c r="F435" s="1">
        <v>308</v>
      </c>
      <c r="G435" s="1">
        <v>1.1200000000000001</v>
      </c>
      <c r="H435" t="str">
        <f t="shared" si="19"/>
        <v/>
      </c>
      <c r="I435" t="str">
        <f t="shared" si="20"/>
        <v/>
      </c>
      <c r="N435">
        <v>268</v>
      </c>
      <c r="O435">
        <v>0.03</v>
      </c>
    </row>
    <row r="436" spans="1:15" x14ac:dyDescent="0.25">
      <c r="A436">
        <v>206</v>
      </c>
      <c r="B436">
        <v>1.97</v>
      </c>
      <c r="C436">
        <f t="shared" si="18"/>
        <v>0</v>
      </c>
      <c r="F436" s="1">
        <v>309</v>
      </c>
      <c r="G436" s="1">
        <v>1.41</v>
      </c>
      <c r="H436">
        <f t="shared" si="19"/>
        <v>309</v>
      </c>
      <c r="I436">
        <f t="shared" si="20"/>
        <v>0.28999999999999981</v>
      </c>
      <c r="N436">
        <v>268</v>
      </c>
      <c r="O436">
        <v>-0.25</v>
      </c>
    </row>
    <row r="437" spans="1:15" x14ac:dyDescent="0.25">
      <c r="A437">
        <v>209</v>
      </c>
      <c r="B437">
        <v>1.97</v>
      </c>
      <c r="C437">
        <f t="shared" si="18"/>
        <v>0</v>
      </c>
      <c r="F437" s="1">
        <v>303</v>
      </c>
      <c r="G437" s="1">
        <v>1.1599999999999999</v>
      </c>
      <c r="H437" t="str">
        <f t="shared" si="19"/>
        <v/>
      </c>
      <c r="I437" t="str">
        <f t="shared" si="20"/>
        <v/>
      </c>
      <c r="N437">
        <v>268</v>
      </c>
      <c r="O437">
        <v>0.33000000000000007</v>
      </c>
    </row>
    <row r="438" spans="1:15" x14ac:dyDescent="0.25">
      <c r="A438">
        <v>210</v>
      </c>
      <c r="B438">
        <v>1.97</v>
      </c>
      <c r="C438">
        <f t="shared" si="18"/>
        <v>0</v>
      </c>
      <c r="F438" s="1">
        <v>305</v>
      </c>
      <c r="G438" s="1">
        <v>1.26</v>
      </c>
      <c r="H438">
        <f t="shared" si="19"/>
        <v>305</v>
      </c>
      <c r="I438">
        <f t="shared" si="20"/>
        <v>0.10000000000000009</v>
      </c>
      <c r="N438">
        <v>268</v>
      </c>
      <c r="O438">
        <v>-1.0000000000000009E-2</v>
      </c>
    </row>
    <row r="439" spans="1:15" x14ac:dyDescent="0.25">
      <c r="A439">
        <v>212</v>
      </c>
      <c r="B439">
        <v>1.97</v>
      </c>
      <c r="C439">
        <f t="shared" si="18"/>
        <v>0</v>
      </c>
      <c r="F439" s="1">
        <v>309</v>
      </c>
      <c r="G439" s="1">
        <v>0.99</v>
      </c>
      <c r="H439">
        <f t="shared" si="19"/>
        <v>309</v>
      </c>
      <c r="I439">
        <f t="shared" si="20"/>
        <v>-0.27</v>
      </c>
      <c r="N439">
        <v>269</v>
      </c>
      <c r="O439">
        <v>-1.0000000000000009E-2</v>
      </c>
    </row>
    <row r="440" spans="1:15" x14ac:dyDescent="0.25">
      <c r="A440">
        <v>215</v>
      </c>
      <c r="B440">
        <v>1.97</v>
      </c>
      <c r="C440">
        <f t="shared" si="18"/>
        <v>0</v>
      </c>
      <c r="F440" s="1">
        <v>306</v>
      </c>
      <c r="G440" s="1">
        <v>0.68</v>
      </c>
      <c r="H440" t="str">
        <f t="shared" si="19"/>
        <v/>
      </c>
      <c r="I440" t="str">
        <f t="shared" si="20"/>
        <v/>
      </c>
      <c r="N440">
        <v>269</v>
      </c>
      <c r="O440">
        <v>-0.12999999999999989</v>
      </c>
    </row>
    <row r="441" spans="1:15" x14ac:dyDescent="0.25">
      <c r="A441">
        <v>218</v>
      </c>
      <c r="B441">
        <v>2.54</v>
      </c>
      <c r="C441">
        <f t="shared" si="18"/>
        <v>1</v>
      </c>
      <c r="F441" s="1">
        <v>309</v>
      </c>
      <c r="G441" s="1">
        <v>0.53</v>
      </c>
      <c r="H441">
        <f t="shared" si="19"/>
        <v>309</v>
      </c>
      <c r="I441">
        <f t="shared" si="20"/>
        <v>-0.15000000000000002</v>
      </c>
      <c r="N441">
        <v>269</v>
      </c>
      <c r="O441">
        <v>-4.0000000000000036E-2</v>
      </c>
    </row>
    <row r="442" spans="1:15" x14ac:dyDescent="0.25">
      <c r="A442">
        <v>219</v>
      </c>
      <c r="B442">
        <v>2.54</v>
      </c>
      <c r="C442">
        <f t="shared" si="18"/>
        <v>0</v>
      </c>
      <c r="F442" s="1">
        <v>307</v>
      </c>
      <c r="G442" s="1">
        <v>1.49</v>
      </c>
      <c r="H442" t="str">
        <f t="shared" si="19"/>
        <v/>
      </c>
      <c r="I442" t="str">
        <f t="shared" si="20"/>
        <v/>
      </c>
      <c r="N442">
        <v>269</v>
      </c>
      <c r="O442">
        <v>-2.0000000000000018E-2</v>
      </c>
    </row>
    <row r="443" spans="1:15" x14ac:dyDescent="0.25">
      <c r="A443">
        <v>218</v>
      </c>
      <c r="B443">
        <v>2.54</v>
      </c>
      <c r="C443">
        <f t="shared" si="18"/>
        <v>0</v>
      </c>
      <c r="F443" s="1">
        <v>306</v>
      </c>
      <c r="G443" s="1">
        <v>0.56999999999999995</v>
      </c>
      <c r="H443" t="str">
        <f t="shared" si="19"/>
        <v/>
      </c>
      <c r="I443" t="str">
        <f t="shared" si="20"/>
        <v/>
      </c>
      <c r="N443">
        <v>270</v>
      </c>
      <c r="O443">
        <v>-0.25</v>
      </c>
    </row>
    <row r="444" spans="1:15" x14ac:dyDescent="0.25">
      <c r="A444">
        <v>220</v>
      </c>
      <c r="B444">
        <v>2.54</v>
      </c>
      <c r="C444">
        <f t="shared" si="18"/>
        <v>0</v>
      </c>
      <c r="F444" s="1">
        <v>305</v>
      </c>
      <c r="G444" s="1">
        <v>0.18</v>
      </c>
      <c r="H444" t="str">
        <f t="shared" si="19"/>
        <v/>
      </c>
      <c r="I444" t="str">
        <f t="shared" si="20"/>
        <v/>
      </c>
      <c r="N444">
        <v>270</v>
      </c>
      <c r="O444">
        <v>1.9999999999999907E-2</v>
      </c>
    </row>
    <row r="445" spans="1:15" x14ac:dyDescent="0.25">
      <c r="A445">
        <v>224</v>
      </c>
      <c r="B445">
        <v>2.54</v>
      </c>
      <c r="C445">
        <f t="shared" si="18"/>
        <v>0</v>
      </c>
      <c r="F445" s="1">
        <v>304</v>
      </c>
      <c r="G445" s="1">
        <v>0.8</v>
      </c>
      <c r="H445" t="str">
        <f t="shared" si="19"/>
        <v/>
      </c>
      <c r="I445" t="str">
        <f t="shared" si="20"/>
        <v/>
      </c>
      <c r="N445">
        <v>270</v>
      </c>
      <c r="O445">
        <v>3.0000000000000027E-2</v>
      </c>
    </row>
    <row r="446" spans="1:15" x14ac:dyDescent="0.25">
      <c r="A446">
        <v>228</v>
      </c>
      <c r="B446">
        <v>2.54</v>
      </c>
      <c r="C446">
        <f t="shared" si="18"/>
        <v>0</v>
      </c>
      <c r="F446" s="1">
        <v>304</v>
      </c>
      <c r="G446" s="1">
        <v>0.88</v>
      </c>
      <c r="H446" t="str">
        <f t="shared" si="19"/>
        <v/>
      </c>
      <c r="I446" t="str">
        <f t="shared" si="20"/>
        <v/>
      </c>
      <c r="N446">
        <v>270</v>
      </c>
      <c r="O446">
        <v>-0.14999999999999997</v>
      </c>
    </row>
    <row r="447" spans="1:15" x14ac:dyDescent="0.25">
      <c r="A447">
        <v>230</v>
      </c>
      <c r="B447">
        <v>2.54</v>
      </c>
      <c r="C447">
        <f t="shared" si="18"/>
        <v>0</v>
      </c>
      <c r="F447" s="1">
        <v>303</v>
      </c>
      <c r="G447" s="1">
        <v>0.82</v>
      </c>
      <c r="H447" t="str">
        <f t="shared" si="19"/>
        <v/>
      </c>
      <c r="I447" t="str">
        <f t="shared" si="20"/>
        <v/>
      </c>
      <c r="N447">
        <v>270</v>
      </c>
      <c r="O447">
        <v>9.000000000000008E-2</v>
      </c>
    </row>
    <row r="448" spans="1:15" x14ac:dyDescent="0.25">
      <c r="A448">
        <v>230</v>
      </c>
      <c r="B448">
        <v>2.54</v>
      </c>
      <c r="C448">
        <f t="shared" si="18"/>
        <v>0</v>
      </c>
      <c r="F448" s="1">
        <v>301</v>
      </c>
      <c r="G448" s="1">
        <v>1.05</v>
      </c>
      <c r="H448" t="str">
        <f t="shared" si="19"/>
        <v/>
      </c>
      <c r="I448" t="str">
        <f t="shared" si="20"/>
        <v/>
      </c>
      <c r="N448">
        <v>271</v>
      </c>
      <c r="O448">
        <v>0.12999999999999989</v>
      </c>
    </row>
    <row r="449" spans="1:15" x14ac:dyDescent="0.25">
      <c r="A449">
        <v>229</v>
      </c>
      <c r="B449">
        <v>2.23</v>
      </c>
      <c r="C449">
        <f t="shared" si="18"/>
        <v>1</v>
      </c>
      <c r="F449" s="1">
        <v>302</v>
      </c>
      <c r="G449" s="1">
        <v>1.1399999999999999</v>
      </c>
      <c r="H449">
        <f t="shared" si="19"/>
        <v>302</v>
      </c>
      <c r="I449">
        <f t="shared" si="20"/>
        <v>8.9999999999999858E-2</v>
      </c>
      <c r="N449">
        <v>271</v>
      </c>
      <c r="O449">
        <v>-5.9999999999999942E-2</v>
      </c>
    </row>
    <row r="450" spans="1:15" x14ac:dyDescent="0.25">
      <c r="A450">
        <v>227</v>
      </c>
      <c r="B450">
        <v>2.23</v>
      </c>
      <c r="C450">
        <f t="shared" si="18"/>
        <v>0</v>
      </c>
      <c r="F450" s="1">
        <v>301</v>
      </c>
      <c r="G450" s="1">
        <v>1.48</v>
      </c>
      <c r="H450" t="str">
        <f t="shared" si="19"/>
        <v/>
      </c>
      <c r="I450" t="str">
        <f t="shared" si="20"/>
        <v/>
      </c>
      <c r="N450">
        <v>271</v>
      </c>
      <c r="O450">
        <v>-4.0000000000000036E-2</v>
      </c>
    </row>
    <row r="451" spans="1:15" x14ac:dyDescent="0.25">
      <c r="A451">
        <v>225</v>
      </c>
      <c r="B451">
        <v>2.23</v>
      </c>
      <c r="C451">
        <f t="shared" ref="C451:C514" si="21">IF(B451&lt;&gt;B450,1,0)</f>
        <v>0</v>
      </c>
      <c r="F451" s="1">
        <v>301</v>
      </c>
      <c r="G451" s="1">
        <v>1.1499999999999999</v>
      </c>
      <c r="H451" t="str">
        <f t="shared" si="19"/>
        <v/>
      </c>
      <c r="I451" t="str">
        <f t="shared" si="20"/>
        <v/>
      </c>
      <c r="N451">
        <v>271</v>
      </c>
      <c r="O451">
        <v>-0.18000000000000005</v>
      </c>
    </row>
    <row r="452" spans="1:15" x14ac:dyDescent="0.25">
      <c r="A452">
        <v>227</v>
      </c>
      <c r="B452">
        <v>2.23</v>
      </c>
      <c r="C452">
        <f t="shared" si="21"/>
        <v>0</v>
      </c>
      <c r="F452" s="1">
        <v>300</v>
      </c>
      <c r="G452" s="1">
        <v>0.86</v>
      </c>
      <c r="H452" t="str">
        <f t="shared" ref="H452:H515" si="22">IF(F452&gt;F451,F452,"")</f>
        <v/>
      </c>
      <c r="I452" t="str">
        <f t="shared" ref="I452:I515" si="23">IF(ISNUMBER(H452),G452-G451,"")</f>
        <v/>
      </c>
      <c r="N452">
        <v>271</v>
      </c>
      <c r="O452">
        <v>2.0000000000000018E-2</v>
      </c>
    </row>
    <row r="453" spans="1:15" x14ac:dyDescent="0.25">
      <c r="A453">
        <v>230</v>
      </c>
      <c r="B453">
        <v>2.23</v>
      </c>
      <c r="C453">
        <f t="shared" si="21"/>
        <v>0</v>
      </c>
      <c r="F453" s="1">
        <v>299</v>
      </c>
      <c r="G453" s="1">
        <v>1.1299999999999999</v>
      </c>
      <c r="H453" t="str">
        <f t="shared" si="22"/>
        <v/>
      </c>
      <c r="I453" t="str">
        <f t="shared" si="23"/>
        <v/>
      </c>
      <c r="N453">
        <v>271</v>
      </c>
      <c r="O453">
        <v>0.18000000000000005</v>
      </c>
    </row>
    <row r="454" spans="1:15" x14ac:dyDescent="0.25">
      <c r="A454">
        <v>231</v>
      </c>
      <c r="B454">
        <v>2.23</v>
      </c>
      <c r="C454">
        <f t="shared" si="21"/>
        <v>0</v>
      </c>
      <c r="F454" s="1">
        <v>302</v>
      </c>
      <c r="G454" s="1">
        <v>1.03</v>
      </c>
      <c r="H454">
        <f t="shared" si="22"/>
        <v>302</v>
      </c>
      <c r="I454">
        <f t="shared" si="23"/>
        <v>-9.9999999999999867E-2</v>
      </c>
      <c r="N454">
        <v>272</v>
      </c>
      <c r="O454">
        <v>1.999999999999999E-2</v>
      </c>
    </row>
    <row r="455" spans="1:15" x14ac:dyDescent="0.25">
      <c r="A455">
        <v>232</v>
      </c>
      <c r="B455">
        <v>2.23</v>
      </c>
      <c r="C455">
        <f t="shared" si="21"/>
        <v>0</v>
      </c>
      <c r="F455" s="1">
        <v>304</v>
      </c>
      <c r="G455" s="1">
        <v>0.51</v>
      </c>
      <c r="H455">
        <f t="shared" si="22"/>
        <v>304</v>
      </c>
      <c r="I455">
        <f t="shared" si="23"/>
        <v>-0.52</v>
      </c>
      <c r="N455">
        <v>272</v>
      </c>
      <c r="O455">
        <v>0.10999999999999999</v>
      </c>
    </row>
    <row r="456" spans="1:15" x14ac:dyDescent="0.25">
      <c r="A456">
        <v>231</v>
      </c>
      <c r="B456">
        <v>2.23</v>
      </c>
      <c r="C456">
        <f t="shared" si="21"/>
        <v>0</v>
      </c>
      <c r="F456" s="1">
        <v>306</v>
      </c>
      <c r="G456" s="1">
        <v>0.54</v>
      </c>
      <c r="H456">
        <f t="shared" si="22"/>
        <v>306</v>
      </c>
      <c r="I456">
        <f t="shared" si="23"/>
        <v>3.0000000000000027E-2</v>
      </c>
      <c r="N456">
        <v>272</v>
      </c>
      <c r="O456">
        <v>4.0000000000000036E-2</v>
      </c>
    </row>
    <row r="457" spans="1:15" x14ac:dyDescent="0.25">
      <c r="A457">
        <v>227</v>
      </c>
      <c r="B457">
        <v>2.23</v>
      </c>
      <c r="C457">
        <f t="shared" si="21"/>
        <v>0</v>
      </c>
      <c r="F457" s="1">
        <v>311</v>
      </c>
      <c r="G457" s="1">
        <v>0.46</v>
      </c>
      <c r="H457">
        <f t="shared" si="22"/>
        <v>311</v>
      </c>
      <c r="I457">
        <f t="shared" si="23"/>
        <v>-8.0000000000000016E-2</v>
      </c>
      <c r="N457">
        <v>272</v>
      </c>
      <c r="O457">
        <v>0.13</v>
      </c>
    </row>
    <row r="458" spans="1:15" x14ac:dyDescent="0.25">
      <c r="A458">
        <v>219</v>
      </c>
      <c r="B458">
        <v>2.16</v>
      </c>
      <c r="C458">
        <f t="shared" si="21"/>
        <v>1</v>
      </c>
      <c r="F458" s="1">
        <v>313</v>
      </c>
      <c r="G458" s="1">
        <v>0.63</v>
      </c>
      <c r="H458">
        <f t="shared" si="22"/>
        <v>313</v>
      </c>
      <c r="I458">
        <f t="shared" si="23"/>
        <v>0.16999999999999998</v>
      </c>
      <c r="N458">
        <v>272</v>
      </c>
      <c r="O458">
        <v>9.9999999999997868E-3</v>
      </c>
    </row>
    <row r="459" spans="1:15" x14ac:dyDescent="0.25">
      <c r="A459">
        <v>216</v>
      </c>
      <c r="B459">
        <v>2.16</v>
      </c>
      <c r="C459">
        <f t="shared" si="21"/>
        <v>0</v>
      </c>
      <c r="F459" s="1">
        <v>305</v>
      </c>
      <c r="G459" s="1">
        <v>0.83</v>
      </c>
      <c r="H459" t="str">
        <f t="shared" si="22"/>
        <v/>
      </c>
      <c r="I459" t="str">
        <f t="shared" si="23"/>
        <v/>
      </c>
      <c r="N459">
        <v>273</v>
      </c>
      <c r="O459">
        <v>3.999999999999998E-2</v>
      </c>
    </row>
    <row r="460" spans="1:15" x14ac:dyDescent="0.25">
      <c r="A460">
        <v>217</v>
      </c>
      <c r="B460">
        <v>2.16</v>
      </c>
      <c r="C460">
        <f t="shared" si="21"/>
        <v>0</v>
      </c>
      <c r="F460" s="1">
        <v>298</v>
      </c>
      <c r="G460" s="1">
        <v>0.79</v>
      </c>
      <c r="H460" t="str">
        <f t="shared" si="22"/>
        <v/>
      </c>
      <c r="I460" t="str">
        <f t="shared" si="23"/>
        <v/>
      </c>
      <c r="N460">
        <v>273</v>
      </c>
      <c r="O460">
        <v>6.9999999999999951E-2</v>
      </c>
    </row>
    <row r="461" spans="1:15" x14ac:dyDescent="0.25">
      <c r="A461">
        <v>218</v>
      </c>
      <c r="B461">
        <v>2.16</v>
      </c>
      <c r="C461">
        <f t="shared" si="21"/>
        <v>0</v>
      </c>
      <c r="F461" s="1">
        <v>293</v>
      </c>
      <c r="G461" s="1">
        <v>0.6</v>
      </c>
      <c r="H461" t="str">
        <f t="shared" si="22"/>
        <v/>
      </c>
      <c r="I461" t="str">
        <f t="shared" si="23"/>
        <v/>
      </c>
      <c r="N461">
        <v>273</v>
      </c>
      <c r="O461">
        <v>1.0000000000000009E-2</v>
      </c>
    </row>
    <row r="462" spans="1:15" x14ac:dyDescent="0.25">
      <c r="A462">
        <v>216</v>
      </c>
      <c r="B462">
        <v>2.16</v>
      </c>
      <c r="C462">
        <f t="shared" si="21"/>
        <v>0</v>
      </c>
      <c r="F462" s="1">
        <v>290</v>
      </c>
      <c r="G462" s="1">
        <v>0.51</v>
      </c>
      <c r="H462" t="str">
        <f t="shared" si="22"/>
        <v/>
      </c>
      <c r="I462" t="str">
        <f t="shared" si="23"/>
        <v/>
      </c>
      <c r="N462">
        <v>273</v>
      </c>
      <c r="O462">
        <v>-8.0000000000000071E-2</v>
      </c>
    </row>
    <row r="463" spans="1:15" x14ac:dyDescent="0.25">
      <c r="A463">
        <v>214</v>
      </c>
      <c r="B463">
        <v>0.35</v>
      </c>
      <c r="C463">
        <f t="shared" si="21"/>
        <v>1</v>
      </c>
      <c r="F463" s="1">
        <v>291</v>
      </c>
      <c r="G463" s="1">
        <v>0.65</v>
      </c>
      <c r="H463">
        <f t="shared" si="22"/>
        <v>291</v>
      </c>
      <c r="I463">
        <f t="shared" si="23"/>
        <v>0.14000000000000001</v>
      </c>
      <c r="N463">
        <v>273</v>
      </c>
      <c r="O463">
        <v>-0.13999999999999996</v>
      </c>
    </row>
    <row r="464" spans="1:15" x14ac:dyDescent="0.25">
      <c r="A464">
        <v>212</v>
      </c>
      <c r="B464">
        <v>0.35</v>
      </c>
      <c r="C464">
        <f t="shared" si="21"/>
        <v>0</v>
      </c>
      <c r="F464" s="1">
        <v>292</v>
      </c>
      <c r="G464" s="1">
        <v>0.6</v>
      </c>
      <c r="H464">
        <f t="shared" si="22"/>
        <v>292</v>
      </c>
      <c r="I464">
        <f t="shared" si="23"/>
        <v>-5.0000000000000044E-2</v>
      </c>
      <c r="N464">
        <v>274</v>
      </c>
      <c r="O464">
        <v>-0.20000000000000007</v>
      </c>
    </row>
    <row r="465" spans="1:15" x14ac:dyDescent="0.25">
      <c r="A465">
        <v>212</v>
      </c>
      <c r="B465">
        <v>0.35</v>
      </c>
      <c r="C465">
        <f t="shared" si="21"/>
        <v>0</v>
      </c>
      <c r="F465" s="1">
        <v>276</v>
      </c>
      <c r="G465" s="1">
        <v>0.24</v>
      </c>
      <c r="H465" t="str">
        <f t="shared" si="22"/>
        <v/>
      </c>
      <c r="I465" t="str">
        <f t="shared" si="23"/>
        <v/>
      </c>
      <c r="N465">
        <v>274</v>
      </c>
      <c r="O465">
        <v>4.0000000000000036E-2</v>
      </c>
    </row>
    <row r="466" spans="1:15" x14ac:dyDescent="0.25">
      <c r="A466">
        <v>209</v>
      </c>
      <c r="B466">
        <v>0.35</v>
      </c>
      <c r="C466">
        <f t="shared" si="21"/>
        <v>0</v>
      </c>
      <c r="F466" s="1">
        <v>271</v>
      </c>
      <c r="G466" s="1">
        <v>0.23</v>
      </c>
      <c r="H466" t="str">
        <f t="shared" si="22"/>
        <v/>
      </c>
      <c r="I466" t="str">
        <f t="shared" si="23"/>
        <v/>
      </c>
      <c r="N466">
        <v>274</v>
      </c>
      <c r="O466">
        <v>-3.0000000000000027E-2</v>
      </c>
    </row>
    <row r="467" spans="1:15" x14ac:dyDescent="0.25">
      <c r="A467">
        <v>203</v>
      </c>
      <c r="B467">
        <v>0.35</v>
      </c>
      <c r="C467">
        <f t="shared" si="21"/>
        <v>0</v>
      </c>
      <c r="F467" s="1">
        <v>272</v>
      </c>
      <c r="G467" s="1">
        <v>0.25</v>
      </c>
      <c r="H467">
        <f t="shared" si="22"/>
        <v>272</v>
      </c>
      <c r="I467">
        <f t="shared" si="23"/>
        <v>1.999999999999999E-2</v>
      </c>
      <c r="N467">
        <v>274</v>
      </c>
      <c r="O467">
        <v>3.0000000000000027E-2</v>
      </c>
    </row>
    <row r="468" spans="1:15" x14ac:dyDescent="0.25">
      <c r="A468">
        <v>197</v>
      </c>
      <c r="B468">
        <v>0.35</v>
      </c>
      <c r="C468">
        <f t="shared" si="21"/>
        <v>0</v>
      </c>
      <c r="F468" s="1">
        <v>273</v>
      </c>
      <c r="G468" s="1">
        <v>0.26</v>
      </c>
      <c r="H468">
        <f t="shared" si="22"/>
        <v>273</v>
      </c>
      <c r="I468">
        <f t="shared" si="23"/>
        <v>1.0000000000000009E-2</v>
      </c>
      <c r="N468">
        <v>275</v>
      </c>
      <c r="O468">
        <v>0.18000000000000016</v>
      </c>
    </row>
    <row r="469" spans="1:15" x14ac:dyDescent="0.25">
      <c r="A469">
        <v>192</v>
      </c>
      <c r="B469">
        <v>0.35</v>
      </c>
      <c r="C469">
        <f t="shared" si="21"/>
        <v>0</v>
      </c>
      <c r="F469" s="1">
        <v>275</v>
      </c>
      <c r="G469" s="1">
        <v>0.37</v>
      </c>
      <c r="H469">
        <f t="shared" si="22"/>
        <v>275</v>
      </c>
      <c r="I469">
        <f t="shared" si="23"/>
        <v>0.10999999999999999</v>
      </c>
      <c r="N469">
        <v>275</v>
      </c>
      <c r="O469">
        <v>-0.27</v>
      </c>
    </row>
    <row r="470" spans="1:15" x14ac:dyDescent="0.25">
      <c r="A470">
        <v>186</v>
      </c>
      <c r="B470">
        <v>0.35</v>
      </c>
      <c r="C470">
        <f t="shared" si="21"/>
        <v>0</v>
      </c>
      <c r="F470" s="1">
        <v>271</v>
      </c>
      <c r="G470" s="1">
        <v>0.57999999999999996</v>
      </c>
      <c r="H470" t="str">
        <f t="shared" si="22"/>
        <v/>
      </c>
      <c r="I470" t="str">
        <f t="shared" si="23"/>
        <v/>
      </c>
      <c r="N470">
        <v>275</v>
      </c>
      <c r="O470">
        <v>0.10999999999999999</v>
      </c>
    </row>
    <row r="471" spans="1:15" x14ac:dyDescent="0.25">
      <c r="A471">
        <v>185</v>
      </c>
      <c r="B471">
        <v>0.39</v>
      </c>
      <c r="C471">
        <f t="shared" si="21"/>
        <v>1</v>
      </c>
      <c r="F471" s="1">
        <v>272</v>
      </c>
      <c r="G471" s="1">
        <v>0.69</v>
      </c>
      <c r="H471">
        <f t="shared" si="22"/>
        <v>272</v>
      </c>
      <c r="I471">
        <f t="shared" si="23"/>
        <v>0.10999999999999999</v>
      </c>
      <c r="N471">
        <v>275</v>
      </c>
      <c r="O471">
        <v>-0.41000000000000003</v>
      </c>
    </row>
    <row r="472" spans="1:15" x14ac:dyDescent="0.25">
      <c r="A472">
        <v>184</v>
      </c>
      <c r="B472">
        <v>0.39</v>
      </c>
      <c r="C472">
        <f t="shared" si="21"/>
        <v>0</v>
      </c>
      <c r="F472" s="1">
        <v>288</v>
      </c>
      <c r="G472" s="1">
        <v>0.57999999999999996</v>
      </c>
      <c r="H472">
        <f t="shared" si="22"/>
        <v>288</v>
      </c>
      <c r="I472">
        <f t="shared" si="23"/>
        <v>-0.10999999999999999</v>
      </c>
      <c r="N472">
        <v>275</v>
      </c>
      <c r="O472">
        <v>0.1100000000000001</v>
      </c>
    </row>
    <row r="473" spans="1:15" x14ac:dyDescent="0.25">
      <c r="A473">
        <v>183</v>
      </c>
      <c r="B473">
        <v>0.39</v>
      </c>
      <c r="C473">
        <f t="shared" si="21"/>
        <v>0</v>
      </c>
      <c r="F473" s="1">
        <v>286</v>
      </c>
      <c r="G473" s="1">
        <v>0.72</v>
      </c>
      <c r="H473" t="str">
        <f t="shared" si="22"/>
        <v/>
      </c>
      <c r="I473" t="str">
        <f t="shared" si="23"/>
        <v/>
      </c>
      <c r="N473">
        <v>275</v>
      </c>
      <c r="O473">
        <v>0.18999999999999995</v>
      </c>
    </row>
    <row r="474" spans="1:15" x14ac:dyDescent="0.25">
      <c r="A474">
        <v>184</v>
      </c>
      <c r="B474">
        <v>0.39</v>
      </c>
      <c r="C474">
        <f t="shared" si="21"/>
        <v>0</v>
      </c>
      <c r="F474" s="1">
        <v>283</v>
      </c>
      <c r="G474" s="1">
        <v>0.62</v>
      </c>
      <c r="H474" t="str">
        <f t="shared" si="22"/>
        <v/>
      </c>
      <c r="I474" t="str">
        <f t="shared" si="23"/>
        <v/>
      </c>
      <c r="N474">
        <v>276</v>
      </c>
      <c r="O474">
        <v>-0.16000000000000003</v>
      </c>
    </row>
    <row r="475" spans="1:15" x14ac:dyDescent="0.25">
      <c r="A475">
        <v>184</v>
      </c>
      <c r="B475">
        <v>0.39</v>
      </c>
      <c r="C475">
        <f t="shared" si="21"/>
        <v>0</v>
      </c>
      <c r="F475" s="1">
        <v>263</v>
      </c>
      <c r="G475" s="1">
        <v>0.75</v>
      </c>
      <c r="H475" t="str">
        <f t="shared" si="22"/>
        <v/>
      </c>
      <c r="I475" t="str">
        <f t="shared" si="23"/>
        <v/>
      </c>
      <c r="N475">
        <v>276</v>
      </c>
      <c r="O475">
        <v>-0.11999999999999988</v>
      </c>
    </row>
    <row r="476" spans="1:15" x14ac:dyDescent="0.25">
      <c r="A476">
        <v>184</v>
      </c>
      <c r="B476">
        <v>0.39</v>
      </c>
      <c r="C476">
        <f t="shared" si="21"/>
        <v>0</v>
      </c>
      <c r="F476" s="1">
        <v>253</v>
      </c>
      <c r="G476" s="1">
        <v>0.73</v>
      </c>
      <c r="H476" t="str">
        <f t="shared" si="22"/>
        <v/>
      </c>
      <c r="I476" t="str">
        <f t="shared" si="23"/>
        <v/>
      </c>
      <c r="N476">
        <v>276</v>
      </c>
      <c r="O476">
        <v>-0.26999999999999996</v>
      </c>
    </row>
    <row r="477" spans="1:15" x14ac:dyDescent="0.25">
      <c r="A477">
        <v>184</v>
      </c>
      <c r="B477">
        <v>0.39</v>
      </c>
      <c r="C477">
        <f t="shared" si="21"/>
        <v>0</v>
      </c>
      <c r="F477" s="1">
        <v>237</v>
      </c>
      <c r="G477" s="1">
        <v>0.79</v>
      </c>
      <c r="H477" t="str">
        <f t="shared" si="22"/>
        <v/>
      </c>
      <c r="I477" t="str">
        <f t="shared" si="23"/>
        <v/>
      </c>
      <c r="N477">
        <v>277</v>
      </c>
      <c r="O477">
        <v>5.9999999999999831E-2</v>
      </c>
    </row>
    <row r="478" spans="1:15" x14ac:dyDescent="0.25">
      <c r="A478">
        <v>185</v>
      </c>
      <c r="B478">
        <v>0.22</v>
      </c>
      <c r="C478">
        <f t="shared" si="21"/>
        <v>1</v>
      </c>
      <c r="F478" s="1">
        <v>216</v>
      </c>
      <c r="G478" s="1">
        <v>0.65</v>
      </c>
      <c r="H478" t="str">
        <f t="shared" si="22"/>
        <v/>
      </c>
      <c r="I478" t="str">
        <f t="shared" si="23"/>
        <v/>
      </c>
      <c r="N478">
        <v>277</v>
      </c>
      <c r="O478">
        <v>-0.15000000000000002</v>
      </c>
    </row>
    <row r="479" spans="1:15" x14ac:dyDescent="0.25">
      <c r="A479">
        <v>182</v>
      </c>
      <c r="B479">
        <v>0.22</v>
      </c>
      <c r="C479">
        <f t="shared" si="21"/>
        <v>0</v>
      </c>
      <c r="F479" s="1">
        <v>227</v>
      </c>
      <c r="G479" s="1">
        <v>0.47</v>
      </c>
      <c r="H479">
        <f t="shared" si="22"/>
        <v>227</v>
      </c>
      <c r="I479">
        <f t="shared" si="23"/>
        <v>-0.18000000000000005</v>
      </c>
      <c r="N479">
        <v>277</v>
      </c>
      <c r="O479">
        <v>-0.22999999999999987</v>
      </c>
    </row>
    <row r="480" spans="1:15" x14ac:dyDescent="0.25">
      <c r="A480">
        <v>178</v>
      </c>
      <c r="B480">
        <v>0.22</v>
      </c>
      <c r="C480">
        <f t="shared" si="21"/>
        <v>0</v>
      </c>
      <c r="F480" s="1">
        <v>236</v>
      </c>
      <c r="G480" s="1">
        <v>0.5</v>
      </c>
      <c r="H480">
        <f t="shared" si="22"/>
        <v>236</v>
      </c>
      <c r="I480">
        <f t="shared" si="23"/>
        <v>3.0000000000000027E-2</v>
      </c>
      <c r="N480">
        <v>277</v>
      </c>
      <c r="O480">
        <v>4.9999999999999822E-2</v>
      </c>
    </row>
    <row r="481" spans="1:15" x14ac:dyDescent="0.25">
      <c r="A481">
        <v>174</v>
      </c>
      <c r="B481">
        <v>0.22</v>
      </c>
      <c r="C481">
        <f t="shared" si="21"/>
        <v>0</v>
      </c>
      <c r="F481" s="1">
        <v>241</v>
      </c>
      <c r="G481" s="1">
        <v>0.4</v>
      </c>
      <c r="H481">
        <f t="shared" si="22"/>
        <v>241</v>
      </c>
      <c r="I481">
        <f t="shared" si="23"/>
        <v>-9.9999999999999978E-2</v>
      </c>
      <c r="N481">
        <v>278</v>
      </c>
      <c r="O481">
        <v>0.22000000000000003</v>
      </c>
    </row>
    <row r="482" spans="1:15" x14ac:dyDescent="0.25">
      <c r="A482">
        <v>170</v>
      </c>
      <c r="B482">
        <v>0.22</v>
      </c>
      <c r="C482">
        <f t="shared" si="21"/>
        <v>0</v>
      </c>
      <c r="F482" s="1">
        <v>241</v>
      </c>
      <c r="G482" s="1">
        <v>0.49</v>
      </c>
      <c r="H482" t="str">
        <f t="shared" si="22"/>
        <v/>
      </c>
      <c r="I482" t="str">
        <f t="shared" si="23"/>
        <v/>
      </c>
      <c r="N482">
        <v>278</v>
      </c>
      <c r="O482">
        <v>-0.10000000000000009</v>
      </c>
    </row>
    <row r="483" spans="1:15" x14ac:dyDescent="0.25">
      <c r="A483">
        <v>168</v>
      </c>
      <c r="B483">
        <v>0.22</v>
      </c>
      <c r="C483">
        <f t="shared" si="21"/>
        <v>0</v>
      </c>
      <c r="F483" s="1">
        <v>234</v>
      </c>
      <c r="G483" s="1">
        <v>0.54</v>
      </c>
      <c r="H483" t="str">
        <f t="shared" si="22"/>
        <v/>
      </c>
      <c r="I483" t="str">
        <f t="shared" si="23"/>
        <v/>
      </c>
      <c r="N483">
        <v>279</v>
      </c>
      <c r="O483">
        <v>-0.14999999999999991</v>
      </c>
    </row>
    <row r="484" spans="1:15" x14ac:dyDescent="0.25">
      <c r="A484">
        <v>168</v>
      </c>
      <c r="B484">
        <v>0.3</v>
      </c>
      <c r="C484">
        <f t="shared" si="21"/>
        <v>1</v>
      </c>
      <c r="F484" s="1">
        <v>219</v>
      </c>
      <c r="G484" s="1">
        <v>0.4</v>
      </c>
      <c r="H484" t="str">
        <f t="shared" si="22"/>
        <v/>
      </c>
      <c r="I484" t="str">
        <f t="shared" si="23"/>
        <v/>
      </c>
      <c r="N484">
        <v>279</v>
      </c>
      <c r="O484">
        <v>0.20999999999999996</v>
      </c>
    </row>
    <row r="485" spans="1:15" x14ac:dyDescent="0.25">
      <c r="A485">
        <v>169</v>
      </c>
      <c r="B485">
        <v>0.3</v>
      </c>
      <c r="C485">
        <f t="shared" si="21"/>
        <v>0</v>
      </c>
      <c r="F485" s="1">
        <v>220</v>
      </c>
      <c r="G485" s="1">
        <v>0.48</v>
      </c>
      <c r="H485">
        <f t="shared" si="22"/>
        <v>220</v>
      </c>
      <c r="I485">
        <f t="shared" si="23"/>
        <v>7.999999999999996E-2</v>
      </c>
      <c r="N485">
        <v>279</v>
      </c>
      <c r="O485">
        <v>-0.1100000000000001</v>
      </c>
    </row>
    <row r="486" spans="1:15" x14ac:dyDescent="0.25">
      <c r="A486">
        <v>170</v>
      </c>
      <c r="B486">
        <v>0.3</v>
      </c>
      <c r="C486">
        <f t="shared" si="21"/>
        <v>0</v>
      </c>
      <c r="F486" s="1">
        <v>236</v>
      </c>
      <c r="G486" s="1">
        <v>0.62</v>
      </c>
      <c r="H486">
        <f t="shared" si="22"/>
        <v>236</v>
      </c>
      <c r="I486">
        <f t="shared" si="23"/>
        <v>0.14000000000000001</v>
      </c>
      <c r="N486">
        <v>280</v>
      </c>
      <c r="O486">
        <v>4.9999999999999989E-2</v>
      </c>
    </row>
    <row r="487" spans="1:15" x14ac:dyDescent="0.25">
      <c r="A487">
        <v>171</v>
      </c>
      <c r="B487">
        <v>0.3</v>
      </c>
      <c r="C487">
        <f t="shared" si="21"/>
        <v>0</v>
      </c>
      <c r="F487" s="1">
        <v>238</v>
      </c>
      <c r="G487" s="1">
        <v>0.61</v>
      </c>
      <c r="H487">
        <f t="shared" si="22"/>
        <v>238</v>
      </c>
      <c r="I487">
        <f t="shared" si="23"/>
        <v>-1.0000000000000009E-2</v>
      </c>
      <c r="N487">
        <v>280</v>
      </c>
      <c r="O487">
        <v>0.18000000000000005</v>
      </c>
    </row>
    <row r="488" spans="1:15" x14ac:dyDescent="0.25">
      <c r="A488">
        <v>170</v>
      </c>
      <c r="B488">
        <v>0.3</v>
      </c>
      <c r="C488">
        <f t="shared" si="21"/>
        <v>0</v>
      </c>
      <c r="F488" s="1">
        <v>250</v>
      </c>
      <c r="G488" s="1">
        <v>0.65</v>
      </c>
      <c r="H488">
        <f t="shared" si="22"/>
        <v>250</v>
      </c>
      <c r="I488">
        <f t="shared" si="23"/>
        <v>4.0000000000000036E-2</v>
      </c>
      <c r="N488">
        <v>280</v>
      </c>
      <c r="O488">
        <v>-0.14000000000000001</v>
      </c>
    </row>
    <row r="489" spans="1:15" x14ac:dyDescent="0.25">
      <c r="A489">
        <v>169</v>
      </c>
      <c r="B489">
        <v>0.3</v>
      </c>
      <c r="C489">
        <f t="shared" si="21"/>
        <v>0</v>
      </c>
      <c r="F489" s="1">
        <v>225</v>
      </c>
      <c r="G489" s="1">
        <v>0.75</v>
      </c>
      <c r="H489" t="str">
        <f t="shared" si="22"/>
        <v/>
      </c>
      <c r="I489" t="str">
        <f t="shared" si="23"/>
        <v/>
      </c>
      <c r="N489">
        <v>280</v>
      </c>
      <c r="O489">
        <v>-3.0000000000000027E-2</v>
      </c>
    </row>
    <row r="490" spans="1:15" x14ac:dyDescent="0.25">
      <c r="A490">
        <v>170</v>
      </c>
      <c r="B490">
        <v>0.3</v>
      </c>
      <c r="C490">
        <f t="shared" si="21"/>
        <v>0</v>
      </c>
      <c r="F490" s="1">
        <v>212</v>
      </c>
      <c r="G490" s="1">
        <v>1.07</v>
      </c>
      <c r="H490" t="str">
        <f t="shared" si="22"/>
        <v/>
      </c>
      <c r="I490" t="str">
        <f t="shared" si="23"/>
        <v/>
      </c>
      <c r="N490">
        <v>280</v>
      </c>
      <c r="O490">
        <v>5.9999999999999831E-2</v>
      </c>
    </row>
    <row r="491" spans="1:15" x14ac:dyDescent="0.25">
      <c r="A491">
        <v>170</v>
      </c>
      <c r="B491">
        <v>0.3</v>
      </c>
      <c r="C491">
        <f t="shared" si="21"/>
        <v>0</v>
      </c>
      <c r="F491" s="1">
        <v>170</v>
      </c>
      <c r="G491" s="1">
        <v>1.1499999999999999</v>
      </c>
      <c r="H491" t="str">
        <f t="shared" si="22"/>
        <v/>
      </c>
      <c r="I491" t="str">
        <f t="shared" si="23"/>
        <v/>
      </c>
      <c r="N491">
        <v>281</v>
      </c>
      <c r="O491">
        <v>0.16999999999999993</v>
      </c>
    </row>
    <row r="492" spans="1:15" x14ac:dyDescent="0.25">
      <c r="A492">
        <v>171</v>
      </c>
      <c r="B492">
        <v>0.3</v>
      </c>
      <c r="C492">
        <f t="shared" si="21"/>
        <v>0</v>
      </c>
      <c r="F492" s="1">
        <v>137</v>
      </c>
      <c r="G492" s="1">
        <v>1.05</v>
      </c>
      <c r="H492" t="str">
        <f t="shared" si="22"/>
        <v/>
      </c>
      <c r="I492" t="str">
        <f t="shared" si="23"/>
        <v/>
      </c>
      <c r="N492">
        <v>281</v>
      </c>
      <c r="O492">
        <v>3.0000000000000027E-2</v>
      </c>
    </row>
    <row r="493" spans="1:15" x14ac:dyDescent="0.25">
      <c r="A493">
        <v>171</v>
      </c>
      <c r="B493">
        <v>0.3</v>
      </c>
      <c r="C493">
        <f t="shared" si="21"/>
        <v>0</v>
      </c>
      <c r="F493" s="1">
        <v>136</v>
      </c>
      <c r="G493" s="1">
        <v>0.73</v>
      </c>
      <c r="H493" t="str">
        <f t="shared" si="22"/>
        <v/>
      </c>
      <c r="I493" t="str">
        <f t="shared" si="23"/>
        <v/>
      </c>
      <c r="N493">
        <v>281</v>
      </c>
      <c r="O493">
        <v>-2.9999999999999916E-2</v>
      </c>
    </row>
    <row r="494" spans="1:15" x14ac:dyDescent="0.25">
      <c r="A494">
        <v>172</v>
      </c>
      <c r="B494">
        <v>0.3</v>
      </c>
      <c r="C494">
        <f t="shared" si="21"/>
        <v>0</v>
      </c>
      <c r="F494" s="1">
        <v>146</v>
      </c>
      <c r="G494" s="1">
        <v>0.39</v>
      </c>
      <c r="H494">
        <f t="shared" si="22"/>
        <v>146</v>
      </c>
      <c r="I494">
        <f t="shared" si="23"/>
        <v>-0.33999999999999997</v>
      </c>
      <c r="N494">
        <v>281</v>
      </c>
      <c r="O494">
        <v>-7.0000000000000062E-2</v>
      </c>
    </row>
    <row r="495" spans="1:15" x14ac:dyDescent="0.25">
      <c r="A495">
        <v>170</v>
      </c>
      <c r="B495">
        <v>0.3</v>
      </c>
      <c r="C495">
        <f t="shared" si="21"/>
        <v>0</v>
      </c>
      <c r="F495" s="1">
        <v>153</v>
      </c>
      <c r="G495" s="1">
        <v>0.45</v>
      </c>
      <c r="H495">
        <f t="shared" si="22"/>
        <v>153</v>
      </c>
      <c r="I495">
        <f t="shared" si="23"/>
        <v>0.06</v>
      </c>
      <c r="N495">
        <v>281</v>
      </c>
      <c r="O495">
        <v>0.16000000000000014</v>
      </c>
    </row>
    <row r="496" spans="1:15" x14ac:dyDescent="0.25">
      <c r="A496">
        <v>170</v>
      </c>
      <c r="B496">
        <v>0.3</v>
      </c>
      <c r="C496">
        <f t="shared" si="21"/>
        <v>0</v>
      </c>
      <c r="F496" s="1">
        <v>162</v>
      </c>
      <c r="G496" s="1">
        <v>0.48</v>
      </c>
      <c r="H496">
        <f t="shared" si="22"/>
        <v>162</v>
      </c>
      <c r="I496">
        <f t="shared" si="23"/>
        <v>2.9999999999999971E-2</v>
      </c>
      <c r="N496">
        <v>281</v>
      </c>
      <c r="O496">
        <v>9.000000000000008E-2</v>
      </c>
    </row>
    <row r="497" spans="1:15" x14ac:dyDescent="0.25">
      <c r="A497">
        <v>171</v>
      </c>
      <c r="B497">
        <v>0.3</v>
      </c>
      <c r="C497">
        <f t="shared" si="21"/>
        <v>0</v>
      </c>
      <c r="F497" s="1">
        <v>166</v>
      </c>
      <c r="G497" s="1">
        <v>0.39</v>
      </c>
      <c r="H497">
        <f t="shared" si="22"/>
        <v>166</v>
      </c>
      <c r="I497">
        <f t="shared" si="23"/>
        <v>-8.9999999999999969E-2</v>
      </c>
      <c r="N497">
        <v>282</v>
      </c>
      <c r="O497">
        <v>0.16000000000000003</v>
      </c>
    </row>
    <row r="498" spans="1:15" x14ac:dyDescent="0.25">
      <c r="A498">
        <v>171</v>
      </c>
      <c r="B498">
        <v>0.3</v>
      </c>
      <c r="C498">
        <f t="shared" si="21"/>
        <v>0</v>
      </c>
      <c r="F498" s="1">
        <v>162</v>
      </c>
      <c r="G498" s="1">
        <v>0.35</v>
      </c>
      <c r="H498" t="str">
        <f t="shared" si="22"/>
        <v/>
      </c>
      <c r="I498" t="str">
        <f t="shared" si="23"/>
        <v/>
      </c>
      <c r="N498">
        <v>282</v>
      </c>
      <c r="O498">
        <v>-0.12999999999999989</v>
      </c>
    </row>
    <row r="499" spans="1:15" x14ac:dyDescent="0.25">
      <c r="A499">
        <v>170</v>
      </c>
      <c r="B499">
        <v>0.3</v>
      </c>
      <c r="C499">
        <f t="shared" si="21"/>
        <v>0</v>
      </c>
      <c r="F499" s="1">
        <v>156</v>
      </c>
      <c r="G499" s="1">
        <v>0.37</v>
      </c>
      <c r="H499" t="str">
        <f t="shared" si="22"/>
        <v/>
      </c>
      <c r="I499" t="str">
        <f t="shared" si="23"/>
        <v/>
      </c>
      <c r="N499">
        <v>283</v>
      </c>
      <c r="O499">
        <v>-6.9999999999999951E-2</v>
      </c>
    </row>
    <row r="500" spans="1:15" x14ac:dyDescent="0.25">
      <c r="A500">
        <v>170</v>
      </c>
      <c r="B500">
        <v>0.44</v>
      </c>
      <c r="C500">
        <f t="shared" si="21"/>
        <v>1</v>
      </c>
      <c r="F500" s="1">
        <v>167</v>
      </c>
      <c r="G500" s="1">
        <v>0.35</v>
      </c>
      <c r="H500">
        <f t="shared" si="22"/>
        <v>167</v>
      </c>
      <c r="I500">
        <f t="shared" si="23"/>
        <v>-2.0000000000000018E-2</v>
      </c>
      <c r="N500">
        <v>283</v>
      </c>
      <c r="O500">
        <v>-2.0000000000000018E-2</v>
      </c>
    </row>
    <row r="501" spans="1:15" x14ac:dyDescent="0.25">
      <c r="A501">
        <v>170</v>
      </c>
      <c r="B501">
        <v>0.44</v>
      </c>
      <c r="C501">
        <f t="shared" si="21"/>
        <v>0</v>
      </c>
      <c r="F501" s="1">
        <v>176</v>
      </c>
      <c r="G501" s="1">
        <v>0.44</v>
      </c>
      <c r="H501">
        <f t="shared" si="22"/>
        <v>176</v>
      </c>
      <c r="I501">
        <f t="shared" si="23"/>
        <v>9.0000000000000024E-2</v>
      </c>
      <c r="N501">
        <v>283</v>
      </c>
      <c r="O501">
        <v>-0.14999999999999991</v>
      </c>
    </row>
    <row r="502" spans="1:15" x14ac:dyDescent="0.25">
      <c r="A502">
        <v>169</v>
      </c>
      <c r="B502">
        <v>0.44</v>
      </c>
      <c r="C502">
        <f t="shared" si="21"/>
        <v>0</v>
      </c>
      <c r="F502" s="1">
        <v>153</v>
      </c>
      <c r="G502" s="1">
        <v>0.5</v>
      </c>
      <c r="H502" t="str">
        <f t="shared" si="22"/>
        <v/>
      </c>
      <c r="I502" t="str">
        <f t="shared" si="23"/>
        <v/>
      </c>
      <c r="N502">
        <v>283</v>
      </c>
      <c r="O502">
        <v>0.13000000000000012</v>
      </c>
    </row>
    <row r="503" spans="1:15" x14ac:dyDescent="0.25">
      <c r="A503">
        <v>167</v>
      </c>
      <c r="B503">
        <v>0.44</v>
      </c>
      <c r="C503">
        <f t="shared" si="21"/>
        <v>0</v>
      </c>
      <c r="F503" s="1">
        <v>147</v>
      </c>
      <c r="G503" s="1">
        <v>0.56000000000000005</v>
      </c>
      <c r="H503" t="str">
        <f t="shared" si="22"/>
        <v/>
      </c>
      <c r="I503" t="str">
        <f t="shared" si="23"/>
        <v/>
      </c>
      <c r="N503">
        <v>283</v>
      </c>
      <c r="O503">
        <v>0.12</v>
      </c>
    </row>
    <row r="504" spans="1:15" x14ac:dyDescent="0.25">
      <c r="A504">
        <v>166</v>
      </c>
      <c r="B504">
        <v>0.44</v>
      </c>
      <c r="C504">
        <f t="shared" si="21"/>
        <v>0</v>
      </c>
      <c r="F504" s="1">
        <v>173</v>
      </c>
      <c r="G504" s="1">
        <v>0.55000000000000004</v>
      </c>
      <c r="H504">
        <f t="shared" si="22"/>
        <v>173</v>
      </c>
      <c r="I504">
        <f t="shared" si="23"/>
        <v>-1.0000000000000009E-2</v>
      </c>
      <c r="N504">
        <v>283</v>
      </c>
      <c r="O504">
        <v>5.0000000000000044E-2</v>
      </c>
    </row>
    <row r="505" spans="1:15" x14ac:dyDescent="0.25">
      <c r="A505">
        <v>166</v>
      </c>
      <c r="B505">
        <v>0.44</v>
      </c>
      <c r="C505">
        <f t="shared" si="21"/>
        <v>0</v>
      </c>
      <c r="F505" s="1">
        <v>170</v>
      </c>
      <c r="G505" s="1">
        <v>0.89</v>
      </c>
      <c r="H505" t="str">
        <f t="shared" si="22"/>
        <v/>
      </c>
      <c r="I505" t="str">
        <f t="shared" si="23"/>
        <v/>
      </c>
      <c r="N505">
        <v>283</v>
      </c>
      <c r="O505">
        <v>0.21000000000000008</v>
      </c>
    </row>
    <row r="506" spans="1:15" x14ac:dyDescent="0.25">
      <c r="A506">
        <v>166</v>
      </c>
      <c r="B506">
        <v>0.44</v>
      </c>
      <c r="C506">
        <f t="shared" si="21"/>
        <v>0</v>
      </c>
      <c r="F506" s="1">
        <v>191</v>
      </c>
      <c r="G506" s="1">
        <v>0.92</v>
      </c>
      <c r="H506">
        <f t="shared" si="22"/>
        <v>191</v>
      </c>
      <c r="I506">
        <f t="shared" si="23"/>
        <v>3.0000000000000027E-2</v>
      </c>
      <c r="N506">
        <v>283</v>
      </c>
      <c r="O506">
        <v>-0.16000000000000003</v>
      </c>
    </row>
    <row r="507" spans="1:15" x14ac:dyDescent="0.25">
      <c r="A507">
        <v>166</v>
      </c>
      <c r="B507">
        <v>0.56999999999999995</v>
      </c>
      <c r="C507">
        <f t="shared" si="21"/>
        <v>1</v>
      </c>
      <c r="F507" s="1">
        <v>225</v>
      </c>
      <c r="G507" s="1">
        <v>1.03</v>
      </c>
      <c r="H507">
        <f t="shared" si="22"/>
        <v>225</v>
      </c>
      <c r="I507">
        <f t="shared" si="23"/>
        <v>0.10999999999999999</v>
      </c>
      <c r="N507">
        <v>283</v>
      </c>
      <c r="O507">
        <v>4.9999999999999989E-2</v>
      </c>
    </row>
    <row r="508" spans="1:15" x14ac:dyDescent="0.25">
      <c r="A508">
        <v>166</v>
      </c>
      <c r="B508">
        <v>0.56999999999999995</v>
      </c>
      <c r="C508">
        <f t="shared" si="21"/>
        <v>0</v>
      </c>
      <c r="F508" s="1">
        <v>272</v>
      </c>
      <c r="G508" s="1">
        <v>1.07</v>
      </c>
      <c r="H508">
        <f t="shared" si="22"/>
        <v>272</v>
      </c>
      <c r="I508">
        <f t="shared" si="23"/>
        <v>4.0000000000000036E-2</v>
      </c>
      <c r="N508">
        <v>283</v>
      </c>
      <c r="O508">
        <v>0.22000000000000008</v>
      </c>
    </row>
    <row r="509" spans="1:15" x14ac:dyDescent="0.25">
      <c r="A509">
        <v>166</v>
      </c>
      <c r="B509">
        <v>0.56999999999999995</v>
      </c>
      <c r="C509">
        <f t="shared" si="21"/>
        <v>0</v>
      </c>
      <c r="F509" s="1">
        <v>286</v>
      </c>
      <c r="G509" s="1">
        <v>0.81</v>
      </c>
      <c r="H509">
        <f t="shared" si="22"/>
        <v>286</v>
      </c>
      <c r="I509">
        <f t="shared" si="23"/>
        <v>-0.26</v>
      </c>
      <c r="N509">
        <v>283</v>
      </c>
      <c r="O509">
        <v>0.1100000000000001</v>
      </c>
    </row>
    <row r="510" spans="1:15" x14ac:dyDescent="0.25">
      <c r="A510">
        <v>166</v>
      </c>
      <c r="B510">
        <v>0.56999999999999995</v>
      </c>
      <c r="C510">
        <f t="shared" si="21"/>
        <v>0</v>
      </c>
      <c r="F510" s="1">
        <v>292</v>
      </c>
      <c r="G510" s="1">
        <v>0.52</v>
      </c>
      <c r="H510">
        <f t="shared" si="22"/>
        <v>292</v>
      </c>
      <c r="I510">
        <f t="shared" si="23"/>
        <v>-0.29000000000000004</v>
      </c>
      <c r="N510">
        <v>284</v>
      </c>
      <c r="O510">
        <v>8.0000000000000071E-2</v>
      </c>
    </row>
    <row r="511" spans="1:15" x14ac:dyDescent="0.25">
      <c r="A511">
        <v>167</v>
      </c>
      <c r="B511">
        <v>0.56999999999999995</v>
      </c>
      <c r="C511">
        <f t="shared" si="21"/>
        <v>0</v>
      </c>
      <c r="F511" s="1">
        <v>292</v>
      </c>
      <c r="G511" s="1">
        <v>0.51</v>
      </c>
      <c r="H511" t="str">
        <f t="shared" si="22"/>
        <v/>
      </c>
      <c r="I511" t="str">
        <f t="shared" si="23"/>
        <v/>
      </c>
      <c r="N511">
        <v>284</v>
      </c>
      <c r="O511">
        <v>0.33999999999999986</v>
      </c>
    </row>
    <row r="512" spans="1:15" x14ac:dyDescent="0.25">
      <c r="A512">
        <v>169</v>
      </c>
      <c r="B512">
        <v>0.56999999999999995</v>
      </c>
      <c r="C512">
        <f t="shared" si="21"/>
        <v>0</v>
      </c>
      <c r="F512" s="1">
        <v>289</v>
      </c>
      <c r="G512" s="1">
        <v>0.54</v>
      </c>
      <c r="H512" t="str">
        <f t="shared" si="22"/>
        <v/>
      </c>
      <c r="I512" t="str">
        <f t="shared" si="23"/>
        <v/>
      </c>
      <c r="N512">
        <v>284</v>
      </c>
      <c r="O512">
        <v>8.0000000000000071E-2</v>
      </c>
    </row>
    <row r="513" spans="1:15" x14ac:dyDescent="0.25">
      <c r="A513">
        <v>170</v>
      </c>
      <c r="B513">
        <v>0.56999999999999995</v>
      </c>
      <c r="C513">
        <f t="shared" si="21"/>
        <v>0</v>
      </c>
      <c r="F513" s="1">
        <v>295</v>
      </c>
      <c r="G513" s="1">
        <v>0.53</v>
      </c>
      <c r="H513">
        <f t="shared" si="22"/>
        <v>295</v>
      </c>
      <c r="I513">
        <f t="shared" si="23"/>
        <v>-1.0000000000000009E-2</v>
      </c>
      <c r="N513">
        <v>285</v>
      </c>
      <c r="O513">
        <v>-0.17999999999999994</v>
      </c>
    </row>
    <row r="514" spans="1:15" x14ac:dyDescent="0.25">
      <c r="A514">
        <v>171</v>
      </c>
      <c r="B514">
        <v>0.71</v>
      </c>
      <c r="C514">
        <f t="shared" si="21"/>
        <v>1</v>
      </c>
      <c r="F514" s="1">
        <v>306</v>
      </c>
      <c r="G514" s="1">
        <v>0.42</v>
      </c>
      <c r="H514">
        <f t="shared" si="22"/>
        <v>306</v>
      </c>
      <c r="I514">
        <f t="shared" si="23"/>
        <v>-0.11000000000000004</v>
      </c>
      <c r="N514">
        <v>285</v>
      </c>
      <c r="O514">
        <v>0.25</v>
      </c>
    </row>
    <row r="515" spans="1:15" x14ac:dyDescent="0.25">
      <c r="A515">
        <v>172</v>
      </c>
      <c r="B515">
        <v>0.71</v>
      </c>
      <c r="C515">
        <f t="shared" ref="C515:C578" si="24">IF(B515&lt;&gt;B514,1,0)</f>
        <v>0</v>
      </c>
      <c r="F515" s="1">
        <v>304</v>
      </c>
      <c r="G515" s="1">
        <v>0.53</v>
      </c>
      <c r="H515" t="str">
        <f t="shared" si="22"/>
        <v/>
      </c>
      <c r="I515" t="str">
        <f t="shared" si="23"/>
        <v/>
      </c>
      <c r="N515">
        <v>285</v>
      </c>
      <c r="O515">
        <v>-3.0000000000000027E-2</v>
      </c>
    </row>
    <row r="516" spans="1:15" x14ac:dyDescent="0.25">
      <c r="A516">
        <v>172</v>
      </c>
      <c r="B516">
        <v>0.71</v>
      </c>
      <c r="C516">
        <f t="shared" si="24"/>
        <v>0</v>
      </c>
      <c r="F516" s="1">
        <v>304</v>
      </c>
      <c r="G516" s="1">
        <v>0.55000000000000004</v>
      </c>
      <c r="H516" t="str">
        <f t="shared" ref="H516:H579" si="25">IF(F516&gt;F515,F516,"")</f>
        <v/>
      </c>
      <c r="I516" t="str">
        <f t="shared" ref="I516:I579" si="26">IF(ISNUMBER(H516),G516-G515,"")</f>
        <v/>
      </c>
      <c r="N516">
        <v>286</v>
      </c>
      <c r="O516">
        <v>-1.0000000000000009E-2</v>
      </c>
    </row>
    <row r="517" spans="1:15" x14ac:dyDescent="0.25">
      <c r="A517">
        <v>173</v>
      </c>
      <c r="B517">
        <v>0.71</v>
      </c>
      <c r="C517">
        <f t="shared" si="24"/>
        <v>0</v>
      </c>
      <c r="F517" s="1">
        <v>302</v>
      </c>
      <c r="G517" s="1">
        <v>0.48</v>
      </c>
      <c r="H517" t="str">
        <f t="shared" si="25"/>
        <v/>
      </c>
      <c r="I517" t="str">
        <f t="shared" si="26"/>
        <v/>
      </c>
      <c r="N517">
        <v>286</v>
      </c>
      <c r="O517">
        <v>-0.26</v>
      </c>
    </row>
    <row r="518" spans="1:15" x14ac:dyDescent="0.25">
      <c r="A518">
        <v>174</v>
      </c>
      <c r="B518">
        <v>0.71</v>
      </c>
      <c r="C518">
        <f t="shared" si="24"/>
        <v>0</v>
      </c>
      <c r="F518" s="1">
        <v>320</v>
      </c>
      <c r="G518" s="1">
        <v>0.4</v>
      </c>
      <c r="H518">
        <f t="shared" si="25"/>
        <v>320</v>
      </c>
      <c r="I518">
        <f t="shared" si="26"/>
        <v>-7.999999999999996E-2</v>
      </c>
      <c r="N518">
        <v>286</v>
      </c>
      <c r="O518">
        <v>8.9999999999999969E-2</v>
      </c>
    </row>
    <row r="519" spans="1:15" x14ac:dyDescent="0.25">
      <c r="A519">
        <v>174</v>
      </c>
      <c r="B519">
        <v>0.71</v>
      </c>
      <c r="C519">
        <f t="shared" si="24"/>
        <v>0</v>
      </c>
      <c r="F519" s="1">
        <v>329</v>
      </c>
      <c r="G519" s="1">
        <v>0.64</v>
      </c>
      <c r="H519">
        <f t="shared" si="25"/>
        <v>329</v>
      </c>
      <c r="I519">
        <f t="shared" si="26"/>
        <v>0.24</v>
      </c>
      <c r="N519">
        <v>286</v>
      </c>
      <c r="O519">
        <v>-0.22999999999999998</v>
      </c>
    </row>
    <row r="520" spans="1:15" x14ac:dyDescent="0.25">
      <c r="A520">
        <v>172</v>
      </c>
      <c r="B520">
        <v>0.71</v>
      </c>
      <c r="C520">
        <f t="shared" si="24"/>
        <v>0</v>
      </c>
      <c r="F520" s="1">
        <v>330</v>
      </c>
      <c r="G520" s="1">
        <v>0.74</v>
      </c>
      <c r="H520">
        <f t="shared" si="25"/>
        <v>330</v>
      </c>
      <c r="I520">
        <f t="shared" si="26"/>
        <v>9.9999999999999978E-2</v>
      </c>
      <c r="N520">
        <v>286</v>
      </c>
      <c r="O520">
        <v>-9.9999999999997868E-3</v>
      </c>
    </row>
    <row r="521" spans="1:15" x14ac:dyDescent="0.25">
      <c r="A521">
        <v>170</v>
      </c>
      <c r="B521">
        <v>0.69</v>
      </c>
      <c r="C521">
        <f t="shared" si="24"/>
        <v>1</v>
      </c>
      <c r="F521" s="1">
        <v>311</v>
      </c>
      <c r="G521" s="1">
        <v>0.77</v>
      </c>
      <c r="H521" t="str">
        <f t="shared" si="25"/>
        <v/>
      </c>
      <c r="I521" t="str">
        <f t="shared" si="26"/>
        <v/>
      </c>
      <c r="N521">
        <v>286</v>
      </c>
      <c r="O521">
        <v>0.39999999999999991</v>
      </c>
    </row>
    <row r="522" spans="1:15" x14ac:dyDescent="0.25">
      <c r="A522">
        <v>168</v>
      </c>
      <c r="B522">
        <v>0.69</v>
      </c>
      <c r="C522">
        <f t="shared" si="24"/>
        <v>0</v>
      </c>
      <c r="F522" s="1">
        <v>293</v>
      </c>
      <c r="G522" s="1">
        <v>0.84</v>
      </c>
      <c r="H522" t="str">
        <f t="shared" si="25"/>
        <v/>
      </c>
      <c r="I522" t="str">
        <f t="shared" si="26"/>
        <v/>
      </c>
      <c r="N522">
        <v>287</v>
      </c>
      <c r="O522">
        <v>9.9999999999998979E-3</v>
      </c>
    </row>
    <row r="523" spans="1:15" x14ac:dyDescent="0.25">
      <c r="A523">
        <v>166</v>
      </c>
      <c r="B523">
        <v>0.69</v>
      </c>
      <c r="C523">
        <f t="shared" si="24"/>
        <v>0</v>
      </c>
      <c r="F523" s="1">
        <v>261</v>
      </c>
      <c r="G523" s="1">
        <v>0.94</v>
      </c>
      <c r="H523" t="str">
        <f t="shared" si="25"/>
        <v/>
      </c>
      <c r="I523" t="str">
        <f t="shared" si="26"/>
        <v/>
      </c>
      <c r="N523">
        <v>287</v>
      </c>
      <c r="O523">
        <v>0.20999999999999996</v>
      </c>
    </row>
    <row r="524" spans="1:15" x14ac:dyDescent="0.25">
      <c r="A524">
        <v>163</v>
      </c>
      <c r="B524">
        <v>0.69</v>
      </c>
      <c r="C524">
        <f t="shared" si="24"/>
        <v>0</v>
      </c>
      <c r="F524" s="1">
        <v>238</v>
      </c>
      <c r="G524" s="1">
        <v>0.86</v>
      </c>
      <c r="H524" t="str">
        <f t="shared" si="25"/>
        <v/>
      </c>
      <c r="I524" t="str">
        <f t="shared" si="26"/>
        <v/>
      </c>
      <c r="N524">
        <v>287</v>
      </c>
      <c r="O524">
        <v>-0.25</v>
      </c>
    </row>
    <row r="525" spans="1:15" x14ac:dyDescent="0.25">
      <c r="A525">
        <v>162</v>
      </c>
      <c r="B525">
        <v>0.69</v>
      </c>
      <c r="C525">
        <f t="shared" si="24"/>
        <v>0</v>
      </c>
      <c r="F525" s="1">
        <v>222</v>
      </c>
      <c r="G525" s="1">
        <v>0.71</v>
      </c>
      <c r="H525" t="str">
        <f t="shared" si="25"/>
        <v/>
      </c>
      <c r="I525" t="str">
        <f t="shared" si="26"/>
        <v/>
      </c>
      <c r="N525">
        <v>287</v>
      </c>
      <c r="O525">
        <v>6.0000000000000053E-2</v>
      </c>
    </row>
    <row r="526" spans="1:15" x14ac:dyDescent="0.25">
      <c r="A526">
        <v>161</v>
      </c>
      <c r="B526">
        <v>0.69</v>
      </c>
      <c r="C526">
        <f t="shared" si="24"/>
        <v>0</v>
      </c>
      <c r="F526" s="1">
        <v>212</v>
      </c>
      <c r="G526" s="1">
        <v>0.62</v>
      </c>
      <c r="H526" t="str">
        <f t="shared" si="25"/>
        <v/>
      </c>
      <c r="I526" t="str">
        <f t="shared" si="26"/>
        <v/>
      </c>
      <c r="N526">
        <v>288</v>
      </c>
      <c r="O526">
        <v>0.12</v>
      </c>
    </row>
    <row r="527" spans="1:15" x14ac:dyDescent="0.25">
      <c r="A527">
        <v>159</v>
      </c>
      <c r="B527">
        <v>0.69</v>
      </c>
      <c r="C527">
        <f t="shared" si="24"/>
        <v>0</v>
      </c>
      <c r="F527" s="1">
        <v>207</v>
      </c>
      <c r="G527" s="1">
        <v>0.61</v>
      </c>
      <c r="H527" t="str">
        <f t="shared" si="25"/>
        <v/>
      </c>
      <c r="I527" t="str">
        <f t="shared" si="26"/>
        <v/>
      </c>
      <c r="N527">
        <v>288</v>
      </c>
      <c r="O527">
        <v>-0.10999999999999999</v>
      </c>
    </row>
    <row r="528" spans="1:15" x14ac:dyDescent="0.25">
      <c r="A528">
        <v>158</v>
      </c>
      <c r="B528">
        <v>0.69</v>
      </c>
      <c r="C528">
        <f t="shared" si="24"/>
        <v>0</v>
      </c>
      <c r="F528" s="1">
        <v>202</v>
      </c>
      <c r="G528" s="1">
        <v>0.53</v>
      </c>
      <c r="H528" t="str">
        <f t="shared" si="25"/>
        <v/>
      </c>
      <c r="I528" t="str">
        <f t="shared" si="26"/>
        <v/>
      </c>
      <c r="N528">
        <v>288</v>
      </c>
      <c r="O528">
        <v>0.12000000000000011</v>
      </c>
    </row>
    <row r="529" spans="1:15" x14ac:dyDescent="0.25">
      <c r="A529">
        <v>159</v>
      </c>
      <c r="B529">
        <v>0.69</v>
      </c>
      <c r="C529">
        <f t="shared" si="24"/>
        <v>0</v>
      </c>
      <c r="F529" s="1">
        <v>195</v>
      </c>
      <c r="G529" s="1">
        <v>0.62</v>
      </c>
      <c r="H529" t="str">
        <f t="shared" si="25"/>
        <v/>
      </c>
      <c r="I529" t="str">
        <f t="shared" si="26"/>
        <v/>
      </c>
      <c r="N529">
        <v>288</v>
      </c>
      <c r="O529">
        <v>0.10999999999999999</v>
      </c>
    </row>
    <row r="530" spans="1:15" x14ac:dyDescent="0.25">
      <c r="A530">
        <v>160</v>
      </c>
      <c r="B530">
        <v>0.7</v>
      </c>
      <c r="C530">
        <f t="shared" si="24"/>
        <v>1</v>
      </c>
      <c r="F530" s="1">
        <v>195</v>
      </c>
      <c r="G530" s="1">
        <v>0.7</v>
      </c>
      <c r="H530" t="str">
        <f t="shared" si="25"/>
        <v/>
      </c>
      <c r="I530" t="str">
        <f t="shared" si="26"/>
        <v/>
      </c>
      <c r="N530">
        <v>288</v>
      </c>
      <c r="O530">
        <v>0.18000000000000005</v>
      </c>
    </row>
    <row r="531" spans="1:15" x14ac:dyDescent="0.25">
      <c r="A531">
        <v>161</v>
      </c>
      <c r="B531">
        <v>0.7</v>
      </c>
      <c r="C531">
        <f t="shared" si="24"/>
        <v>0</v>
      </c>
      <c r="F531" s="1">
        <v>202</v>
      </c>
      <c r="G531" s="1">
        <v>0.86</v>
      </c>
      <c r="H531">
        <f t="shared" si="25"/>
        <v>202</v>
      </c>
      <c r="I531">
        <f t="shared" si="26"/>
        <v>0.16000000000000003</v>
      </c>
      <c r="N531">
        <v>288</v>
      </c>
      <c r="O531">
        <v>-0.16999999999999998</v>
      </c>
    </row>
    <row r="532" spans="1:15" x14ac:dyDescent="0.25">
      <c r="A532">
        <v>162</v>
      </c>
      <c r="B532">
        <v>0.7</v>
      </c>
      <c r="C532">
        <f t="shared" si="24"/>
        <v>0</v>
      </c>
      <c r="F532" s="1">
        <v>211</v>
      </c>
      <c r="G532" s="1">
        <v>0.89</v>
      </c>
      <c r="H532">
        <f t="shared" si="25"/>
        <v>211</v>
      </c>
      <c r="I532">
        <f t="shared" si="26"/>
        <v>3.0000000000000027E-2</v>
      </c>
      <c r="N532">
        <v>288</v>
      </c>
      <c r="O532">
        <v>7.0000000000000062E-2</v>
      </c>
    </row>
    <row r="533" spans="1:15" x14ac:dyDescent="0.25">
      <c r="A533">
        <v>163</v>
      </c>
      <c r="B533">
        <v>0.7</v>
      </c>
      <c r="C533">
        <f t="shared" si="24"/>
        <v>0</v>
      </c>
      <c r="F533" s="1">
        <v>221</v>
      </c>
      <c r="G533" s="1">
        <v>0.99</v>
      </c>
      <c r="H533">
        <f t="shared" si="25"/>
        <v>221</v>
      </c>
      <c r="I533">
        <f t="shared" si="26"/>
        <v>9.9999999999999978E-2</v>
      </c>
      <c r="N533">
        <v>289</v>
      </c>
      <c r="O533">
        <v>-1.0000000000000009E-2</v>
      </c>
    </row>
    <row r="534" spans="1:15" x14ac:dyDescent="0.25">
      <c r="A534">
        <v>164</v>
      </c>
      <c r="B534">
        <v>0.7</v>
      </c>
      <c r="C534">
        <f t="shared" si="24"/>
        <v>0</v>
      </c>
      <c r="F534" s="1">
        <v>229</v>
      </c>
      <c r="G534" s="1">
        <v>1.1599999999999999</v>
      </c>
      <c r="H534">
        <f t="shared" si="25"/>
        <v>229</v>
      </c>
      <c r="I534">
        <f t="shared" si="26"/>
        <v>0.16999999999999993</v>
      </c>
      <c r="N534">
        <v>289</v>
      </c>
      <c r="O534">
        <v>-3.0000000000000027E-2</v>
      </c>
    </row>
    <row r="535" spans="1:15" x14ac:dyDescent="0.25">
      <c r="A535">
        <v>165</v>
      </c>
      <c r="B535">
        <v>0.7</v>
      </c>
      <c r="C535">
        <f t="shared" si="24"/>
        <v>0</v>
      </c>
      <c r="F535" s="1">
        <v>235</v>
      </c>
      <c r="G535" s="1">
        <v>1.18</v>
      </c>
      <c r="H535">
        <f t="shared" si="25"/>
        <v>235</v>
      </c>
      <c r="I535">
        <f t="shared" si="26"/>
        <v>2.0000000000000018E-2</v>
      </c>
      <c r="N535">
        <v>289</v>
      </c>
      <c r="O535">
        <v>-6.0000000000000053E-2</v>
      </c>
    </row>
    <row r="536" spans="1:15" x14ac:dyDescent="0.25">
      <c r="A536">
        <v>163</v>
      </c>
      <c r="B536">
        <v>0.74</v>
      </c>
      <c r="C536">
        <f t="shared" si="24"/>
        <v>1</v>
      </c>
      <c r="F536" s="1">
        <v>238</v>
      </c>
      <c r="G536" s="1">
        <v>1.31</v>
      </c>
      <c r="H536">
        <f t="shared" si="25"/>
        <v>238</v>
      </c>
      <c r="I536">
        <f t="shared" si="26"/>
        <v>0.13000000000000012</v>
      </c>
      <c r="N536">
        <v>289</v>
      </c>
      <c r="O536">
        <v>-3.9999999999999925E-2</v>
      </c>
    </row>
    <row r="537" spans="1:15" x14ac:dyDescent="0.25">
      <c r="A537">
        <v>158</v>
      </c>
      <c r="B537">
        <v>0.74</v>
      </c>
      <c r="C537">
        <f t="shared" si="24"/>
        <v>0</v>
      </c>
      <c r="F537" s="1">
        <v>241</v>
      </c>
      <c r="G537" s="1">
        <v>1.44</v>
      </c>
      <c r="H537">
        <f t="shared" si="25"/>
        <v>241</v>
      </c>
      <c r="I537">
        <f t="shared" si="26"/>
        <v>0.12999999999999989</v>
      </c>
      <c r="N537">
        <v>290</v>
      </c>
      <c r="O537">
        <v>-0.10999999999999999</v>
      </c>
    </row>
    <row r="538" spans="1:15" x14ac:dyDescent="0.25">
      <c r="A538">
        <v>153</v>
      </c>
      <c r="B538">
        <v>0.74</v>
      </c>
      <c r="C538">
        <f t="shared" si="24"/>
        <v>0</v>
      </c>
      <c r="F538" s="1">
        <v>243</v>
      </c>
      <c r="G538" s="1">
        <v>1.33</v>
      </c>
      <c r="H538">
        <f t="shared" si="25"/>
        <v>243</v>
      </c>
      <c r="I538">
        <f t="shared" si="26"/>
        <v>-0.10999999999999988</v>
      </c>
      <c r="N538">
        <v>290</v>
      </c>
      <c r="O538">
        <v>-0.10000000000000009</v>
      </c>
    </row>
    <row r="539" spans="1:15" x14ac:dyDescent="0.25">
      <c r="A539">
        <v>149</v>
      </c>
      <c r="B539">
        <v>0.74</v>
      </c>
      <c r="C539">
        <f t="shared" si="24"/>
        <v>0</v>
      </c>
      <c r="F539" s="1">
        <v>239</v>
      </c>
      <c r="G539" s="1">
        <v>0.98</v>
      </c>
      <c r="H539" t="str">
        <f t="shared" si="25"/>
        <v/>
      </c>
      <c r="I539" t="str">
        <f t="shared" si="26"/>
        <v/>
      </c>
      <c r="N539">
        <v>290</v>
      </c>
      <c r="O539">
        <v>-5.0000000000000044E-2</v>
      </c>
    </row>
    <row r="540" spans="1:15" x14ac:dyDescent="0.25">
      <c r="A540">
        <v>145</v>
      </c>
      <c r="B540">
        <v>0.74</v>
      </c>
      <c r="C540">
        <f t="shared" si="24"/>
        <v>0</v>
      </c>
      <c r="F540" s="1">
        <v>223</v>
      </c>
      <c r="G540" s="1">
        <v>0.87</v>
      </c>
      <c r="H540" t="str">
        <f t="shared" si="25"/>
        <v/>
      </c>
      <c r="I540" t="str">
        <f t="shared" si="26"/>
        <v/>
      </c>
      <c r="N540">
        <v>290</v>
      </c>
      <c r="O540">
        <v>-1.0000000000000009E-2</v>
      </c>
    </row>
    <row r="541" spans="1:15" x14ac:dyDescent="0.25">
      <c r="A541">
        <v>140</v>
      </c>
      <c r="B541">
        <v>0.74</v>
      </c>
      <c r="C541">
        <f t="shared" si="24"/>
        <v>0</v>
      </c>
      <c r="F541" s="1">
        <v>205</v>
      </c>
      <c r="G541" s="1">
        <v>0.69</v>
      </c>
      <c r="H541" t="str">
        <f t="shared" si="25"/>
        <v/>
      </c>
      <c r="I541" t="str">
        <f t="shared" si="26"/>
        <v/>
      </c>
      <c r="N541">
        <v>290</v>
      </c>
      <c r="O541">
        <v>7.0000000000000007E-2</v>
      </c>
    </row>
    <row r="542" spans="1:15" x14ac:dyDescent="0.25">
      <c r="A542">
        <v>137</v>
      </c>
      <c r="B542">
        <v>0.74</v>
      </c>
      <c r="C542">
        <f t="shared" si="24"/>
        <v>0</v>
      </c>
      <c r="F542" s="1">
        <v>190</v>
      </c>
      <c r="G542" s="1">
        <v>0.65</v>
      </c>
      <c r="H542" t="str">
        <f t="shared" si="25"/>
        <v/>
      </c>
      <c r="I542" t="str">
        <f t="shared" si="26"/>
        <v/>
      </c>
      <c r="N542">
        <v>290</v>
      </c>
      <c r="O542">
        <v>-2.0000000000000018E-2</v>
      </c>
    </row>
    <row r="543" spans="1:15" x14ac:dyDescent="0.25">
      <c r="A543">
        <v>133</v>
      </c>
      <c r="B543">
        <v>0.93</v>
      </c>
      <c r="C543">
        <f t="shared" si="24"/>
        <v>1</v>
      </c>
      <c r="F543" s="1">
        <v>188</v>
      </c>
      <c r="G543" s="1">
        <v>0.62</v>
      </c>
      <c r="H543" t="str">
        <f t="shared" si="25"/>
        <v/>
      </c>
      <c r="I543" t="str">
        <f t="shared" si="26"/>
        <v/>
      </c>
      <c r="N543">
        <v>290</v>
      </c>
      <c r="O543">
        <v>2.0000000000000018E-2</v>
      </c>
    </row>
    <row r="544" spans="1:15" x14ac:dyDescent="0.25">
      <c r="A544">
        <v>130</v>
      </c>
      <c r="B544">
        <v>0.93</v>
      </c>
      <c r="C544">
        <f t="shared" si="24"/>
        <v>0</v>
      </c>
      <c r="F544" s="1">
        <v>182</v>
      </c>
      <c r="G544" s="1">
        <v>0.74</v>
      </c>
      <c r="H544" t="str">
        <f t="shared" si="25"/>
        <v/>
      </c>
      <c r="I544" t="str">
        <f t="shared" si="26"/>
        <v/>
      </c>
      <c r="N544">
        <v>290</v>
      </c>
      <c r="O544">
        <v>-0.16999999999999993</v>
      </c>
    </row>
    <row r="545" spans="1:15" x14ac:dyDescent="0.25">
      <c r="A545">
        <v>127</v>
      </c>
      <c r="B545">
        <v>0.93</v>
      </c>
      <c r="C545">
        <f t="shared" si="24"/>
        <v>0</v>
      </c>
      <c r="F545" s="1">
        <v>185</v>
      </c>
      <c r="G545" s="1">
        <v>0.93</v>
      </c>
      <c r="H545">
        <f t="shared" si="25"/>
        <v>185</v>
      </c>
      <c r="I545">
        <f t="shared" si="26"/>
        <v>0.19000000000000006</v>
      </c>
      <c r="N545">
        <v>290</v>
      </c>
      <c r="O545">
        <v>-0.14999999999999991</v>
      </c>
    </row>
    <row r="546" spans="1:15" x14ac:dyDescent="0.25">
      <c r="A546">
        <v>124</v>
      </c>
      <c r="B546">
        <v>0.93</v>
      </c>
      <c r="C546">
        <f t="shared" si="24"/>
        <v>0</v>
      </c>
      <c r="F546" s="1">
        <v>176</v>
      </c>
      <c r="G546" s="1">
        <v>0.97</v>
      </c>
      <c r="H546" t="str">
        <f t="shared" si="25"/>
        <v/>
      </c>
      <c r="I546" t="str">
        <f t="shared" si="26"/>
        <v/>
      </c>
      <c r="N546">
        <v>291</v>
      </c>
      <c r="O546">
        <v>0.14000000000000001</v>
      </c>
    </row>
    <row r="547" spans="1:15" x14ac:dyDescent="0.25">
      <c r="A547">
        <v>123</v>
      </c>
      <c r="B547">
        <v>0.93</v>
      </c>
      <c r="C547">
        <f t="shared" si="24"/>
        <v>0</v>
      </c>
      <c r="F547" s="1">
        <v>169</v>
      </c>
      <c r="G547" s="1">
        <v>0.93</v>
      </c>
      <c r="H547" t="str">
        <f t="shared" si="25"/>
        <v/>
      </c>
      <c r="I547" t="str">
        <f t="shared" si="26"/>
        <v/>
      </c>
      <c r="N547">
        <v>291</v>
      </c>
      <c r="O547">
        <v>1.0000000000000009E-2</v>
      </c>
    </row>
    <row r="548" spans="1:15" x14ac:dyDescent="0.25">
      <c r="A548">
        <v>123</v>
      </c>
      <c r="B548">
        <v>0.93</v>
      </c>
      <c r="C548">
        <f t="shared" si="24"/>
        <v>0</v>
      </c>
      <c r="F548" s="1">
        <v>169</v>
      </c>
      <c r="G548" s="1">
        <v>0.8</v>
      </c>
      <c r="H548" t="str">
        <f t="shared" si="25"/>
        <v/>
      </c>
      <c r="I548" t="str">
        <f t="shared" si="26"/>
        <v/>
      </c>
      <c r="N548">
        <v>292</v>
      </c>
      <c r="O548">
        <v>-5.0000000000000044E-2</v>
      </c>
    </row>
    <row r="549" spans="1:15" x14ac:dyDescent="0.25">
      <c r="A549">
        <v>123</v>
      </c>
      <c r="B549">
        <v>0.93</v>
      </c>
      <c r="C549">
        <f t="shared" si="24"/>
        <v>0</v>
      </c>
      <c r="F549" s="1">
        <v>173</v>
      </c>
      <c r="G549" s="1">
        <v>0.81</v>
      </c>
      <c r="H549">
        <f t="shared" si="25"/>
        <v>173</v>
      </c>
      <c r="I549">
        <f t="shared" si="26"/>
        <v>1.0000000000000009E-2</v>
      </c>
      <c r="N549">
        <v>292</v>
      </c>
      <c r="O549">
        <v>-0.29000000000000004</v>
      </c>
    </row>
    <row r="550" spans="1:15" x14ac:dyDescent="0.25">
      <c r="A550">
        <v>125</v>
      </c>
      <c r="B550">
        <v>0.93</v>
      </c>
      <c r="C550">
        <f t="shared" si="24"/>
        <v>0</v>
      </c>
      <c r="F550" s="1">
        <v>166</v>
      </c>
      <c r="G550" s="1">
        <v>0.89</v>
      </c>
      <c r="H550" t="str">
        <f t="shared" si="25"/>
        <v/>
      </c>
      <c r="I550" t="str">
        <f t="shared" si="26"/>
        <v/>
      </c>
      <c r="N550">
        <v>292</v>
      </c>
      <c r="O550">
        <v>-4.9999999999999989E-2</v>
      </c>
    </row>
    <row r="551" spans="1:15" x14ac:dyDescent="0.25">
      <c r="A551">
        <v>126</v>
      </c>
      <c r="B551">
        <v>0.98</v>
      </c>
      <c r="C551">
        <f t="shared" si="24"/>
        <v>1</v>
      </c>
      <c r="F551" s="1">
        <v>166</v>
      </c>
      <c r="G551" s="1">
        <v>0.92</v>
      </c>
      <c r="H551" t="str">
        <f t="shared" si="25"/>
        <v/>
      </c>
      <c r="I551" t="str">
        <f t="shared" si="26"/>
        <v/>
      </c>
      <c r="N551">
        <v>293</v>
      </c>
      <c r="O551">
        <v>-7.0000000000000062E-2</v>
      </c>
    </row>
    <row r="552" spans="1:15" x14ac:dyDescent="0.25">
      <c r="A552">
        <v>126</v>
      </c>
      <c r="B552">
        <v>0.98</v>
      </c>
      <c r="C552">
        <f t="shared" si="24"/>
        <v>0</v>
      </c>
      <c r="F552" s="1">
        <v>168</v>
      </c>
      <c r="G552" s="1">
        <v>0.88</v>
      </c>
      <c r="H552">
        <f t="shared" si="25"/>
        <v>168</v>
      </c>
      <c r="I552">
        <f t="shared" si="26"/>
        <v>-4.0000000000000036E-2</v>
      </c>
      <c r="N552">
        <v>294</v>
      </c>
      <c r="O552">
        <v>0.17999999999999994</v>
      </c>
    </row>
    <row r="553" spans="1:15" x14ac:dyDescent="0.25">
      <c r="A553">
        <v>127</v>
      </c>
      <c r="B553">
        <v>0.98</v>
      </c>
      <c r="C553">
        <f t="shared" si="24"/>
        <v>0</v>
      </c>
      <c r="F553" s="1">
        <v>172</v>
      </c>
      <c r="G553" s="1">
        <v>0.9</v>
      </c>
      <c r="H553">
        <f t="shared" si="25"/>
        <v>172</v>
      </c>
      <c r="I553">
        <f t="shared" si="26"/>
        <v>2.0000000000000018E-2</v>
      </c>
      <c r="N553">
        <v>294</v>
      </c>
      <c r="O553">
        <v>-0.12000000000000005</v>
      </c>
    </row>
    <row r="554" spans="1:15" x14ac:dyDescent="0.25">
      <c r="A554">
        <v>128</v>
      </c>
      <c r="B554">
        <v>0.98</v>
      </c>
      <c r="C554">
        <f t="shared" si="24"/>
        <v>0</v>
      </c>
      <c r="F554" s="1">
        <v>175</v>
      </c>
      <c r="G554" s="1">
        <v>0.89</v>
      </c>
      <c r="H554">
        <f t="shared" si="25"/>
        <v>175</v>
      </c>
      <c r="I554">
        <f t="shared" si="26"/>
        <v>-1.0000000000000009E-2</v>
      </c>
      <c r="N554">
        <v>294</v>
      </c>
      <c r="O554">
        <v>7.0000000000000007E-2</v>
      </c>
    </row>
    <row r="555" spans="1:15" x14ac:dyDescent="0.25">
      <c r="A555">
        <v>128</v>
      </c>
      <c r="B555">
        <v>0.98</v>
      </c>
      <c r="C555">
        <f t="shared" si="24"/>
        <v>0</v>
      </c>
      <c r="F555" s="1">
        <v>177</v>
      </c>
      <c r="G555" s="1">
        <v>0.95</v>
      </c>
      <c r="H555">
        <f t="shared" si="25"/>
        <v>177</v>
      </c>
      <c r="I555">
        <f t="shared" si="26"/>
        <v>5.9999999999999942E-2</v>
      </c>
      <c r="N555">
        <v>294</v>
      </c>
      <c r="O555">
        <v>-0.13000000000000012</v>
      </c>
    </row>
    <row r="556" spans="1:15" x14ac:dyDescent="0.25">
      <c r="A556">
        <v>128</v>
      </c>
      <c r="B556">
        <v>0.98</v>
      </c>
      <c r="C556">
        <f t="shared" si="24"/>
        <v>0</v>
      </c>
      <c r="F556" s="1">
        <v>189</v>
      </c>
      <c r="G556" s="1">
        <v>1.1499999999999999</v>
      </c>
      <c r="H556">
        <f t="shared" si="25"/>
        <v>189</v>
      </c>
      <c r="I556">
        <f t="shared" si="26"/>
        <v>0.19999999999999996</v>
      </c>
      <c r="N556">
        <v>295</v>
      </c>
      <c r="O556">
        <v>3.9999999999999925E-2</v>
      </c>
    </row>
    <row r="557" spans="1:15" x14ac:dyDescent="0.25">
      <c r="A557">
        <v>128</v>
      </c>
      <c r="B557">
        <v>0.98</v>
      </c>
      <c r="C557">
        <f t="shared" si="24"/>
        <v>0</v>
      </c>
      <c r="F557" s="1">
        <v>240</v>
      </c>
      <c r="G557" s="1">
        <v>1.24</v>
      </c>
      <c r="H557">
        <f t="shared" si="25"/>
        <v>240</v>
      </c>
      <c r="I557">
        <f t="shared" si="26"/>
        <v>9.000000000000008E-2</v>
      </c>
      <c r="N557">
        <v>295</v>
      </c>
      <c r="O557">
        <v>-1.0000000000000009E-2</v>
      </c>
    </row>
    <row r="558" spans="1:15" x14ac:dyDescent="0.25">
      <c r="A558">
        <v>127</v>
      </c>
      <c r="B558">
        <v>0.98</v>
      </c>
      <c r="C558">
        <f t="shared" si="24"/>
        <v>0</v>
      </c>
      <c r="F558" s="1">
        <v>289</v>
      </c>
      <c r="G558" s="1">
        <v>1.21</v>
      </c>
      <c r="H558">
        <f t="shared" si="25"/>
        <v>289</v>
      </c>
      <c r="I558">
        <f t="shared" si="26"/>
        <v>-3.0000000000000027E-2</v>
      </c>
      <c r="N558">
        <v>295</v>
      </c>
      <c r="O558">
        <v>4.9999999999999989E-2</v>
      </c>
    </row>
    <row r="559" spans="1:15" x14ac:dyDescent="0.25">
      <c r="A559">
        <v>125</v>
      </c>
      <c r="B559">
        <v>0.98</v>
      </c>
      <c r="C559">
        <f t="shared" si="24"/>
        <v>0</v>
      </c>
      <c r="F559" s="1">
        <v>299</v>
      </c>
      <c r="G559" s="1">
        <v>1.08</v>
      </c>
      <c r="H559">
        <f t="shared" si="25"/>
        <v>299</v>
      </c>
      <c r="I559">
        <f t="shared" si="26"/>
        <v>-0.12999999999999989</v>
      </c>
      <c r="N559">
        <v>295</v>
      </c>
      <c r="O559">
        <v>3.0000000000000027E-2</v>
      </c>
    </row>
    <row r="560" spans="1:15" x14ac:dyDescent="0.25">
      <c r="A560">
        <v>125</v>
      </c>
      <c r="B560">
        <v>0.98</v>
      </c>
      <c r="C560">
        <f t="shared" si="24"/>
        <v>0</v>
      </c>
      <c r="F560" s="1">
        <v>309</v>
      </c>
      <c r="G560" s="1">
        <v>0.98</v>
      </c>
      <c r="H560">
        <f t="shared" si="25"/>
        <v>309</v>
      </c>
      <c r="I560">
        <f t="shared" si="26"/>
        <v>-0.10000000000000009</v>
      </c>
      <c r="N560">
        <v>295</v>
      </c>
      <c r="O560">
        <v>-0.12</v>
      </c>
    </row>
    <row r="561" spans="1:15" x14ac:dyDescent="0.25">
      <c r="A561">
        <v>124</v>
      </c>
      <c r="B561">
        <v>0.98</v>
      </c>
      <c r="C561">
        <f t="shared" si="24"/>
        <v>0</v>
      </c>
      <c r="F561" s="1">
        <v>322</v>
      </c>
      <c r="G561" s="1">
        <v>0.82</v>
      </c>
      <c r="H561">
        <f t="shared" si="25"/>
        <v>322</v>
      </c>
      <c r="I561">
        <f t="shared" si="26"/>
        <v>-0.16000000000000003</v>
      </c>
      <c r="N561">
        <v>296</v>
      </c>
      <c r="O561">
        <v>-0.12</v>
      </c>
    </row>
    <row r="562" spans="1:15" x14ac:dyDescent="0.25">
      <c r="A562">
        <v>123</v>
      </c>
      <c r="B562">
        <v>0.98</v>
      </c>
      <c r="C562">
        <f t="shared" si="24"/>
        <v>0</v>
      </c>
      <c r="F562" s="1">
        <v>319</v>
      </c>
      <c r="G562" s="1">
        <v>0.64</v>
      </c>
      <c r="H562" t="str">
        <f t="shared" si="25"/>
        <v/>
      </c>
      <c r="I562" t="str">
        <f t="shared" si="26"/>
        <v/>
      </c>
      <c r="N562">
        <v>296</v>
      </c>
      <c r="O562">
        <v>0.26</v>
      </c>
    </row>
    <row r="563" spans="1:15" x14ac:dyDescent="0.25">
      <c r="A563">
        <v>122</v>
      </c>
      <c r="B563">
        <v>0.98</v>
      </c>
      <c r="C563">
        <f t="shared" si="24"/>
        <v>0</v>
      </c>
      <c r="F563" s="1">
        <v>323</v>
      </c>
      <c r="G563" s="1">
        <v>0.47</v>
      </c>
      <c r="H563">
        <f t="shared" si="25"/>
        <v>323</v>
      </c>
      <c r="I563">
        <f t="shared" si="26"/>
        <v>-0.17000000000000004</v>
      </c>
      <c r="N563">
        <v>296</v>
      </c>
      <c r="O563">
        <v>0.30000000000000004</v>
      </c>
    </row>
    <row r="564" spans="1:15" x14ac:dyDescent="0.25">
      <c r="A564">
        <v>121</v>
      </c>
      <c r="B564">
        <v>0.98</v>
      </c>
      <c r="C564">
        <f t="shared" si="24"/>
        <v>0</v>
      </c>
      <c r="F564" s="1">
        <v>319</v>
      </c>
      <c r="G564" s="1">
        <v>0.56000000000000005</v>
      </c>
      <c r="H564" t="str">
        <f t="shared" si="25"/>
        <v/>
      </c>
      <c r="I564" t="str">
        <f t="shared" si="26"/>
        <v/>
      </c>
      <c r="N564">
        <v>298</v>
      </c>
      <c r="O564">
        <v>0.31999999999999995</v>
      </c>
    </row>
    <row r="565" spans="1:15" x14ac:dyDescent="0.25">
      <c r="A565">
        <v>121</v>
      </c>
      <c r="B565">
        <v>0.98</v>
      </c>
      <c r="C565">
        <f t="shared" si="24"/>
        <v>0</v>
      </c>
      <c r="F565" s="1">
        <v>317</v>
      </c>
      <c r="G565" s="1">
        <v>0.71</v>
      </c>
      <c r="H565" t="str">
        <f t="shared" si="25"/>
        <v/>
      </c>
      <c r="I565" t="str">
        <f t="shared" si="26"/>
        <v/>
      </c>
      <c r="N565">
        <v>298</v>
      </c>
      <c r="O565">
        <v>3.999999999999998E-2</v>
      </c>
    </row>
    <row r="566" spans="1:15" x14ac:dyDescent="0.25">
      <c r="A566">
        <v>120</v>
      </c>
      <c r="B566">
        <v>0.98</v>
      </c>
      <c r="C566">
        <f t="shared" si="24"/>
        <v>0</v>
      </c>
      <c r="F566" s="1">
        <v>303</v>
      </c>
      <c r="G566" s="1">
        <v>0.96</v>
      </c>
      <c r="H566" t="str">
        <f t="shared" si="25"/>
        <v/>
      </c>
      <c r="I566" t="str">
        <f t="shared" si="26"/>
        <v/>
      </c>
      <c r="N566">
        <v>298</v>
      </c>
      <c r="O566">
        <v>-0.10000000000000003</v>
      </c>
    </row>
    <row r="567" spans="1:15" x14ac:dyDescent="0.25">
      <c r="A567">
        <v>119</v>
      </c>
      <c r="B567">
        <v>1.03</v>
      </c>
      <c r="C567">
        <f t="shared" si="24"/>
        <v>1</v>
      </c>
      <c r="F567" s="1">
        <v>303</v>
      </c>
      <c r="G567" s="1">
        <v>1.27</v>
      </c>
      <c r="H567" t="str">
        <f t="shared" si="25"/>
        <v/>
      </c>
      <c r="I567" t="str">
        <f t="shared" si="26"/>
        <v/>
      </c>
      <c r="N567">
        <v>298</v>
      </c>
      <c r="O567">
        <v>-0.27</v>
      </c>
    </row>
    <row r="568" spans="1:15" x14ac:dyDescent="0.25">
      <c r="A568">
        <v>118</v>
      </c>
      <c r="B568">
        <v>1.03</v>
      </c>
      <c r="C568">
        <f t="shared" si="24"/>
        <v>0</v>
      </c>
      <c r="F568" s="1">
        <v>302</v>
      </c>
      <c r="G568" s="1">
        <v>1.23</v>
      </c>
      <c r="H568" t="str">
        <f t="shared" si="25"/>
        <v/>
      </c>
      <c r="I568" t="str">
        <f t="shared" si="26"/>
        <v/>
      </c>
      <c r="N568">
        <v>299</v>
      </c>
      <c r="O568">
        <v>-0.74</v>
      </c>
    </row>
    <row r="569" spans="1:15" x14ac:dyDescent="0.25">
      <c r="A569">
        <v>118</v>
      </c>
      <c r="B569">
        <v>1.03</v>
      </c>
      <c r="C569">
        <f t="shared" si="24"/>
        <v>0</v>
      </c>
      <c r="F569" s="1">
        <v>305</v>
      </c>
      <c r="G569" s="1">
        <v>1.18</v>
      </c>
      <c r="H569">
        <f t="shared" si="25"/>
        <v>305</v>
      </c>
      <c r="I569">
        <f t="shared" si="26"/>
        <v>-5.0000000000000044E-2</v>
      </c>
      <c r="N569">
        <v>299</v>
      </c>
      <c r="O569">
        <v>-0.12999999999999989</v>
      </c>
    </row>
    <row r="570" spans="1:15" x14ac:dyDescent="0.25">
      <c r="A570">
        <v>117</v>
      </c>
      <c r="B570">
        <v>1.03</v>
      </c>
      <c r="C570">
        <f t="shared" si="24"/>
        <v>0</v>
      </c>
      <c r="F570" s="1">
        <v>308</v>
      </c>
      <c r="G570" s="1">
        <v>1.29</v>
      </c>
      <c r="H570">
        <f t="shared" si="25"/>
        <v>308</v>
      </c>
      <c r="I570">
        <f t="shared" si="26"/>
        <v>0.1100000000000001</v>
      </c>
      <c r="N570">
        <v>299</v>
      </c>
      <c r="O570">
        <v>0.1100000000000001</v>
      </c>
    </row>
    <row r="571" spans="1:15" x14ac:dyDescent="0.25">
      <c r="A571">
        <v>117</v>
      </c>
      <c r="B571">
        <v>1.03</v>
      </c>
      <c r="C571">
        <f t="shared" si="24"/>
        <v>0</v>
      </c>
      <c r="F571" s="1">
        <v>309</v>
      </c>
      <c r="G571" s="1">
        <v>1.1299999999999999</v>
      </c>
      <c r="H571">
        <f t="shared" si="25"/>
        <v>309</v>
      </c>
      <c r="I571">
        <f t="shared" si="26"/>
        <v>-0.16000000000000014</v>
      </c>
      <c r="N571">
        <v>300</v>
      </c>
      <c r="O571">
        <v>4.9999999999999933E-2</v>
      </c>
    </row>
    <row r="572" spans="1:15" x14ac:dyDescent="0.25">
      <c r="A572">
        <v>115</v>
      </c>
      <c r="B572">
        <v>1.03</v>
      </c>
      <c r="C572">
        <f t="shared" si="24"/>
        <v>0</v>
      </c>
      <c r="F572" s="1">
        <v>313</v>
      </c>
      <c r="G572" s="1">
        <v>1.06</v>
      </c>
      <c r="H572">
        <f t="shared" si="25"/>
        <v>313</v>
      </c>
      <c r="I572">
        <f t="shared" si="26"/>
        <v>-6.999999999999984E-2</v>
      </c>
      <c r="N572">
        <v>300</v>
      </c>
      <c r="O572">
        <v>0.16000000000000003</v>
      </c>
    </row>
    <row r="573" spans="1:15" x14ac:dyDescent="0.25">
      <c r="A573">
        <v>114</v>
      </c>
      <c r="B573">
        <v>1.02</v>
      </c>
      <c r="C573">
        <f t="shared" si="24"/>
        <v>1</v>
      </c>
      <c r="F573" s="1">
        <v>304</v>
      </c>
      <c r="G573" s="1">
        <v>1.07</v>
      </c>
      <c r="H573" t="str">
        <f t="shared" si="25"/>
        <v/>
      </c>
      <c r="I573" t="str">
        <f t="shared" si="26"/>
        <v/>
      </c>
      <c r="N573">
        <v>300</v>
      </c>
      <c r="O573">
        <v>-6.9999999999999951E-2</v>
      </c>
    </row>
    <row r="574" spans="1:15" x14ac:dyDescent="0.25">
      <c r="A574">
        <v>114</v>
      </c>
      <c r="B574">
        <v>1.02</v>
      </c>
      <c r="C574">
        <f t="shared" si="24"/>
        <v>0</v>
      </c>
      <c r="F574" s="1">
        <v>305</v>
      </c>
      <c r="G574" s="1">
        <v>0.85</v>
      </c>
      <c r="H574">
        <f t="shared" si="25"/>
        <v>305</v>
      </c>
      <c r="I574">
        <f t="shared" si="26"/>
        <v>-0.22000000000000008</v>
      </c>
      <c r="N574">
        <v>301</v>
      </c>
      <c r="O574">
        <v>0.28000000000000003</v>
      </c>
    </row>
    <row r="575" spans="1:15" x14ac:dyDescent="0.25">
      <c r="A575">
        <v>113</v>
      </c>
      <c r="B575">
        <v>1.02</v>
      </c>
      <c r="C575">
        <f t="shared" si="24"/>
        <v>0</v>
      </c>
      <c r="F575" s="1">
        <v>315</v>
      </c>
      <c r="G575" s="1">
        <v>0.77</v>
      </c>
      <c r="H575">
        <f t="shared" si="25"/>
        <v>315</v>
      </c>
      <c r="I575">
        <f t="shared" si="26"/>
        <v>-7.999999999999996E-2</v>
      </c>
      <c r="N575">
        <v>301</v>
      </c>
      <c r="O575">
        <v>0.1399999999999999</v>
      </c>
    </row>
    <row r="576" spans="1:15" x14ac:dyDescent="0.25">
      <c r="A576">
        <v>112</v>
      </c>
      <c r="B576">
        <v>1.02</v>
      </c>
      <c r="C576">
        <f t="shared" si="24"/>
        <v>0</v>
      </c>
      <c r="F576" s="1">
        <v>319</v>
      </c>
      <c r="G576" s="1">
        <v>0.66</v>
      </c>
      <c r="H576">
        <f t="shared" si="25"/>
        <v>319</v>
      </c>
      <c r="I576">
        <f t="shared" si="26"/>
        <v>-0.10999999999999999</v>
      </c>
      <c r="N576">
        <v>301</v>
      </c>
      <c r="O576">
        <v>4.9999999999999933E-2</v>
      </c>
    </row>
    <row r="577" spans="1:15" x14ac:dyDescent="0.25">
      <c r="A577">
        <v>111</v>
      </c>
      <c r="B577">
        <v>1.02</v>
      </c>
      <c r="C577">
        <f t="shared" si="24"/>
        <v>0</v>
      </c>
      <c r="F577" s="1">
        <v>322</v>
      </c>
      <c r="G577" s="1">
        <v>0.51</v>
      </c>
      <c r="H577">
        <f t="shared" si="25"/>
        <v>322</v>
      </c>
      <c r="I577">
        <f t="shared" si="26"/>
        <v>-0.15000000000000002</v>
      </c>
      <c r="N577">
        <v>302</v>
      </c>
      <c r="O577">
        <v>8.9999999999999858E-2</v>
      </c>
    </row>
    <row r="578" spans="1:15" x14ac:dyDescent="0.25">
      <c r="A578">
        <v>111</v>
      </c>
      <c r="B578">
        <v>1.02</v>
      </c>
      <c r="C578">
        <f t="shared" si="24"/>
        <v>0</v>
      </c>
      <c r="F578" s="1">
        <v>323</v>
      </c>
      <c r="G578" s="1">
        <v>0.5</v>
      </c>
      <c r="H578">
        <f t="shared" si="25"/>
        <v>323</v>
      </c>
      <c r="I578">
        <f t="shared" si="26"/>
        <v>-1.0000000000000009E-2</v>
      </c>
      <c r="N578">
        <v>302</v>
      </c>
      <c r="O578">
        <v>-9.9999999999999867E-2</v>
      </c>
    </row>
    <row r="579" spans="1:15" x14ac:dyDescent="0.25">
      <c r="A579">
        <v>110</v>
      </c>
      <c r="B579">
        <v>1.02</v>
      </c>
      <c r="C579">
        <f t="shared" ref="C579:C642" si="27">IF(B579&lt;&gt;B578,1,0)</f>
        <v>0</v>
      </c>
      <c r="F579" s="1">
        <v>332</v>
      </c>
      <c r="G579" s="1">
        <v>0.43</v>
      </c>
      <c r="H579">
        <f t="shared" si="25"/>
        <v>332</v>
      </c>
      <c r="I579">
        <f t="shared" si="26"/>
        <v>-7.0000000000000007E-2</v>
      </c>
      <c r="N579">
        <v>302</v>
      </c>
      <c r="O579">
        <v>0.11000000000000004</v>
      </c>
    </row>
    <row r="580" spans="1:15" x14ac:dyDescent="0.25">
      <c r="A580">
        <v>110</v>
      </c>
      <c r="B580">
        <v>1.06</v>
      </c>
      <c r="C580">
        <f t="shared" si="27"/>
        <v>1</v>
      </c>
      <c r="F580" s="1">
        <v>324</v>
      </c>
      <c r="G580" s="1">
        <v>0.69</v>
      </c>
      <c r="H580" t="str">
        <f t="shared" ref="H580:H643" si="28">IF(F580&gt;F579,F580,"")</f>
        <v/>
      </c>
      <c r="I580" t="str">
        <f t="shared" ref="I580:I643" si="29">IF(ISNUMBER(H580),G580-G579,"")</f>
        <v/>
      </c>
      <c r="N580">
        <v>302</v>
      </c>
      <c r="O580">
        <v>0.12</v>
      </c>
    </row>
    <row r="581" spans="1:15" x14ac:dyDescent="0.25">
      <c r="A581">
        <v>109</v>
      </c>
      <c r="B581">
        <v>1.06</v>
      </c>
      <c r="C581">
        <f t="shared" si="27"/>
        <v>0</v>
      </c>
      <c r="F581" s="1">
        <v>319</v>
      </c>
      <c r="G581" s="1">
        <v>0.57999999999999996</v>
      </c>
      <c r="H581" t="str">
        <f t="shared" si="28"/>
        <v/>
      </c>
      <c r="I581" t="str">
        <f t="shared" si="29"/>
        <v/>
      </c>
      <c r="N581">
        <v>302</v>
      </c>
      <c r="O581">
        <v>-0.45999999999999996</v>
      </c>
    </row>
    <row r="582" spans="1:15" x14ac:dyDescent="0.25">
      <c r="A582">
        <v>108</v>
      </c>
      <c r="B582">
        <v>1.06</v>
      </c>
      <c r="C582">
        <f t="shared" si="27"/>
        <v>0</v>
      </c>
      <c r="F582" s="1">
        <v>316</v>
      </c>
      <c r="G582" s="1">
        <v>0.56999999999999995</v>
      </c>
      <c r="H582" t="str">
        <f t="shared" si="28"/>
        <v/>
      </c>
      <c r="I582" t="str">
        <f t="shared" si="29"/>
        <v/>
      </c>
      <c r="N582">
        <v>303</v>
      </c>
      <c r="O582">
        <v>-4.9999999999999933E-2</v>
      </c>
    </row>
    <row r="583" spans="1:15" x14ac:dyDescent="0.25">
      <c r="A583">
        <v>108</v>
      </c>
      <c r="B583">
        <v>1.06</v>
      </c>
      <c r="C583">
        <f t="shared" si="27"/>
        <v>0</v>
      </c>
      <c r="F583" s="1">
        <v>326</v>
      </c>
      <c r="G583" s="1">
        <v>0.61</v>
      </c>
      <c r="H583">
        <f t="shared" si="28"/>
        <v>326</v>
      </c>
      <c r="I583">
        <f t="shared" si="29"/>
        <v>4.0000000000000036E-2</v>
      </c>
      <c r="N583">
        <v>303</v>
      </c>
      <c r="O583">
        <v>8.0000000000000071E-2</v>
      </c>
    </row>
    <row r="584" spans="1:15" x14ac:dyDescent="0.25">
      <c r="A584">
        <v>107</v>
      </c>
      <c r="B584">
        <v>1.06</v>
      </c>
      <c r="C584">
        <f t="shared" si="27"/>
        <v>0</v>
      </c>
      <c r="F584" s="1">
        <v>342</v>
      </c>
      <c r="G584" s="1">
        <v>0.39</v>
      </c>
      <c r="H584">
        <f t="shared" si="28"/>
        <v>342</v>
      </c>
      <c r="I584">
        <f t="shared" si="29"/>
        <v>-0.21999999999999997</v>
      </c>
      <c r="N584">
        <v>303</v>
      </c>
      <c r="O584">
        <v>-4.9999999999999822E-2</v>
      </c>
    </row>
    <row r="585" spans="1:15" x14ac:dyDescent="0.25">
      <c r="A585">
        <v>106</v>
      </c>
      <c r="B585">
        <v>1.06</v>
      </c>
      <c r="C585">
        <f t="shared" si="27"/>
        <v>0</v>
      </c>
      <c r="F585" s="1">
        <v>340</v>
      </c>
      <c r="G585" s="1">
        <v>0.6</v>
      </c>
      <c r="H585" t="str">
        <f t="shared" si="28"/>
        <v/>
      </c>
      <c r="I585" t="str">
        <f t="shared" si="29"/>
        <v/>
      </c>
      <c r="N585">
        <v>303</v>
      </c>
      <c r="O585">
        <v>0.06</v>
      </c>
    </row>
    <row r="586" spans="1:15" x14ac:dyDescent="0.25">
      <c r="A586">
        <v>106</v>
      </c>
      <c r="B586">
        <v>1.06</v>
      </c>
      <c r="C586">
        <f t="shared" si="27"/>
        <v>0</v>
      </c>
      <c r="F586" s="1">
        <v>328</v>
      </c>
      <c r="G586" s="1">
        <v>0.76</v>
      </c>
      <c r="H586" t="str">
        <f t="shared" si="28"/>
        <v/>
      </c>
      <c r="I586" t="str">
        <f t="shared" si="29"/>
        <v/>
      </c>
      <c r="N586">
        <v>303</v>
      </c>
      <c r="O586">
        <v>-7.0000000000000062E-2</v>
      </c>
    </row>
    <row r="587" spans="1:15" x14ac:dyDescent="0.25">
      <c r="A587">
        <v>106</v>
      </c>
      <c r="B587">
        <v>1.06</v>
      </c>
      <c r="C587">
        <f t="shared" si="27"/>
        <v>0</v>
      </c>
      <c r="F587" s="1">
        <v>297</v>
      </c>
      <c r="G587" s="1">
        <v>0.82</v>
      </c>
      <c r="H587" t="str">
        <f t="shared" si="28"/>
        <v/>
      </c>
      <c r="I587" t="str">
        <f t="shared" si="29"/>
        <v/>
      </c>
      <c r="N587">
        <v>303</v>
      </c>
      <c r="O587">
        <v>-0.10999999999999999</v>
      </c>
    </row>
    <row r="588" spans="1:15" x14ac:dyDescent="0.25">
      <c r="A588">
        <v>106</v>
      </c>
      <c r="B588">
        <v>1.0900000000000001</v>
      </c>
      <c r="C588">
        <f t="shared" si="27"/>
        <v>1</v>
      </c>
      <c r="F588" s="1">
        <v>271</v>
      </c>
      <c r="G588" s="1">
        <v>0.96</v>
      </c>
      <c r="H588" t="str">
        <f t="shared" si="28"/>
        <v/>
      </c>
      <c r="I588" t="str">
        <f t="shared" si="29"/>
        <v/>
      </c>
      <c r="N588">
        <v>304</v>
      </c>
      <c r="O588">
        <v>-0.52</v>
      </c>
    </row>
    <row r="589" spans="1:15" x14ac:dyDescent="0.25">
      <c r="A589">
        <v>105</v>
      </c>
      <c r="B589">
        <v>1.0900000000000001</v>
      </c>
      <c r="C589">
        <f t="shared" si="27"/>
        <v>0</v>
      </c>
      <c r="F589" s="1">
        <v>255</v>
      </c>
      <c r="G589" s="1">
        <v>1.18</v>
      </c>
      <c r="H589" t="str">
        <f t="shared" si="28"/>
        <v/>
      </c>
      <c r="I589" t="str">
        <f t="shared" si="29"/>
        <v/>
      </c>
      <c r="N589">
        <v>304</v>
      </c>
      <c r="O589">
        <v>-9.9999999999998979E-3</v>
      </c>
    </row>
    <row r="590" spans="1:15" x14ac:dyDescent="0.25">
      <c r="A590">
        <v>105</v>
      </c>
      <c r="B590">
        <v>1.0900000000000001</v>
      </c>
      <c r="C590">
        <f t="shared" si="27"/>
        <v>0</v>
      </c>
      <c r="F590" s="1">
        <v>230</v>
      </c>
      <c r="G590" s="1">
        <v>1.1499999999999999</v>
      </c>
      <c r="H590" t="str">
        <f t="shared" si="28"/>
        <v/>
      </c>
      <c r="I590" t="str">
        <f t="shared" si="29"/>
        <v/>
      </c>
      <c r="N590">
        <v>305</v>
      </c>
      <c r="O590">
        <v>0.10000000000000009</v>
      </c>
    </row>
    <row r="591" spans="1:15" x14ac:dyDescent="0.25">
      <c r="A591">
        <v>105</v>
      </c>
      <c r="B591">
        <v>1.0900000000000001</v>
      </c>
      <c r="C591">
        <f t="shared" si="27"/>
        <v>0</v>
      </c>
      <c r="F591" s="1">
        <v>214</v>
      </c>
      <c r="G591" s="1">
        <v>0.99</v>
      </c>
      <c r="H591" t="str">
        <f t="shared" si="28"/>
        <v/>
      </c>
      <c r="I591" t="str">
        <f t="shared" si="29"/>
        <v/>
      </c>
      <c r="N591">
        <v>305</v>
      </c>
      <c r="O591">
        <v>-5.0000000000000044E-2</v>
      </c>
    </row>
    <row r="592" spans="1:15" x14ac:dyDescent="0.25">
      <c r="A592">
        <v>104</v>
      </c>
      <c r="B592">
        <v>1.0900000000000001</v>
      </c>
      <c r="C592">
        <f t="shared" si="27"/>
        <v>0</v>
      </c>
      <c r="F592" s="1">
        <v>205</v>
      </c>
      <c r="G592" s="1">
        <v>0.68</v>
      </c>
      <c r="H592" t="str">
        <f t="shared" si="28"/>
        <v/>
      </c>
      <c r="I592" t="str">
        <f t="shared" si="29"/>
        <v/>
      </c>
      <c r="N592">
        <v>305</v>
      </c>
      <c r="O592">
        <v>-0.22000000000000008</v>
      </c>
    </row>
    <row r="593" spans="1:15" x14ac:dyDescent="0.25">
      <c r="A593">
        <v>104</v>
      </c>
      <c r="B593">
        <v>1.0900000000000001</v>
      </c>
      <c r="C593">
        <f t="shared" si="27"/>
        <v>0</v>
      </c>
      <c r="F593" s="1">
        <v>200</v>
      </c>
      <c r="G593" s="1">
        <v>0.46</v>
      </c>
      <c r="H593" t="str">
        <f t="shared" si="28"/>
        <v/>
      </c>
      <c r="I593" t="str">
        <f t="shared" si="29"/>
        <v/>
      </c>
      <c r="N593">
        <v>305</v>
      </c>
      <c r="O593">
        <v>5.9999999999999942E-2</v>
      </c>
    </row>
    <row r="594" spans="1:15" x14ac:dyDescent="0.25">
      <c r="A594">
        <v>103</v>
      </c>
      <c r="B594">
        <v>1.0900000000000001</v>
      </c>
      <c r="C594">
        <f t="shared" si="27"/>
        <v>0</v>
      </c>
      <c r="F594" s="1">
        <v>201</v>
      </c>
      <c r="G594" s="1">
        <v>0.44</v>
      </c>
      <c r="H594">
        <f t="shared" si="28"/>
        <v>201</v>
      </c>
      <c r="I594">
        <f t="shared" si="29"/>
        <v>-2.0000000000000018E-2</v>
      </c>
      <c r="N594">
        <v>306</v>
      </c>
      <c r="O594">
        <v>3.0000000000000027E-2</v>
      </c>
    </row>
    <row r="595" spans="1:15" x14ac:dyDescent="0.25">
      <c r="A595">
        <v>103</v>
      </c>
      <c r="B595">
        <v>1.08</v>
      </c>
      <c r="C595">
        <f t="shared" si="27"/>
        <v>1</v>
      </c>
      <c r="F595" s="1">
        <v>198</v>
      </c>
      <c r="G595" s="1">
        <v>0.54</v>
      </c>
      <c r="H595" t="str">
        <f t="shared" si="28"/>
        <v/>
      </c>
      <c r="I595" t="str">
        <f t="shared" si="29"/>
        <v/>
      </c>
      <c r="N595">
        <v>306</v>
      </c>
      <c r="O595">
        <v>-0.11000000000000004</v>
      </c>
    </row>
    <row r="596" spans="1:15" x14ac:dyDescent="0.25">
      <c r="A596">
        <v>103</v>
      </c>
      <c r="B596">
        <v>1.08</v>
      </c>
      <c r="C596">
        <f t="shared" si="27"/>
        <v>0</v>
      </c>
      <c r="F596" s="1">
        <v>195</v>
      </c>
      <c r="G596" s="1">
        <v>0.59</v>
      </c>
      <c r="H596" t="str">
        <f t="shared" si="28"/>
        <v/>
      </c>
      <c r="I596" t="str">
        <f t="shared" si="29"/>
        <v/>
      </c>
      <c r="N596">
        <v>306</v>
      </c>
      <c r="O596">
        <v>1.0000000000000009E-2</v>
      </c>
    </row>
    <row r="597" spans="1:15" x14ac:dyDescent="0.25">
      <c r="A597">
        <v>102</v>
      </c>
      <c r="B597">
        <v>1.08</v>
      </c>
      <c r="C597">
        <f t="shared" si="27"/>
        <v>0</v>
      </c>
      <c r="F597" s="1">
        <v>191</v>
      </c>
      <c r="G597" s="1">
        <v>0.56000000000000005</v>
      </c>
      <c r="H597" t="str">
        <f t="shared" si="28"/>
        <v/>
      </c>
      <c r="I597" t="str">
        <f t="shared" si="29"/>
        <v/>
      </c>
      <c r="N597">
        <v>306</v>
      </c>
      <c r="O597">
        <v>-2.9999999999999916E-2</v>
      </c>
    </row>
    <row r="598" spans="1:15" x14ac:dyDescent="0.25">
      <c r="A598">
        <v>102</v>
      </c>
      <c r="B598">
        <v>1.08</v>
      </c>
      <c r="C598">
        <f t="shared" si="27"/>
        <v>0</v>
      </c>
      <c r="F598" s="1">
        <v>192</v>
      </c>
      <c r="G598" s="1">
        <v>0.56999999999999995</v>
      </c>
      <c r="H598">
        <f t="shared" si="28"/>
        <v>192</v>
      </c>
      <c r="I598">
        <f t="shared" si="29"/>
        <v>9.9999999999998979E-3</v>
      </c>
      <c r="N598">
        <v>307</v>
      </c>
      <c r="O598">
        <v>-0.13</v>
      </c>
    </row>
    <row r="599" spans="1:15" x14ac:dyDescent="0.25">
      <c r="A599">
        <v>101</v>
      </c>
      <c r="B599">
        <v>1.08</v>
      </c>
      <c r="C599">
        <f t="shared" si="27"/>
        <v>0</v>
      </c>
      <c r="F599" s="1">
        <v>192</v>
      </c>
      <c r="G599" s="1">
        <v>0.64</v>
      </c>
      <c r="H599" t="str">
        <f t="shared" si="28"/>
        <v/>
      </c>
      <c r="I599" t="str">
        <f t="shared" si="29"/>
        <v/>
      </c>
      <c r="N599">
        <v>307</v>
      </c>
      <c r="O599">
        <v>-0.44999999999999996</v>
      </c>
    </row>
    <row r="600" spans="1:15" x14ac:dyDescent="0.25">
      <c r="A600">
        <v>101</v>
      </c>
      <c r="B600">
        <v>1.08</v>
      </c>
      <c r="C600">
        <f t="shared" si="27"/>
        <v>0</v>
      </c>
      <c r="F600" s="1">
        <v>195</v>
      </c>
      <c r="G600" s="1">
        <v>0.73</v>
      </c>
      <c r="H600">
        <f t="shared" si="28"/>
        <v>195</v>
      </c>
      <c r="I600">
        <f t="shared" si="29"/>
        <v>8.9999999999999969E-2</v>
      </c>
      <c r="N600">
        <v>307</v>
      </c>
      <c r="O600">
        <v>0.16000000000000003</v>
      </c>
    </row>
    <row r="601" spans="1:15" x14ac:dyDescent="0.25">
      <c r="A601">
        <v>102</v>
      </c>
      <c r="B601">
        <v>1.08</v>
      </c>
      <c r="C601">
        <f t="shared" si="27"/>
        <v>0</v>
      </c>
      <c r="F601" s="1">
        <v>207</v>
      </c>
      <c r="G601" s="1">
        <v>0.78</v>
      </c>
      <c r="H601">
        <f t="shared" si="28"/>
        <v>207</v>
      </c>
      <c r="I601">
        <f t="shared" si="29"/>
        <v>5.0000000000000044E-2</v>
      </c>
      <c r="N601">
        <v>307</v>
      </c>
      <c r="O601">
        <v>4.0000000000000036E-2</v>
      </c>
    </row>
    <row r="602" spans="1:15" x14ac:dyDescent="0.25">
      <c r="A602">
        <v>102</v>
      </c>
      <c r="B602">
        <v>1.08</v>
      </c>
      <c r="C602">
        <f t="shared" si="27"/>
        <v>0</v>
      </c>
      <c r="F602" s="1">
        <v>218</v>
      </c>
      <c r="G602" s="1">
        <v>0.81</v>
      </c>
      <c r="H602">
        <f t="shared" si="28"/>
        <v>218</v>
      </c>
      <c r="I602">
        <f t="shared" si="29"/>
        <v>3.0000000000000027E-2</v>
      </c>
      <c r="N602">
        <v>307</v>
      </c>
      <c r="O602">
        <v>0.21000000000000008</v>
      </c>
    </row>
    <row r="603" spans="1:15" x14ac:dyDescent="0.25">
      <c r="A603">
        <v>102</v>
      </c>
      <c r="B603">
        <v>1.08</v>
      </c>
      <c r="C603">
        <f t="shared" si="27"/>
        <v>0</v>
      </c>
      <c r="F603" s="1">
        <v>226</v>
      </c>
      <c r="G603" s="1">
        <v>0.67</v>
      </c>
      <c r="H603">
        <f t="shared" si="28"/>
        <v>226</v>
      </c>
      <c r="I603">
        <f t="shared" si="29"/>
        <v>-0.14000000000000001</v>
      </c>
      <c r="N603">
        <v>307</v>
      </c>
      <c r="O603">
        <v>-3.0000000000000027E-2</v>
      </c>
    </row>
    <row r="604" spans="1:15" x14ac:dyDescent="0.25">
      <c r="A604">
        <v>103</v>
      </c>
      <c r="B604">
        <v>1.08</v>
      </c>
      <c r="C604">
        <f t="shared" si="27"/>
        <v>0</v>
      </c>
      <c r="F604" s="1">
        <v>247</v>
      </c>
      <c r="G604" s="1">
        <v>0.52</v>
      </c>
      <c r="H604">
        <f t="shared" si="28"/>
        <v>247</v>
      </c>
      <c r="I604">
        <f t="shared" si="29"/>
        <v>-0.15000000000000002</v>
      </c>
      <c r="N604">
        <v>308</v>
      </c>
      <c r="O604">
        <v>0.40999999999999992</v>
      </c>
    </row>
    <row r="605" spans="1:15" x14ac:dyDescent="0.25">
      <c r="A605">
        <v>102</v>
      </c>
      <c r="B605">
        <v>1.08</v>
      </c>
      <c r="C605">
        <f t="shared" si="27"/>
        <v>0</v>
      </c>
      <c r="F605" s="1">
        <v>261</v>
      </c>
      <c r="G605" s="1">
        <v>0.57999999999999996</v>
      </c>
      <c r="H605">
        <f t="shared" si="28"/>
        <v>261</v>
      </c>
      <c r="I605">
        <f t="shared" si="29"/>
        <v>5.9999999999999942E-2</v>
      </c>
      <c r="N605">
        <v>308</v>
      </c>
      <c r="O605">
        <v>0.1100000000000001</v>
      </c>
    </row>
    <row r="606" spans="1:15" x14ac:dyDescent="0.25">
      <c r="A606">
        <v>100</v>
      </c>
      <c r="B606">
        <v>1.08</v>
      </c>
      <c r="C606">
        <f t="shared" si="27"/>
        <v>0</v>
      </c>
      <c r="F606" s="1">
        <v>280</v>
      </c>
      <c r="G606" s="1">
        <v>0.76</v>
      </c>
      <c r="H606">
        <f t="shared" si="28"/>
        <v>280</v>
      </c>
      <c r="I606">
        <f t="shared" si="29"/>
        <v>0.18000000000000005</v>
      </c>
      <c r="N606">
        <v>308</v>
      </c>
      <c r="O606">
        <v>-8.9999999999999969E-2</v>
      </c>
    </row>
    <row r="607" spans="1:15" x14ac:dyDescent="0.25">
      <c r="A607">
        <v>99</v>
      </c>
      <c r="B607">
        <v>1.08</v>
      </c>
      <c r="C607">
        <f t="shared" si="27"/>
        <v>0</v>
      </c>
      <c r="F607" s="1">
        <v>287</v>
      </c>
      <c r="G607" s="1">
        <v>0.97</v>
      </c>
      <c r="H607">
        <f t="shared" si="28"/>
        <v>287</v>
      </c>
      <c r="I607">
        <f t="shared" si="29"/>
        <v>0.20999999999999996</v>
      </c>
      <c r="N607">
        <v>308</v>
      </c>
      <c r="O607">
        <v>-0.35999999999999993</v>
      </c>
    </row>
    <row r="608" spans="1:15" x14ac:dyDescent="0.25">
      <c r="A608">
        <v>99</v>
      </c>
      <c r="B608">
        <v>0.81</v>
      </c>
      <c r="C608">
        <f t="shared" si="27"/>
        <v>1</v>
      </c>
      <c r="F608" s="1">
        <v>299</v>
      </c>
      <c r="G608" s="1">
        <v>1.08</v>
      </c>
      <c r="H608">
        <f t="shared" si="28"/>
        <v>299</v>
      </c>
      <c r="I608">
        <f t="shared" si="29"/>
        <v>0.1100000000000001</v>
      </c>
      <c r="N608">
        <v>308</v>
      </c>
      <c r="O608">
        <v>1.0000000000000009E-2</v>
      </c>
    </row>
    <row r="609" spans="1:15" x14ac:dyDescent="0.25">
      <c r="A609">
        <v>98</v>
      </c>
      <c r="B609">
        <v>0.81</v>
      </c>
      <c r="C609">
        <f t="shared" si="27"/>
        <v>0</v>
      </c>
      <c r="F609" s="1">
        <v>277</v>
      </c>
      <c r="G609" s="1">
        <v>1.06</v>
      </c>
      <c r="H609" t="str">
        <f t="shared" si="28"/>
        <v/>
      </c>
      <c r="I609" t="str">
        <f t="shared" si="29"/>
        <v/>
      </c>
      <c r="N609">
        <v>308</v>
      </c>
      <c r="O609">
        <v>1.9999999999999907E-2</v>
      </c>
    </row>
    <row r="610" spans="1:15" x14ac:dyDescent="0.25">
      <c r="A610">
        <v>98</v>
      </c>
      <c r="B610">
        <v>0.81</v>
      </c>
      <c r="C610">
        <f t="shared" si="27"/>
        <v>0</v>
      </c>
      <c r="F610" s="1">
        <v>269</v>
      </c>
      <c r="G610" s="1">
        <v>1.21</v>
      </c>
      <c r="H610" t="str">
        <f t="shared" si="28"/>
        <v/>
      </c>
      <c r="I610" t="str">
        <f t="shared" si="29"/>
        <v/>
      </c>
      <c r="N610">
        <v>309</v>
      </c>
      <c r="O610">
        <v>0.28999999999999981</v>
      </c>
    </row>
    <row r="611" spans="1:15" x14ac:dyDescent="0.25">
      <c r="A611">
        <v>97</v>
      </c>
      <c r="B611">
        <v>0.81</v>
      </c>
      <c r="C611">
        <f t="shared" si="27"/>
        <v>0</v>
      </c>
      <c r="F611" s="1">
        <v>234</v>
      </c>
      <c r="G611" s="1">
        <v>1.44</v>
      </c>
      <c r="H611" t="str">
        <f t="shared" si="28"/>
        <v/>
      </c>
      <c r="I611" t="str">
        <f t="shared" si="29"/>
        <v/>
      </c>
      <c r="N611">
        <v>309</v>
      </c>
      <c r="O611">
        <v>-0.27</v>
      </c>
    </row>
    <row r="612" spans="1:15" x14ac:dyDescent="0.25">
      <c r="A612">
        <v>96</v>
      </c>
      <c r="B612">
        <v>0.81</v>
      </c>
      <c r="C612">
        <f t="shared" si="27"/>
        <v>0</v>
      </c>
      <c r="F612" s="1">
        <v>205</v>
      </c>
      <c r="G612" s="1">
        <v>1.34</v>
      </c>
      <c r="H612" t="str">
        <f t="shared" si="28"/>
        <v/>
      </c>
      <c r="I612" t="str">
        <f t="shared" si="29"/>
        <v/>
      </c>
      <c r="N612">
        <v>309</v>
      </c>
      <c r="O612">
        <v>-0.15000000000000002</v>
      </c>
    </row>
    <row r="613" spans="1:15" x14ac:dyDescent="0.25">
      <c r="A613">
        <v>95</v>
      </c>
      <c r="B613">
        <v>0.81</v>
      </c>
      <c r="C613">
        <f t="shared" si="27"/>
        <v>0</v>
      </c>
      <c r="F613" s="1">
        <v>190</v>
      </c>
      <c r="G613" s="1">
        <v>1.21</v>
      </c>
      <c r="H613" t="str">
        <f t="shared" si="28"/>
        <v/>
      </c>
      <c r="I613" t="str">
        <f t="shared" si="29"/>
        <v/>
      </c>
      <c r="N613">
        <v>309</v>
      </c>
      <c r="O613">
        <v>-0.10000000000000009</v>
      </c>
    </row>
    <row r="614" spans="1:15" x14ac:dyDescent="0.25">
      <c r="A614">
        <v>93</v>
      </c>
      <c r="B614">
        <v>0.81</v>
      </c>
      <c r="C614">
        <f t="shared" si="27"/>
        <v>0</v>
      </c>
      <c r="F614" s="1">
        <v>171</v>
      </c>
      <c r="G614" s="1">
        <v>0.88</v>
      </c>
      <c r="H614" t="str">
        <f t="shared" si="28"/>
        <v/>
      </c>
      <c r="I614" t="str">
        <f t="shared" si="29"/>
        <v/>
      </c>
      <c r="N614">
        <v>309</v>
      </c>
      <c r="O614">
        <v>-0.16000000000000014</v>
      </c>
    </row>
    <row r="615" spans="1:15" x14ac:dyDescent="0.25">
      <c r="A615">
        <v>91</v>
      </c>
      <c r="B615">
        <v>0.81</v>
      </c>
      <c r="C615">
        <f t="shared" si="27"/>
        <v>0</v>
      </c>
      <c r="F615" s="1">
        <v>143</v>
      </c>
      <c r="G615" s="1">
        <v>0.61</v>
      </c>
      <c r="H615" t="str">
        <f t="shared" si="28"/>
        <v/>
      </c>
      <c r="I615" t="str">
        <f t="shared" si="29"/>
        <v/>
      </c>
      <c r="N615">
        <v>310</v>
      </c>
      <c r="O615">
        <v>-0.47000000000000003</v>
      </c>
    </row>
    <row r="616" spans="1:15" x14ac:dyDescent="0.25">
      <c r="A616">
        <v>89</v>
      </c>
      <c r="B616">
        <v>0.79</v>
      </c>
      <c r="C616">
        <f t="shared" si="27"/>
        <v>1</v>
      </c>
      <c r="F616" s="1">
        <v>138</v>
      </c>
      <c r="G616" s="1">
        <v>0.34</v>
      </c>
      <c r="H616" t="str">
        <f t="shared" si="28"/>
        <v/>
      </c>
      <c r="I616" t="str">
        <f t="shared" si="29"/>
        <v/>
      </c>
      <c r="N616">
        <v>310</v>
      </c>
      <c r="O616">
        <v>2.9999999999999916E-2</v>
      </c>
    </row>
    <row r="617" spans="1:15" x14ac:dyDescent="0.25">
      <c r="A617">
        <v>87</v>
      </c>
      <c r="B617">
        <v>0.79</v>
      </c>
      <c r="C617">
        <f t="shared" si="27"/>
        <v>0</v>
      </c>
      <c r="F617" s="1">
        <v>136</v>
      </c>
      <c r="G617" s="1">
        <v>0.16</v>
      </c>
      <c r="H617" t="str">
        <f t="shared" si="28"/>
        <v/>
      </c>
      <c r="I617" t="str">
        <f t="shared" si="29"/>
        <v/>
      </c>
      <c r="N617">
        <v>310</v>
      </c>
      <c r="O617">
        <v>7.0000000000000062E-2</v>
      </c>
    </row>
    <row r="618" spans="1:15" x14ac:dyDescent="0.25">
      <c r="A618">
        <v>83</v>
      </c>
      <c r="B618">
        <v>0.79</v>
      </c>
      <c r="C618">
        <f t="shared" si="27"/>
        <v>0</v>
      </c>
      <c r="F618" s="1">
        <v>156</v>
      </c>
      <c r="G618" s="1">
        <v>0.26</v>
      </c>
      <c r="H618">
        <f t="shared" si="28"/>
        <v>156</v>
      </c>
      <c r="I618">
        <f t="shared" si="29"/>
        <v>0.1</v>
      </c>
      <c r="N618">
        <v>310</v>
      </c>
      <c r="O618">
        <v>0.14000000000000001</v>
      </c>
    </row>
    <row r="619" spans="1:15" x14ac:dyDescent="0.25">
      <c r="A619">
        <v>79</v>
      </c>
      <c r="B619">
        <v>0.79</v>
      </c>
      <c r="C619">
        <f t="shared" si="27"/>
        <v>0</v>
      </c>
      <c r="F619" s="1">
        <v>159</v>
      </c>
      <c r="G619" s="1">
        <v>0.61</v>
      </c>
      <c r="H619">
        <f t="shared" si="28"/>
        <v>159</v>
      </c>
      <c r="I619">
        <f t="shared" si="29"/>
        <v>0.35</v>
      </c>
      <c r="N619">
        <v>311</v>
      </c>
      <c r="O619">
        <v>-0.16999999999999993</v>
      </c>
    </row>
    <row r="620" spans="1:15" x14ac:dyDescent="0.25">
      <c r="A620">
        <v>75</v>
      </c>
      <c r="B620">
        <v>0.79</v>
      </c>
      <c r="C620">
        <f t="shared" si="27"/>
        <v>0</v>
      </c>
      <c r="F620" s="1">
        <v>158</v>
      </c>
      <c r="G620" s="1">
        <v>0.74</v>
      </c>
      <c r="H620" t="str">
        <f t="shared" si="28"/>
        <v/>
      </c>
      <c r="I620" t="str">
        <f t="shared" si="29"/>
        <v/>
      </c>
      <c r="N620">
        <v>311</v>
      </c>
      <c r="O620">
        <v>-8.0000000000000016E-2</v>
      </c>
    </row>
    <row r="621" spans="1:15" x14ac:dyDescent="0.25">
      <c r="A621">
        <v>72</v>
      </c>
      <c r="B621">
        <v>0.79</v>
      </c>
      <c r="C621">
        <f t="shared" si="27"/>
        <v>0</v>
      </c>
      <c r="F621" s="1">
        <v>158</v>
      </c>
      <c r="G621" s="1">
        <v>1.05</v>
      </c>
      <c r="H621" t="str">
        <f t="shared" si="28"/>
        <v/>
      </c>
      <c r="I621" t="str">
        <f t="shared" si="29"/>
        <v/>
      </c>
      <c r="N621">
        <v>311</v>
      </c>
      <c r="O621">
        <v>0.1399999999999999</v>
      </c>
    </row>
    <row r="622" spans="1:15" x14ac:dyDescent="0.25">
      <c r="A622">
        <v>67</v>
      </c>
      <c r="B622">
        <v>0.79</v>
      </c>
      <c r="C622">
        <f t="shared" si="27"/>
        <v>0</v>
      </c>
      <c r="F622" s="1">
        <v>164</v>
      </c>
      <c r="G622" s="1">
        <v>1.08</v>
      </c>
      <c r="H622">
        <f t="shared" si="28"/>
        <v>164</v>
      </c>
      <c r="I622">
        <f t="shared" si="29"/>
        <v>3.0000000000000027E-2</v>
      </c>
      <c r="N622">
        <v>311</v>
      </c>
      <c r="O622">
        <v>-0.22999999999999998</v>
      </c>
    </row>
    <row r="623" spans="1:15" x14ac:dyDescent="0.25">
      <c r="A623">
        <v>63</v>
      </c>
      <c r="B623">
        <v>0.88</v>
      </c>
      <c r="C623">
        <f t="shared" si="27"/>
        <v>1</v>
      </c>
      <c r="F623" s="1">
        <v>168</v>
      </c>
      <c r="G623" s="1">
        <v>0.98</v>
      </c>
      <c r="H623">
        <f t="shared" si="28"/>
        <v>168</v>
      </c>
      <c r="I623">
        <f t="shared" si="29"/>
        <v>-0.10000000000000009</v>
      </c>
      <c r="N623">
        <v>312</v>
      </c>
      <c r="O623">
        <v>0.24</v>
      </c>
    </row>
    <row r="624" spans="1:15" x14ac:dyDescent="0.25">
      <c r="A624">
        <v>58</v>
      </c>
      <c r="B624">
        <v>0.88</v>
      </c>
      <c r="C624">
        <f t="shared" si="27"/>
        <v>0</v>
      </c>
      <c r="F624" s="1">
        <v>157</v>
      </c>
      <c r="G624" s="1">
        <v>1.02</v>
      </c>
      <c r="H624" t="str">
        <f t="shared" si="28"/>
        <v/>
      </c>
      <c r="I624" t="str">
        <f t="shared" si="29"/>
        <v/>
      </c>
      <c r="N624">
        <v>312</v>
      </c>
      <c r="O624">
        <v>-9.000000000000008E-2</v>
      </c>
    </row>
    <row r="625" spans="1:15" x14ac:dyDescent="0.25">
      <c r="A625">
        <v>54</v>
      </c>
      <c r="B625">
        <v>0.88</v>
      </c>
      <c r="C625">
        <f t="shared" si="27"/>
        <v>0</v>
      </c>
      <c r="F625" s="1">
        <v>147</v>
      </c>
      <c r="G625" s="1">
        <v>0.87</v>
      </c>
      <c r="H625" t="str">
        <f t="shared" si="28"/>
        <v/>
      </c>
      <c r="I625" t="str">
        <f t="shared" si="29"/>
        <v/>
      </c>
      <c r="N625">
        <v>313</v>
      </c>
      <c r="O625">
        <v>0.16999999999999998</v>
      </c>
    </row>
    <row r="626" spans="1:15" x14ac:dyDescent="0.25">
      <c r="A626">
        <v>48</v>
      </c>
      <c r="B626">
        <v>0.88</v>
      </c>
      <c r="C626">
        <f t="shared" si="27"/>
        <v>0</v>
      </c>
      <c r="F626" s="1">
        <v>165</v>
      </c>
      <c r="G626" s="1">
        <v>0.94</v>
      </c>
      <c r="H626">
        <f t="shared" si="28"/>
        <v>165</v>
      </c>
      <c r="I626">
        <f t="shared" si="29"/>
        <v>6.9999999999999951E-2</v>
      </c>
      <c r="N626">
        <v>313</v>
      </c>
      <c r="O626">
        <v>-6.999999999999984E-2</v>
      </c>
    </row>
    <row r="627" spans="1:15" x14ac:dyDescent="0.25">
      <c r="A627">
        <v>44</v>
      </c>
      <c r="B627">
        <v>0.88</v>
      </c>
      <c r="C627">
        <f t="shared" si="27"/>
        <v>0</v>
      </c>
      <c r="F627" s="1">
        <v>211</v>
      </c>
      <c r="G627" s="1">
        <v>1.01</v>
      </c>
      <c r="H627">
        <f t="shared" si="28"/>
        <v>211</v>
      </c>
      <c r="I627">
        <f t="shared" si="29"/>
        <v>7.0000000000000062E-2</v>
      </c>
      <c r="N627">
        <v>313</v>
      </c>
      <c r="O627">
        <v>-8.0000000000000071E-2</v>
      </c>
    </row>
    <row r="628" spans="1:15" x14ac:dyDescent="0.25">
      <c r="A628">
        <v>40</v>
      </c>
      <c r="B628">
        <v>0.88</v>
      </c>
      <c r="C628">
        <f t="shared" si="27"/>
        <v>0</v>
      </c>
      <c r="F628" s="1">
        <v>212</v>
      </c>
      <c r="G628" s="1">
        <v>0.77</v>
      </c>
      <c r="H628">
        <f t="shared" si="28"/>
        <v>212</v>
      </c>
      <c r="I628">
        <f t="shared" si="29"/>
        <v>-0.24</v>
      </c>
      <c r="N628">
        <v>314</v>
      </c>
      <c r="O628">
        <v>-0.29000000000000004</v>
      </c>
    </row>
    <row r="629" spans="1:15" x14ac:dyDescent="0.25">
      <c r="A629">
        <v>37</v>
      </c>
      <c r="B629">
        <v>0.88</v>
      </c>
      <c r="C629">
        <f t="shared" si="27"/>
        <v>0</v>
      </c>
      <c r="F629" s="1">
        <v>219</v>
      </c>
      <c r="G629" s="1">
        <v>0.57999999999999996</v>
      </c>
      <c r="H629">
        <f t="shared" si="28"/>
        <v>219</v>
      </c>
      <c r="I629">
        <f t="shared" si="29"/>
        <v>-0.19000000000000006</v>
      </c>
      <c r="N629">
        <v>314</v>
      </c>
      <c r="O629">
        <v>-0.89</v>
      </c>
    </row>
    <row r="630" spans="1:15" x14ac:dyDescent="0.25">
      <c r="A630">
        <v>32</v>
      </c>
      <c r="B630">
        <v>0.88</v>
      </c>
      <c r="C630">
        <f t="shared" si="27"/>
        <v>0</v>
      </c>
      <c r="F630" s="1">
        <v>225</v>
      </c>
      <c r="G630" s="1">
        <v>0.54</v>
      </c>
      <c r="H630">
        <f t="shared" si="28"/>
        <v>225</v>
      </c>
      <c r="I630">
        <f t="shared" si="29"/>
        <v>-3.9999999999999925E-2</v>
      </c>
      <c r="N630">
        <v>314</v>
      </c>
      <c r="O630">
        <v>-0.3600000000000001</v>
      </c>
    </row>
    <row r="631" spans="1:15" x14ac:dyDescent="0.25">
      <c r="A631">
        <v>29</v>
      </c>
      <c r="B631">
        <v>1</v>
      </c>
      <c r="C631">
        <f t="shared" si="27"/>
        <v>1</v>
      </c>
      <c r="F631" s="1">
        <v>231</v>
      </c>
      <c r="G631" s="1">
        <v>0.42</v>
      </c>
      <c r="H631">
        <f t="shared" si="28"/>
        <v>231</v>
      </c>
      <c r="I631">
        <f t="shared" si="29"/>
        <v>-0.12000000000000005</v>
      </c>
      <c r="N631">
        <v>314</v>
      </c>
      <c r="O631">
        <v>0.18999999999999995</v>
      </c>
    </row>
    <row r="632" spans="1:15" x14ac:dyDescent="0.25">
      <c r="A632">
        <v>29</v>
      </c>
      <c r="B632">
        <v>1</v>
      </c>
      <c r="C632">
        <f t="shared" si="27"/>
        <v>0</v>
      </c>
      <c r="F632" s="1">
        <v>223</v>
      </c>
      <c r="G632" s="1">
        <v>0.37</v>
      </c>
      <c r="H632" t="str">
        <f t="shared" si="28"/>
        <v/>
      </c>
      <c r="I632" t="str">
        <f t="shared" si="29"/>
        <v/>
      </c>
      <c r="N632">
        <v>315</v>
      </c>
      <c r="O632">
        <v>-7.999999999999996E-2</v>
      </c>
    </row>
    <row r="633" spans="1:15" x14ac:dyDescent="0.25">
      <c r="A633">
        <v>28</v>
      </c>
      <c r="B633">
        <v>1</v>
      </c>
      <c r="C633">
        <f t="shared" si="27"/>
        <v>0</v>
      </c>
      <c r="F633" s="1">
        <v>211</v>
      </c>
      <c r="G633" s="1">
        <v>0.38</v>
      </c>
      <c r="H633" t="str">
        <f t="shared" si="28"/>
        <v/>
      </c>
      <c r="I633" t="str">
        <f t="shared" si="29"/>
        <v/>
      </c>
      <c r="N633">
        <v>315</v>
      </c>
      <c r="O633">
        <v>6.0000000000000053E-2</v>
      </c>
    </row>
    <row r="634" spans="1:15" x14ac:dyDescent="0.25">
      <c r="A634">
        <v>29</v>
      </c>
      <c r="B634">
        <v>1</v>
      </c>
      <c r="C634">
        <f t="shared" si="27"/>
        <v>0</v>
      </c>
      <c r="F634" s="1">
        <v>192</v>
      </c>
      <c r="G634" s="1">
        <v>0.26</v>
      </c>
      <c r="H634" t="str">
        <f t="shared" si="28"/>
        <v/>
      </c>
      <c r="I634" t="str">
        <f t="shared" si="29"/>
        <v/>
      </c>
      <c r="N634">
        <v>315</v>
      </c>
      <c r="O634">
        <v>3.9999999999999925E-2</v>
      </c>
    </row>
    <row r="635" spans="1:15" x14ac:dyDescent="0.25">
      <c r="A635">
        <v>30</v>
      </c>
      <c r="B635">
        <v>1</v>
      </c>
      <c r="C635">
        <f t="shared" si="27"/>
        <v>0</v>
      </c>
      <c r="F635" s="1">
        <v>181</v>
      </c>
      <c r="G635" s="1">
        <v>0.38</v>
      </c>
      <c r="H635" t="str">
        <f t="shared" si="28"/>
        <v/>
      </c>
      <c r="I635" t="str">
        <f t="shared" si="29"/>
        <v/>
      </c>
      <c r="N635">
        <v>315</v>
      </c>
      <c r="O635">
        <v>-0.06</v>
      </c>
    </row>
    <row r="636" spans="1:15" x14ac:dyDescent="0.25">
      <c r="A636">
        <v>31</v>
      </c>
      <c r="B636">
        <v>1</v>
      </c>
      <c r="C636">
        <f t="shared" si="27"/>
        <v>0</v>
      </c>
      <c r="F636" s="1">
        <v>154</v>
      </c>
      <c r="G636" s="1">
        <v>0.3</v>
      </c>
      <c r="H636" t="str">
        <f t="shared" si="28"/>
        <v/>
      </c>
      <c r="I636" t="str">
        <f t="shared" si="29"/>
        <v/>
      </c>
      <c r="N636">
        <v>316</v>
      </c>
      <c r="O636">
        <v>-5.0000000000000044E-2</v>
      </c>
    </row>
    <row r="637" spans="1:15" x14ac:dyDescent="0.25">
      <c r="A637">
        <v>29</v>
      </c>
      <c r="B637">
        <v>1</v>
      </c>
      <c r="C637">
        <f t="shared" si="27"/>
        <v>0</v>
      </c>
      <c r="F637" s="1">
        <v>129</v>
      </c>
      <c r="G637" s="1">
        <v>0.6</v>
      </c>
      <c r="H637" t="str">
        <f t="shared" si="28"/>
        <v/>
      </c>
      <c r="I637" t="str">
        <f t="shared" si="29"/>
        <v/>
      </c>
      <c r="N637">
        <v>316</v>
      </c>
      <c r="O637">
        <v>-6.9999999999999951E-2</v>
      </c>
    </row>
    <row r="638" spans="1:15" x14ac:dyDescent="0.25">
      <c r="A638">
        <v>25</v>
      </c>
      <c r="B638">
        <v>1</v>
      </c>
      <c r="C638">
        <f t="shared" si="27"/>
        <v>0</v>
      </c>
      <c r="F638" s="1">
        <v>99</v>
      </c>
      <c r="G638" s="1">
        <v>0.56000000000000005</v>
      </c>
      <c r="H638" t="str">
        <f t="shared" si="28"/>
        <v/>
      </c>
      <c r="I638" t="str">
        <f t="shared" si="29"/>
        <v/>
      </c>
      <c r="N638">
        <v>316</v>
      </c>
      <c r="O638">
        <v>-9.9999999999999978E-2</v>
      </c>
    </row>
    <row r="639" spans="1:15" x14ac:dyDescent="0.25">
      <c r="A639">
        <v>18</v>
      </c>
      <c r="B639">
        <v>1.04</v>
      </c>
      <c r="C639">
        <f t="shared" si="27"/>
        <v>1</v>
      </c>
      <c r="F639" s="1">
        <v>51</v>
      </c>
      <c r="G639" s="1">
        <v>0.75</v>
      </c>
      <c r="H639" t="str">
        <f t="shared" si="28"/>
        <v/>
      </c>
      <c r="I639" t="str">
        <f t="shared" si="29"/>
        <v/>
      </c>
      <c r="N639">
        <v>316</v>
      </c>
      <c r="O639">
        <v>9.000000000000008E-2</v>
      </c>
    </row>
    <row r="640" spans="1:15" x14ac:dyDescent="0.25">
      <c r="A640">
        <v>13</v>
      </c>
      <c r="B640">
        <v>1.04</v>
      </c>
      <c r="C640">
        <f t="shared" si="27"/>
        <v>0</v>
      </c>
      <c r="F640" s="1">
        <v>354</v>
      </c>
      <c r="G640" s="1">
        <v>0.97</v>
      </c>
      <c r="H640">
        <f t="shared" si="28"/>
        <v>354</v>
      </c>
      <c r="I640">
        <f t="shared" si="29"/>
        <v>0.21999999999999997</v>
      </c>
      <c r="N640">
        <v>317</v>
      </c>
      <c r="O640">
        <v>0.72999999999999987</v>
      </c>
    </row>
    <row r="641" spans="1:15" x14ac:dyDescent="0.25">
      <c r="A641">
        <v>8</v>
      </c>
      <c r="B641">
        <v>1.04</v>
      </c>
      <c r="C641">
        <f t="shared" si="27"/>
        <v>0</v>
      </c>
      <c r="F641" s="1">
        <v>313</v>
      </c>
      <c r="G641" s="1">
        <v>1.08</v>
      </c>
      <c r="H641" t="str">
        <f t="shared" si="28"/>
        <v/>
      </c>
      <c r="I641" t="str">
        <f t="shared" si="29"/>
        <v/>
      </c>
      <c r="N641">
        <v>317</v>
      </c>
      <c r="O641">
        <v>-0.18000000000000016</v>
      </c>
    </row>
    <row r="642" spans="1:15" x14ac:dyDescent="0.25">
      <c r="A642">
        <v>3</v>
      </c>
      <c r="B642">
        <v>1.04</v>
      </c>
      <c r="C642">
        <f t="shared" si="27"/>
        <v>0</v>
      </c>
      <c r="F642" s="1">
        <v>314</v>
      </c>
      <c r="G642" s="1">
        <v>0.72</v>
      </c>
      <c r="H642">
        <f t="shared" si="28"/>
        <v>314</v>
      </c>
      <c r="I642">
        <f t="shared" si="29"/>
        <v>-0.3600000000000001</v>
      </c>
      <c r="N642">
        <v>317</v>
      </c>
      <c r="O642">
        <v>4.0000000000000036E-2</v>
      </c>
    </row>
    <row r="643" spans="1:15" x14ac:dyDescent="0.25">
      <c r="A643">
        <v>358</v>
      </c>
      <c r="B643">
        <v>1.04</v>
      </c>
      <c r="C643">
        <f t="shared" ref="C643:C706" si="30">IF(B643&lt;&gt;B642,1,0)</f>
        <v>0</v>
      </c>
      <c r="F643" s="1">
        <v>300</v>
      </c>
      <c r="G643" s="1">
        <v>0.48</v>
      </c>
      <c r="H643" t="str">
        <f t="shared" si="28"/>
        <v/>
      </c>
      <c r="I643" t="str">
        <f t="shared" si="29"/>
        <v/>
      </c>
      <c r="N643">
        <v>317</v>
      </c>
      <c r="O643">
        <v>0.21999999999999997</v>
      </c>
    </row>
    <row r="644" spans="1:15" x14ac:dyDescent="0.25">
      <c r="A644">
        <v>353</v>
      </c>
      <c r="B644">
        <v>1.04</v>
      </c>
      <c r="C644">
        <f t="shared" si="30"/>
        <v>0</v>
      </c>
      <c r="F644" s="1">
        <v>299</v>
      </c>
      <c r="G644" s="1">
        <v>0.57999999999999996</v>
      </c>
      <c r="H644" t="str">
        <f t="shared" ref="H644:H707" si="31">IF(F644&gt;F643,F644,"")</f>
        <v/>
      </c>
      <c r="I644" t="str">
        <f t="shared" ref="I644:I707" si="32">IF(ISNUMBER(H644),G644-G643,"")</f>
        <v/>
      </c>
      <c r="N644">
        <v>318</v>
      </c>
      <c r="O644">
        <v>0.12999999999999989</v>
      </c>
    </row>
    <row r="645" spans="1:15" x14ac:dyDescent="0.25">
      <c r="A645">
        <v>350</v>
      </c>
      <c r="B645">
        <v>0.83</v>
      </c>
      <c r="C645">
        <f t="shared" si="30"/>
        <v>1</v>
      </c>
      <c r="F645" s="1">
        <v>303</v>
      </c>
      <c r="G645" s="1">
        <v>0.66</v>
      </c>
      <c r="H645">
        <f t="shared" si="31"/>
        <v>303</v>
      </c>
      <c r="I645">
        <f t="shared" si="32"/>
        <v>8.0000000000000071E-2</v>
      </c>
      <c r="N645">
        <v>318</v>
      </c>
      <c r="O645">
        <v>0.27999999999999997</v>
      </c>
    </row>
    <row r="646" spans="1:15" x14ac:dyDescent="0.25">
      <c r="A646">
        <v>345</v>
      </c>
      <c r="B646">
        <v>0.83</v>
      </c>
      <c r="C646">
        <f t="shared" si="30"/>
        <v>0</v>
      </c>
      <c r="F646" s="1">
        <v>310</v>
      </c>
      <c r="G646" s="1">
        <v>0.69</v>
      </c>
      <c r="H646">
        <f t="shared" si="31"/>
        <v>310</v>
      </c>
      <c r="I646">
        <f t="shared" si="32"/>
        <v>2.9999999999999916E-2</v>
      </c>
      <c r="N646">
        <v>318</v>
      </c>
      <c r="O646">
        <v>9.000000000000008E-2</v>
      </c>
    </row>
    <row r="647" spans="1:15" x14ac:dyDescent="0.25">
      <c r="A647">
        <v>342</v>
      </c>
      <c r="B647">
        <v>0.83</v>
      </c>
      <c r="C647">
        <f t="shared" si="30"/>
        <v>0</v>
      </c>
      <c r="F647" s="1">
        <v>310</v>
      </c>
      <c r="G647" s="1">
        <v>0.77</v>
      </c>
      <c r="H647" t="str">
        <f t="shared" si="31"/>
        <v/>
      </c>
      <c r="I647" t="str">
        <f t="shared" si="32"/>
        <v/>
      </c>
      <c r="N647">
        <v>319</v>
      </c>
      <c r="O647">
        <v>1.0000000000000009E-2</v>
      </c>
    </row>
    <row r="648" spans="1:15" x14ac:dyDescent="0.25">
      <c r="A648">
        <v>338</v>
      </c>
      <c r="B648">
        <v>0.83</v>
      </c>
      <c r="C648">
        <f t="shared" si="30"/>
        <v>0</v>
      </c>
      <c r="F648" s="1">
        <v>305</v>
      </c>
      <c r="G648" s="1">
        <v>0.88</v>
      </c>
      <c r="H648" t="str">
        <f t="shared" si="31"/>
        <v/>
      </c>
      <c r="I648" t="str">
        <f t="shared" si="32"/>
        <v/>
      </c>
      <c r="N648">
        <v>319</v>
      </c>
      <c r="O648">
        <v>-0.10999999999999999</v>
      </c>
    </row>
    <row r="649" spans="1:15" x14ac:dyDescent="0.25">
      <c r="A649">
        <v>335</v>
      </c>
      <c r="B649">
        <v>0.83</v>
      </c>
      <c r="C649">
        <f t="shared" si="30"/>
        <v>0</v>
      </c>
      <c r="F649" s="1">
        <v>287</v>
      </c>
      <c r="G649" s="1">
        <v>0.94</v>
      </c>
      <c r="H649" t="str">
        <f t="shared" si="31"/>
        <v/>
      </c>
      <c r="I649" t="str">
        <f t="shared" si="32"/>
        <v/>
      </c>
      <c r="N649">
        <v>319</v>
      </c>
      <c r="O649">
        <v>0.18999999999999995</v>
      </c>
    </row>
    <row r="650" spans="1:15" x14ac:dyDescent="0.25">
      <c r="A650">
        <v>332</v>
      </c>
      <c r="B650">
        <v>0.83</v>
      </c>
      <c r="C650">
        <f t="shared" si="30"/>
        <v>0</v>
      </c>
      <c r="F650" s="1">
        <v>238</v>
      </c>
      <c r="G650" s="1">
        <v>0.66</v>
      </c>
      <c r="H650" t="str">
        <f t="shared" si="31"/>
        <v/>
      </c>
      <c r="I650" t="str">
        <f t="shared" si="32"/>
        <v/>
      </c>
      <c r="N650">
        <v>319</v>
      </c>
      <c r="O650">
        <v>9.000000000000008E-2</v>
      </c>
    </row>
    <row r="651" spans="1:15" x14ac:dyDescent="0.25">
      <c r="A651">
        <v>329</v>
      </c>
      <c r="B651">
        <v>0.83</v>
      </c>
      <c r="C651">
        <f t="shared" si="30"/>
        <v>0</v>
      </c>
      <c r="F651" s="1">
        <v>203</v>
      </c>
      <c r="G651" s="1">
        <v>0.57999999999999996</v>
      </c>
      <c r="H651" t="str">
        <f t="shared" si="31"/>
        <v/>
      </c>
      <c r="I651" t="str">
        <f t="shared" si="32"/>
        <v/>
      </c>
      <c r="N651">
        <v>320</v>
      </c>
      <c r="O651">
        <v>-0.10999999999999999</v>
      </c>
    </row>
    <row r="652" spans="1:15" x14ac:dyDescent="0.25">
      <c r="A652">
        <v>326</v>
      </c>
      <c r="B652">
        <v>0.83</v>
      </c>
      <c r="C652">
        <f t="shared" si="30"/>
        <v>0</v>
      </c>
      <c r="F652" s="1">
        <v>186</v>
      </c>
      <c r="G652" s="1">
        <v>0.46</v>
      </c>
      <c r="H652" t="str">
        <f t="shared" si="31"/>
        <v/>
      </c>
      <c r="I652" t="str">
        <f t="shared" si="32"/>
        <v/>
      </c>
      <c r="N652">
        <v>320</v>
      </c>
      <c r="O652">
        <v>-7.999999999999996E-2</v>
      </c>
    </row>
    <row r="653" spans="1:15" x14ac:dyDescent="0.25">
      <c r="A653">
        <v>323</v>
      </c>
      <c r="B653">
        <v>0.92</v>
      </c>
      <c r="C653">
        <f t="shared" si="30"/>
        <v>1</v>
      </c>
      <c r="F653" s="1">
        <v>177</v>
      </c>
      <c r="G653" s="1">
        <v>0.52</v>
      </c>
      <c r="H653" t="str">
        <f t="shared" si="31"/>
        <v/>
      </c>
      <c r="I653" t="str">
        <f t="shared" si="32"/>
        <v/>
      </c>
      <c r="N653">
        <v>321</v>
      </c>
      <c r="O653">
        <v>8.9999999999999969E-2</v>
      </c>
    </row>
    <row r="654" spans="1:15" x14ac:dyDescent="0.25">
      <c r="A654">
        <v>319</v>
      </c>
      <c r="B654">
        <v>0.92</v>
      </c>
      <c r="C654">
        <f t="shared" si="30"/>
        <v>0</v>
      </c>
      <c r="F654" s="1">
        <v>165</v>
      </c>
      <c r="G654" s="1">
        <v>0.41</v>
      </c>
      <c r="H654" t="str">
        <f t="shared" si="31"/>
        <v/>
      </c>
      <c r="I654" t="str">
        <f t="shared" si="32"/>
        <v/>
      </c>
      <c r="N654">
        <v>321</v>
      </c>
      <c r="O654">
        <v>-0.32000000000000006</v>
      </c>
    </row>
    <row r="655" spans="1:15" x14ac:dyDescent="0.25">
      <c r="A655">
        <v>318</v>
      </c>
      <c r="B655">
        <v>0.92</v>
      </c>
      <c r="C655">
        <f t="shared" si="30"/>
        <v>0</v>
      </c>
      <c r="F655" s="1">
        <v>159</v>
      </c>
      <c r="G655" s="1">
        <v>0.35</v>
      </c>
      <c r="H655" t="str">
        <f t="shared" si="31"/>
        <v/>
      </c>
      <c r="I655" t="str">
        <f t="shared" si="32"/>
        <v/>
      </c>
      <c r="N655">
        <v>322</v>
      </c>
      <c r="O655">
        <v>-0.16000000000000003</v>
      </c>
    </row>
    <row r="656" spans="1:15" x14ac:dyDescent="0.25">
      <c r="A656">
        <v>318</v>
      </c>
      <c r="B656">
        <v>0.92</v>
      </c>
      <c r="C656">
        <f t="shared" si="30"/>
        <v>0</v>
      </c>
      <c r="F656" s="1">
        <v>154</v>
      </c>
      <c r="G656" s="1">
        <v>0.34</v>
      </c>
      <c r="H656" t="str">
        <f t="shared" si="31"/>
        <v/>
      </c>
      <c r="I656" t="str">
        <f t="shared" si="32"/>
        <v/>
      </c>
      <c r="N656">
        <v>322</v>
      </c>
      <c r="O656">
        <v>-0.15000000000000002</v>
      </c>
    </row>
    <row r="657" spans="1:15" x14ac:dyDescent="0.25">
      <c r="A657">
        <v>318</v>
      </c>
      <c r="B657">
        <v>0.92</v>
      </c>
      <c r="C657">
        <f t="shared" si="30"/>
        <v>0</v>
      </c>
      <c r="F657" s="1">
        <v>159</v>
      </c>
      <c r="G657" s="1">
        <v>0.64</v>
      </c>
      <c r="H657">
        <f t="shared" si="31"/>
        <v>159</v>
      </c>
      <c r="I657">
        <f t="shared" si="32"/>
        <v>0.3</v>
      </c>
      <c r="N657">
        <v>323</v>
      </c>
      <c r="O657">
        <v>-0.17000000000000004</v>
      </c>
    </row>
    <row r="658" spans="1:15" x14ac:dyDescent="0.25">
      <c r="A658">
        <v>318</v>
      </c>
      <c r="B658">
        <v>0.92</v>
      </c>
      <c r="C658">
        <f t="shared" si="30"/>
        <v>0</v>
      </c>
      <c r="F658" s="1">
        <v>163</v>
      </c>
      <c r="G658" s="1">
        <v>0.79</v>
      </c>
      <c r="H658">
        <f t="shared" si="31"/>
        <v>163</v>
      </c>
      <c r="I658">
        <f t="shared" si="32"/>
        <v>0.15000000000000002</v>
      </c>
      <c r="N658">
        <v>323</v>
      </c>
      <c r="O658">
        <v>-1.0000000000000009E-2</v>
      </c>
    </row>
    <row r="659" spans="1:15" x14ac:dyDescent="0.25">
      <c r="A659">
        <v>318</v>
      </c>
      <c r="B659">
        <v>0.92</v>
      </c>
      <c r="C659">
        <f t="shared" si="30"/>
        <v>0</v>
      </c>
      <c r="F659" s="1">
        <v>155</v>
      </c>
      <c r="G659" s="1">
        <v>0.86</v>
      </c>
      <c r="H659" t="str">
        <f t="shared" si="31"/>
        <v/>
      </c>
      <c r="I659" t="str">
        <f t="shared" si="32"/>
        <v/>
      </c>
      <c r="N659">
        <v>325</v>
      </c>
      <c r="O659">
        <v>0.18999999999999995</v>
      </c>
    </row>
    <row r="660" spans="1:15" x14ac:dyDescent="0.25">
      <c r="A660">
        <v>318</v>
      </c>
      <c r="B660">
        <v>1.03</v>
      </c>
      <c r="C660">
        <f t="shared" si="30"/>
        <v>1</v>
      </c>
      <c r="F660" s="1">
        <v>136</v>
      </c>
      <c r="G660" s="1">
        <v>0.61</v>
      </c>
      <c r="H660" t="str">
        <f t="shared" si="31"/>
        <v/>
      </c>
      <c r="I660" t="str">
        <f t="shared" si="32"/>
        <v/>
      </c>
      <c r="N660">
        <v>325</v>
      </c>
      <c r="O660">
        <v>-4.0000000000000036E-2</v>
      </c>
    </row>
    <row r="661" spans="1:15" x14ac:dyDescent="0.25">
      <c r="A661">
        <v>316</v>
      </c>
      <c r="B661">
        <v>1.03</v>
      </c>
      <c r="C661">
        <f t="shared" si="30"/>
        <v>0</v>
      </c>
      <c r="F661" s="1">
        <v>111</v>
      </c>
      <c r="G661" s="1">
        <v>0.67</v>
      </c>
      <c r="H661" t="str">
        <f t="shared" si="31"/>
        <v/>
      </c>
      <c r="I661" t="str">
        <f t="shared" si="32"/>
        <v/>
      </c>
      <c r="N661">
        <v>326</v>
      </c>
      <c r="O661">
        <v>4.0000000000000036E-2</v>
      </c>
    </row>
    <row r="662" spans="1:15" x14ac:dyDescent="0.25">
      <c r="A662">
        <v>316</v>
      </c>
      <c r="B662">
        <v>1.03</v>
      </c>
      <c r="C662">
        <f t="shared" si="30"/>
        <v>0</v>
      </c>
      <c r="F662" s="1">
        <v>71</v>
      </c>
      <c r="G662" s="1">
        <v>0.81</v>
      </c>
      <c r="H662" t="str">
        <f t="shared" si="31"/>
        <v/>
      </c>
      <c r="I662" t="str">
        <f t="shared" si="32"/>
        <v/>
      </c>
      <c r="N662">
        <v>327</v>
      </c>
      <c r="O662">
        <v>-0.12</v>
      </c>
    </row>
    <row r="663" spans="1:15" x14ac:dyDescent="0.25">
      <c r="A663">
        <v>315</v>
      </c>
      <c r="B663">
        <v>1.03</v>
      </c>
      <c r="C663">
        <f t="shared" si="30"/>
        <v>0</v>
      </c>
      <c r="F663" s="1">
        <v>21</v>
      </c>
      <c r="G663" s="1">
        <v>0.93</v>
      </c>
      <c r="H663" t="str">
        <f t="shared" si="31"/>
        <v/>
      </c>
      <c r="I663" t="str">
        <f t="shared" si="32"/>
        <v/>
      </c>
      <c r="N663">
        <v>328</v>
      </c>
      <c r="O663">
        <v>0.15000000000000002</v>
      </c>
    </row>
    <row r="664" spans="1:15" x14ac:dyDescent="0.25">
      <c r="A664">
        <v>314</v>
      </c>
      <c r="B664">
        <v>1.03</v>
      </c>
      <c r="C664">
        <f t="shared" si="30"/>
        <v>0</v>
      </c>
      <c r="F664" s="1">
        <v>344</v>
      </c>
      <c r="G664" s="1">
        <v>1.05</v>
      </c>
      <c r="H664">
        <f t="shared" si="31"/>
        <v>344</v>
      </c>
      <c r="I664">
        <f t="shared" si="32"/>
        <v>0.12</v>
      </c>
      <c r="N664">
        <v>329</v>
      </c>
      <c r="O664">
        <v>-0.49999999999999989</v>
      </c>
    </row>
    <row r="665" spans="1:15" x14ac:dyDescent="0.25">
      <c r="A665">
        <v>313</v>
      </c>
      <c r="B665">
        <v>1.03</v>
      </c>
      <c r="C665">
        <f t="shared" si="30"/>
        <v>0</v>
      </c>
      <c r="F665" s="1">
        <v>311</v>
      </c>
      <c r="G665" s="1">
        <v>0.92</v>
      </c>
      <c r="H665" t="str">
        <f t="shared" si="31"/>
        <v/>
      </c>
      <c r="I665" t="str">
        <f t="shared" si="32"/>
        <v/>
      </c>
      <c r="N665">
        <v>329</v>
      </c>
      <c r="O665">
        <v>0.24</v>
      </c>
    </row>
    <row r="666" spans="1:15" x14ac:dyDescent="0.25">
      <c r="A666">
        <v>311</v>
      </c>
      <c r="B666">
        <v>1.03</v>
      </c>
      <c r="C666">
        <f t="shared" si="30"/>
        <v>0</v>
      </c>
      <c r="F666" s="1">
        <v>305</v>
      </c>
      <c r="G666" s="1">
        <v>0.78</v>
      </c>
      <c r="H666" t="str">
        <f t="shared" si="31"/>
        <v/>
      </c>
      <c r="I666" t="str">
        <f t="shared" si="32"/>
        <v/>
      </c>
      <c r="N666">
        <v>329</v>
      </c>
      <c r="O666">
        <v>0.17999999999999994</v>
      </c>
    </row>
    <row r="667" spans="1:15" x14ac:dyDescent="0.25">
      <c r="A667">
        <v>308</v>
      </c>
      <c r="B667">
        <v>0.95</v>
      </c>
      <c r="C667">
        <f t="shared" si="30"/>
        <v>1</v>
      </c>
      <c r="F667" s="1">
        <v>297</v>
      </c>
      <c r="G667" s="1">
        <v>0.5</v>
      </c>
      <c r="H667" t="str">
        <f t="shared" si="31"/>
        <v/>
      </c>
      <c r="I667" t="str">
        <f t="shared" si="32"/>
        <v/>
      </c>
      <c r="N667">
        <v>330</v>
      </c>
      <c r="O667">
        <v>0.39</v>
      </c>
    </row>
    <row r="668" spans="1:15" x14ac:dyDescent="0.25">
      <c r="A668">
        <v>307</v>
      </c>
      <c r="B668">
        <v>0.95</v>
      </c>
      <c r="C668">
        <f t="shared" si="30"/>
        <v>0</v>
      </c>
      <c r="F668" s="1">
        <v>246</v>
      </c>
      <c r="G668" s="1">
        <v>0.61</v>
      </c>
      <c r="H668" t="str">
        <f t="shared" si="31"/>
        <v/>
      </c>
      <c r="I668" t="str">
        <f t="shared" si="32"/>
        <v/>
      </c>
      <c r="N668">
        <v>330</v>
      </c>
      <c r="O668">
        <v>9.9999999999999978E-2</v>
      </c>
    </row>
    <row r="669" spans="1:15" x14ac:dyDescent="0.25">
      <c r="A669">
        <v>308</v>
      </c>
      <c r="B669">
        <v>0.95</v>
      </c>
      <c r="C669">
        <f t="shared" si="30"/>
        <v>0</v>
      </c>
      <c r="F669" s="1">
        <v>266</v>
      </c>
      <c r="G669" s="1">
        <v>0.67</v>
      </c>
      <c r="H669">
        <f t="shared" si="31"/>
        <v>266</v>
      </c>
      <c r="I669">
        <f t="shared" si="32"/>
        <v>6.0000000000000053E-2</v>
      </c>
      <c r="N669">
        <v>331</v>
      </c>
      <c r="O669">
        <v>-2.0000000000000018E-2</v>
      </c>
    </row>
    <row r="670" spans="1:15" x14ac:dyDescent="0.25">
      <c r="A670">
        <v>308</v>
      </c>
      <c r="B670">
        <v>0.95</v>
      </c>
      <c r="C670">
        <f t="shared" si="30"/>
        <v>0</v>
      </c>
      <c r="F670" s="1">
        <v>250</v>
      </c>
      <c r="G670" s="1">
        <v>0.98</v>
      </c>
      <c r="H670" t="str">
        <f t="shared" si="31"/>
        <v/>
      </c>
      <c r="I670" t="str">
        <f t="shared" si="32"/>
        <v/>
      </c>
      <c r="N670">
        <v>332</v>
      </c>
      <c r="O670">
        <v>-7.0000000000000007E-2</v>
      </c>
    </row>
    <row r="671" spans="1:15" x14ac:dyDescent="0.25">
      <c r="A671">
        <v>308</v>
      </c>
      <c r="B671">
        <v>0.95</v>
      </c>
      <c r="C671">
        <f t="shared" si="30"/>
        <v>0</v>
      </c>
      <c r="F671" s="1">
        <v>247</v>
      </c>
      <c r="G671" s="1">
        <v>1.32</v>
      </c>
      <c r="H671" t="str">
        <f t="shared" si="31"/>
        <v/>
      </c>
      <c r="I671" t="str">
        <f t="shared" si="32"/>
        <v/>
      </c>
      <c r="N671">
        <v>333</v>
      </c>
      <c r="O671">
        <v>7.0000000000000062E-2</v>
      </c>
    </row>
    <row r="672" spans="1:15" x14ac:dyDescent="0.25">
      <c r="A672">
        <v>309</v>
      </c>
      <c r="B672">
        <v>0.95</v>
      </c>
      <c r="C672">
        <f t="shared" si="30"/>
        <v>0</v>
      </c>
      <c r="F672" s="1">
        <v>249</v>
      </c>
      <c r="G672" s="1">
        <v>1.28</v>
      </c>
      <c r="H672">
        <f t="shared" si="31"/>
        <v>249</v>
      </c>
      <c r="I672">
        <f t="shared" si="32"/>
        <v>-4.0000000000000036E-2</v>
      </c>
      <c r="N672">
        <v>333</v>
      </c>
      <c r="O672">
        <v>-0.14999999999999991</v>
      </c>
    </row>
    <row r="673" spans="1:15" x14ac:dyDescent="0.25">
      <c r="A673">
        <v>310</v>
      </c>
      <c r="B673">
        <v>0.95</v>
      </c>
      <c r="C673">
        <f t="shared" si="30"/>
        <v>0</v>
      </c>
      <c r="F673" s="1">
        <v>247</v>
      </c>
      <c r="G673" s="1">
        <v>1.26</v>
      </c>
      <c r="H673" t="str">
        <f t="shared" si="31"/>
        <v/>
      </c>
      <c r="I673" t="str">
        <f t="shared" si="32"/>
        <v/>
      </c>
      <c r="N673">
        <v>335</v>
      </c>
      <c r="O673">
        <v>0.16999999999999993</v>
      </c>
    </row>
    <row r="674" spans="1:15" x14ac:dyDescent="0.25">
      <c r="A674">
        <v>310</v>
      </c>
      <c r="B674">
        <v>0.95</v>
      </c>
      <c r="C674">
        <f t="shared" si="30"/>
        <v>0</v>
      </c>
      <c r="F674" s="1">
        <v>249</v>
      </c>
      <c r="G674" s="1">
        <v>1.1499999999999999</v>
      </c>
      <c r="H674">
        <f t="shared" si="31"/>
        <v>249</v>
      </c>
      <c r="I674">
        <f t="shared" si="32"/>
        <v>-0.1100000000000001</v>
      </c>
      <c r="N674">
        <v>335</v>
      </c>
      <c r="O674">
        <v>-5.0000000000000044E-2</v>
      </c>
    </row>
    <row r="675" spans="1:15" x14ac:dyDescent="0.25">
      <c r="A675">
        <v>311</v>
      </c>
      <c r="B675">
        <v>0.95</v>
      </c>
      <c r="C675">
        <f t="shared" si="30"/>
        <v>0</v>
      </c>
      <c r="F675" s="1">
        <v>252</v>
      </c>
      <c r="G675" s="1">
        <v>1.27</v>
      </c>
      <c r="H675">
        <f t="shared" si="31"/>
        <v>252</v>
      </c>
      <c r="I675">
        <f t="shared" si="32"/>
        <v>0.12000000000000011</v>
      </c>
      <c r="N675">
        <v>338</v>
      </c>
      <c r="O675">
        <v>2.0000000000000018E-2</v>
      </c>
    </row>
    <row r="676" spans="1:15" x14ac:dyDescent="0.25">
      <c r="A676">
        <v>311</v>
      </c>
      <c r="B676">
        <v>0.78</v>
      </c>
      <c r="C676">
        <f t="shared" si="30"/>
        <v>1</v>
      </c>
      <c r="F676" s="1">
        <v>254</v>
      </c>
      <c r="G676" s="1">
        <v>1.1299999999999999</v>
      </c>
      <c r="H676">
        <f t="shared" si="31"/>
        <v>254</v>
      </c>
      <c r="I676">
        <f t="shared" si="32"/>
        <v>-0.14000000000000012</v>
      </c>
      <c r="N676">
        <v>339</v>
      </c>
      <c r="O676">
        <v>-2.0000000000000018E-2</v>
      </c>
    </row>
    <row r="677" spans="1:15" x14ac:dyDescent="0.25">
      <c r="A677">
        <v>312</v>
      </c>
      <c r="B677">
        <v>0.78</v>
      </c>
      <c r="C677">
        <f t="shared" si="30"/>
        <v>0</v>
      </c>
      <c r="F677" s="1">
        <v>233</v>
      </c>
      <c r="G677" s="1">
        <v>1.08</v>
      </c>
      <c r="H677" t="str">
        <f t="shared" si="31"/>
        <v/>
      </c>
      <c r="I677" t="str">
        <f t="shared" si="32"/>
        <v/>
      </c>
      <c r="N677">
        <v>340</v>
      </c>
      <c r="O677">
        <v>2.0000000000000018E-2</v>
      </c>
    </row>
    <row r="678" spans="1:15" x14ac:dyDescent="0.25">
      <c r="A678">
        <v>313</v>
      </c>
      <c r="B678">
        <v>0.78</v>
      </c>
      <c r="C678">
        <f t="shared" si="30"/>
        <v>0</v>
      </c>
      <c r="F678" s="1">
        <v>197</v>
      </c>
      <c r="G678" s="1">
        <v>0.82</v>
      </c>
      <c r="H678" t="str">
        <f t="shared" si="31"/>
        <v/>
      </c>
      <c r="I678" t="str">
        <f t="shared" si="32"/>
        <v/>
      </c>
      <c r="N678">
        <v>341</v>
      </c>
      <c r="O678">
        <v>0.18999999999999995</v>
      </c>
    </row>
    <row r="679" spans="1:15" x14ac:dyDescent="0.25">
      <c r="A679">
        <v>314</v>
      </c>
      <c r="B679">
        <v>0.78</v>
      </c>
      <c r="C679">
        <f t="shared" si="30"/>
        <v>0</v>
      </c>
      <c r="F679" s="1">
        <v>182</v>
      </c>
      <c r="G679" s="1">
        <v>0.76</v>
      </c>
      <c r="H679" t="str">
        <f t="shared" si="31"/>
        <v/>
      </c>
      <c r="I679" t="str">
        <f t="shared" si="32"/>
        <v/>
      </c>
      <c r="N679">
        <v>341</v>
      </c>
      <c r="O679">
        <v>-4.9999999999999933E-2</v>
      </c>
    </row>
    <row r="680" spans="1:15" x14ac:dyDescent="0.25">
      <c r="A680">
        <v>315</v>
      </c>
      <c r="B680">
        <v>0.78</v>
      </c>
      <c r="C680">
        <f t="shared" si="30"/>
        <v>0</v>
      </c>
      <c r="F680" s="1">
        <v>182</v>
      </c>
      <c r="G680" s="1">
        <v>0.75</v>
      </c>
      <c r="H680" t="str">
        <f t="shared" si="31"/>
        <v/>
      </c>
      <c r="I680" t="str">
        <f t="shared" si="32"/>
        <v/>
      </c>
      <c r="N680">
        <v>342</v>
      </c>
      <c r="O680">
        <v>-0.21999999999999997</v>
      </c>
    </row>
    <row r="681" spans="1:15" x14ac:dyDescent="0.25">
      <c r="A681">
        <v>315</v>
      </c>
      <c r="B681">
        <v>0.78</v>
      </c>
      <c r="C681">
        <f t="shared" si="30"/>
        <v>0</v>
      </c>
      <c r="F681" s="1">
        <v>193</v>
      </c>
      <c r="G681" s="1">
        <v>0.71</v>
      </c>
      <c r="H681">
        <f t="shared" si="31"/>
        <v>193</v>
      </c>
      <c r="I681">
        <f t="shared" si="32"/>
        <v>-4.0000000000000036E-2</v>
      </c>
      <c r="N681">
        <v>342</v>
      </c>
      <c r="O681">
        <v>0.38999999999999996</v>
      </c>
    </row>
    <row r="682" spans="1:15" x14ac:dyDescent="0.25">
      <c r="A682">
        <v>314</v>
      </c>
      <c r="B682">
        <v>0.49</v>
      </c>
      <c r="C682">
        <f t="shared" si="30"/>
        <v>1</v>
      </c>
      <c r="F682" s="1">
        <v>201</v>
      </c>
      <c r="G682" s="1">
        <v>0.59</v>
      </c>
      <c r="H682">
        <f t="shared" si="31"/>
        <v>201</v>
      </c>
      <c r="I682">
        <f t="shared" si="32"/>
        <v>-0.12</v>
      </c>
      <c r="N682">
        <v>342</v>
      </c>
      <c r="O682">
        <v>-4.0000000000000036E-2</v>
      </c>
    </row>
    <row r="683" spans="1:15" x14ac:dyDescent="0.25">
      <c r="A683">
        <v>314</v>
      </c>
      <c r="B683">
        <v>0.49</v>
      </c>
      <c r="C683">
        <f t="shared" si="30"/>
        <v>0</v>
      </c>
      <c r="F683" s="1">
        <v>209</v>
      </c>
      <c r="G683" s="1">
        <v>0.56999999999999995</v>
      </c>
      <c r="H683">
        <f t="shared" si="31"/>
        <v>209</v>
      </c>
      <c r="I683">
        <f t="shared" si="32"/>
        <v>-2.0000000000000018E-2</v>
      </c>
      <c r="N683">
        <v>342</v>
      </c>
      <c r="O683">
        <v>0.20999999999999996</v>
      </c>
    </row>
    <row r="684" spans="1:15" x14ac:dyDescent="0.25">
      <c r="A684">
        <v>314</v>
      </c>
      <c r="B684">
        <v>0.49</v>
      </c>
      <c r="C684">
        <f t="shared" si="30"/>
        <v>0</v>
      </c>
      <c r="F684" s="1">
        <v>219</v>
      </c>
      <c r="G684" s="1">
        <v>0.68</v>
      </c>
      <c r="H684">
        <f t="shared" si="31"/>
        <v>219</v>
      </c>
      <c r="I684">
        <f t="shared" si="32"/>
        <v>0.1100000000000001</v>
      </c>
      <c r="N684">
        <v>343</v>
      </c>
      <c r="O684">
        <v>-3.9999999999999925E-2</v>
      </c>
    </row>
    <row r="685" spans="1:15" x14ac:dyDescent="0.25">
      <c r="A685">
        <v>314</v>
      </c>
      <c r="B685">
        <v>0.49</v>
      </c>
      <c r="C685">
        <f t="shared" si="30"/>
        <v>0</v>
      </c>
      <c r="F685" s="1">
        <v>221</v>
      </c>
      <c r="G685" s="1">
        <v>0.77</v>
      </c>
      <c r="H685">
        <f t="shared" si="31"/>
        <v>221</v>
      </c>
      <c r="I685">
        <f t="shared" si="32"/>
        <v>8.9999999999999969E-2</v>
      </c>
      <c r="N685">
        <v>343</v>
      </c>
      <c r="O685">
        <v>2.9999999999999916E-2</v>
      </c>
    </row>
    <row r="686" spans="1:15" x14ac:dyDescent="0.25">
      <c r="A686">
        <v>313</v>
      </c>
      <c r="B686">
        <v>0.49</v>
      </c>
      <c r="C686">
        <f t="shared" si="30"/>
        <v>0</v>
      </c>
      <c r="F686" s="1">
        <v>213</v>
      </c>
      <c r="G686" s="1">
        <v>0.82</v>
      </c>
      <c r="H686" t="str">
        <f t="shared" si="31"/>
        <v/>
      </c>
      <c r="I686" t="str">
        <f t="shared" si="32"/>
        <v/>
      </c>
      <c r="N686">
        <v>343</v>
      </c>
      <c r="O686">
        <v>3.0000000000000027E-2</v>
      </c>
    </row>
    <row r="687" spans="1:15" x14ac:dyDescent="0.25">
      <c r="A687">
        <v>312</v>
      </c>
      <c r="B687">
        <v>0.49</v>
      </c>
      <c r="C687">
        <f t="shared" si="30"/>
        <v>0</v>
      </c>
      <c r="F687" s="1">
        <v>204</v>
      </c>
      <c r="G687" s="1">
        <v>0.72</v>
      </c>
      <c r="H687" t="str">
        <f t="shared" si="31"/>
        <v/>
      </c>
      <c r="I687" t="str">
        <f t="shared" si="32"/>
        <v/>
      </c>
      <c r="N687">
        <v>344</v>
      </c>
      <c r="O687">
        <v>0.15000000000000013</v>
      </c>
    </row>
    <row r="688" spans="1:15" x14ac:dyDescent="0.25">
      <c r="A688">
        <v>311</v>
      </c>
      <c r="B688">
        <v>0.49</v>
      </c>
      <c r="C688">
        <f t="shared" si="30"/>
        <v>0</v>
      </c>
      <c r="F688" s="1">
        <v>211</v>
      </c>
      <c r="G688" s="1">
        <v>0.68</v>
      </c>
      <c r="H688">
        <f t="shared" si="31"/>
        <v>211</v>
      </c>
      <c r="I688">
        <f t="shared" si="32"/>
        <v>-3.9999999999999925E-2</v>
      </c>
      <c r="N688">
        <v>344</v>
      </c>
      <c r="O688">
        <v>0.12</v>
      </c>
    </row>
    <row r="689" spans="1:15" x14ac:dyDescent="0.25">
      <c r="A689">
        <v>310</v>
      </c>
      <c r="B689">
        <v>0.52</v>
      </c>
      <c r="C689">
        <f t="shared" si="30"/>
        <v>1</v>
      </c>
      <c r="F689" s="1">
        <v>232</v>
      </c>
      <c r="G689" s="1">
        <v>0.76</v>
      </c>
      <c r="H689">
        <f t="shared" si="31"/>
        <v>232</v>
      </c>
      <c r="I689">
        <f t="shared" si="32"/>
        <v>7.999999999999996E-2</v>
      </c>
      <c r="N689">
        <v>344</v>
      </c>
      <c r="O689">
        <v>-3.0000000000000027E-2</v>
      </c>
    </row>
    <row r="690" spans="1:15" x14ac:dyDescent="0.25">
      <c r="A690">
        <v>309</v>
      </c>
      <c r="B690">
        <v>0.52</v>
      </c>
      <c r="C690">
        <f t="shared" si="30"/>
        <v>0</v>
      </c>
      <c r="F690" s="1">
        <v>256</v>
      </c>
      <c r="G690" s="1">
        <v>0.73</v>
      </c>
      <c r="H690">
        <f t="shared" si="31"/>
        <v>256</v>
      </c>
      <c r="I690">
        <f t="shared" si="32"/>
        <v>-3.0000000000000027E-2</v>
      </c>
      <c r="N690">
        <v>345</v>
      </c>
      <c r="O690">
        <v>0.16000000000000003</v>
      </c>
    </row>
    <row r="691" spans="1:15" x14ac:dyDescent="0.25">
      <c r="A691">
        <v>308</v>
      </c>
      <c r="B691">
        <v>0.52</v>
      </c>
      <c r="C691">
        <f t="shared" si="30"/>
        <v>0</v>
      </c>
      <c r="F691" s="1">
        <v>261</v>
      </c>
      <c r="G691" s="1">
        <v>0.67</v>
      </c>
      <c r="H691">
        <f t="shared" si="31"/>
        <v>261</v>
      </c>
      <c r="I691">
        <f t="shared" si="32"/>
        <v>-5.9999999999999942E-2</v>
      </c>
      <c r="N691">
        <v>345</v>
      </c>
      <c r="O691">
        <v>0.18000000000000016</v>
      </c>
    </row>
    <row r="692" spans="1:15" x14ac:dyDescent="0.25">
      <c r="A692">
        <v>307</v>
      </c>
      <c r="B692">
        <v>0.52</v>
      </c>
      <c r="C692">
        <f t="shared" si="30"/>
        <v>0</v>
      </c>
      <c r="F692" s="1">
        <v>258</v>
      </c>
      <c r="G692" s="1">
        <v>0.73</v>
      </c>
      <c r="H692" t="str">
        <f t="shared" si="31"/>
        <v/>
      </c>
      <c r="I692" t="str">
        <f t="shared" si="32"/>
        <v/>
      </c>
      <c r="N692">
        <v>345</v>
      </c>
      <c r="O692">
        <v>3.9999999999999813E-2</v>
      </c>
    </row>
    <row r="693" spans="1:15" x14ac:dyDescent="0.25">
      <c r="A693">
        <v>305</v>
      </c>
      <c r="B693">
        <v>0.52</v>
      </c>
      <c r="C693">
        <f t="shared" si="30"/>
        <v>0</v>
      </c>
      <c r="F693" s="1">
        <v>235</v>
      </c>
      <c r="G693" s="1">
        <v>1.02</v>
      </c>
      <c r="H693" t="str">
        <f t="shared" si="31"/>
        <v/>
      </c>
      <c r="I693" t="str">
        <f t="shared" si="32"/>
        <v/>
      </c>
      <c r="N693">
        <v>345</v>
      </c>
      <c r="O693">
        <v>-2.0000000000000018E-2</v>
      </c>
    </row>
    <row r="694" spans="1:15" x14ac:dyDescent="0.25">
      <c r="A694">
        <v>304</v>
      </c>
      <c r="B694">
        <v>0.52</v>
      </c>
      <c r="C694">
        <f t="shared" si="30"/>
        <v>0</v>
      </c>
      <c r="F694" s="1">
        <v>213</v>
      </c>
      <c r="G694" s="1">
        <v>0.98</v>
      </c>
      <c r="H694" t="str">
        <f t="shared" si="31"/>
        <v/>
      </c>
      <c r="I694" t="str">
        <f t="shared" si="32"/>
        <v/>
      </c>
      <c r="N694">
        <v>345</v>
      </c>
      <c r="O694">
        <v>-0.12000000000000011</v>
      </c>
    </row>
    <row r="695" spans="1:15" x14ac:dyDescent="0.25">
      <c r="A695">
        <v>302</v>
      </c>
      <c r="B695">
        <v>0.52</v>
      </c>
      <c r="C695">
        <f t="shared" si="30"/>
        <v>0</v>
      </c>
      <c r="F695" s="1">
        <v>183</v>
      </c>
      <c r="G695" s="1">
        <v>0.93</v>
      </c>
      <c r="H695" t="str">
        <f t="shared" si="31"/>
        <v/>
      </c>
      <c r="I695" t="str">
        <f t="shared" si="32"/>
        <v/>
      </c>
      <c r="N695">
        <v>346</v>
      </c>
      <c r="O695">
        <v>0.11999999999999988</v>
      </c>
    </row>
    <row r="696" spans="1:15" x14ac:dyDescent="0.25">
      <c r="A696">
        <v>300</v>
      </c>
      <c r="B696">
        <v>0.52</v>
      </c>
      <c r="C696">
        <f t="shared" si="30"/>
        <v>0</v>
      </c>
      <c r="F696" s="1">
        <v>164</v>
      </c>
      <c r="G696" s="1">
        <v>0.8</v>
      </c>
      <c r="H696" t="str">
        <f t="shared" si="31"/>
        <v/>
      </c>
      <c r="I696" t="str">
        <f t="shared" si="32"/>
        <v/>
      </c>
      <c r="N696">
        <v>346</v>
      </c>
      <c r="O696">
        <v>6.0000000000000053E-2</v>
      </c>
    </row>
    <row r="697" spans="1:15" x14ac:dyDescent="0.25">
      <c r="A697">
        <v>299</v>
      </c>
      <c r="B697">
        <v>0.33</v>
      </c>
      <c r="C697">
        <f t="shared" si="30"/>
        <v>1</v>
      </c>
      <c r="F697" s="1">
        <v>149</v>
      </c>
      <c r="G697" s="1">
        <v>0.52</v>
      </c>
      <c r="H697" t="str">
        <f t="shared" si="31"/>
        <v/>
      </c>
      <c r="I697" t="str">
        <f t="shared" si="32"/>
        <v/>
      </c>
      <c r="N697">
        <v>346</v>
      </c>
      <c r="O697">
        <v>-0.1100000000000001</v>
      </c>
    </row>
    <row r="698" spans="1:15" x14ac:dyDescent="0.25">
      <c r="A698">
        <v>298</v>
      </c>
      <c r="B698">
        <v>0.33</v>
      </c>
      <c r="C698">
        <f t="shared" si="30"/>
        <v>0</v>
      </c>
      <c r="F698" s="1">
        <v>137</v>
      </c>
      <c r="G698" s="1">
        <v>0.32</v>
      </c>
      <c r="H698" t="str">
        <f t="shared" si="31"/>
        <v/>
      </c>
      <c r="I698" t="str">
        <f t="shared" si="32"/>
        <v/>
      </c>
      <c r="N698">
        <v>346</v>
      </c>
      <c r="O698">
        <v>-0.10000000000000009</v>
      </c>
    </row>
    <row r="699" spans="1:15" x14ac:dyDescent="0.25">
      <c r="A699">
        <v>297</v>
      </c>
      <c r="B699">
        <v>0.33</v>
      </c>
      <c r="C699">
        <f t="shared" si="30"/>
        <v>0</v>
      </c>
      <c r="F699" s="1">
        <v>132</v>
      </c>
      <c r="G699" s="1">
        <v>0.14000000000000001</v>
      </c>
      <c r="H699" t="str">
        <f t="shared" si="31"/>
        <v/>
      </c>
      <c r="I699" t="str">
        <f t="shared" si="32"/>
        <v/>
      </c>
      <c r="N699">
        <v>346</v>
      </c>
      <c r="O699">
        <v>-9.000000000000008E-2</v>
      </c>
    </row>
    <row r="700" spans="1:15" x14ac:dyDescent="0.25">
      <c r="A700">
        <v>297</v>
      </c>
      <c r="B700">
        <v>0.33</v>
      </c>
      <c r="C700">
        <f t="shared" si="30"/>
        <v>0</v>
      </c>
      <c r="F700" s="1">
        <v>127</v>
      </c>
      <c r="G700" s="1">
        <v>0.08</v>
      </c>
      <c r="H700" t="str">
        <f t="shared" si="31"/>
        <v/>
      </c>
      <c r="I700" t="str">
        <f t="shared" si="32"/>
        <v/>
      </c>
      <c r="N700">
        <v>346</v>
      </c>
      <c r="O700">
        <v>-0.31000000000000005</v>
      </c>
    </row>
    <row r="701" spans="1:15" x14ac:dyDescent="0.25">
      <c r="A701">
        <v>296</v>
      </c>
      <c r="B701">
        <v>0.33</v>
      </c>
      <c r="C701">
        <f t="shared" si="30"/>
        <v>0</v>
      </c>
      <c r="F701" s="1">
        <v>122</v>
      </c>
      <c r="G701" s="1">
        <v>0.06</v>
      </c>
      <c r="H701" t="str">
        <f t="shared" si="31"/>
        <v/>
      </c>
      <c r="I701" t="str">
        <f t="shared" si="32"/>
        <v/>
      </c>
      <c r="N701">
        <v>347</v>
      </c>
      <c r="O701">
        <v>3.0000000000000027E-2</v>
      </c>
    </row>
    <row r="702" spans="1:15" x14ac:dyDescent="0.25">
      <c r="A702">
        <v>295</v>
      </c>
      <c r="B702">
        <v>0.33</v>
      </c>
      <c r="C702">
        <f t="shared" si="30"/>
        <v>0</v>
      </c>
      <c r="F702" s="1">
        <v>118</v>
      </c>
      <c r="G702" s="1">
        <v>0.2</v>
      </c>
      <c r="H702" t="str">
        <f t="shared" si="31"/>
        <v/>
      </c>
      <c r="I702" t="str">
        <f t="shared" si="32"/>
        <v/>
      </c>
      <c r="N702">
        <v>347</v>
      </c>
      <c r="O702">
        <v>0.14000000000000012</v>
      </c>
    </row>
    <row r="703" spans="1:15" x14ac:dyDescent="0.25">
      <c r="A703">
        <v>294</v>
      </c>
      <c r="B703">
        <v>0.33</v>
      </c>
      <c r="C703">
        <f t="shared" si="30"/>
        <v>0</v>
      </c>
      <c r="F703" s="1">
        <v>114</v>
      </c>
      <c r="G703" s="1">
        <v>0.31</v>
      </c>
      <c r="H703" t="str">
        <f t="shared" si="31"/>
        <v/>
      </c>
      <c r="I703" t="str">
        <f t="shared" si="32"/>
        <v/>
      </c>
      <c r="N703">
        <v>348</v>
      </c>
      <c r="O703">
        <v>0.10000000000000009</v>
      </c>
    </row>
    <row r="704" spans="1:15" x14ac:dyDescent="0.25">
      <c r="A704">
        <v>294</v>
      </c>
      <c r="B704">
        <v>0.36</v>
      </c>
      <c r="C704">
        <f t="shared" si="30"/>
        <v>1</v>
      </c>
      <c r="F704" s="1">
        <v>112</v>
      </c>
      <c r="G704" s="1">
        <v>0.39</v>
      </c>
      <c r="H704" t="str">
        <f t="shared" si="31"/>
        <v/>
      </c>
      <c r="I704" t="str">
        <f t="shared" si="32"/>
        <v/>
      </c>
      <c r="N704">
        <v>348</v>
      </c>
      <c r="O704">
        <v>-4.0000000000000036E-2</v>
      </c>
    </row>
    <row r="705" spans="1:15" x14ac:dyDescent="0.25">
      <c r="A705">
        <v>294</v>
      </c>
      <c r="B705">
        <v>0.36</v>
      </c>
      <c r="C705">
        <f t="shared" si="30"/>
        <v>0</v>
      </c>
      <c r="F705" s="1">
        <v>109</v>
      </c>
      <c r="G705" s="1">
        <v>0.38</v>
      </c>
      <c r="H705" t="str">
        <f t="shared" si="31"/>
        <v/>
      </c>
      <c r="I705" t="str">
        <f t="shared" si="32"/>
        <v/>
      </c>
      <c r="N705">
        <v>348</v>
      </c>
      <c r="O705">
        <v>-0.19999999999999996</v>
      </c>
    </row>
    <row r="706" spans="1:15" x14ac:dyDescent="0.25">
      <c r="A706">
        <v>294</v>
      </c>
      <c r="B706">
        <v>0.36</v>
      </c>
      <c r="C706">
        <f t="shared" si="30"/>
        <v>0</v>
      </c>
      <c r="F706" s="1">
        <v>101</v>
      </c>
      <c r="G706" s="1">
        <v>0.56999999999999995</v>
      </c>
      <c r="H706" t="str">
        <f t="shared" si="31"/>
        <v/>
      </c>
      <c r="I706" t="str">
        <f t="shared" si="32"/>
        <v/>
      </c>
      <c r="N706">
        <v>349</v>
      </c>
      <c r="O706">
        <v>-0.1399999999999999</v>
      </c>
    </row>
    <row r="707" spans="1:15" x14ac:dyDescent="0.25">
      <c r="A707">
        <v>295</v>
      </c>
      <c r="B707">
        <v>0.36</v>
      </c>
      <c r="C707">
        <f t="shared" ref="C707:C770" si="33">IF(B707&lt;&gt;B706,1,0)</f>
        <v>0</v>
      </c>
      <c r="F707" s="1">
        <v>107</v>
      </c>
      <c r="G707" s="1">
        <v>0.54</v>
      </c>
      <c r="H707">
        <f t="shared" si="31"/>
        <v>107</v>
      </c>
      <c r="I707">
        <f t="shared" si="32"/>
        <v>-2.9999999999999916E-2</v>
      </c>
      <c r="N707">
        <v>349</v>
      </c>
      <c r="O707">
        <v>-8.9999999999999858E-2</v>
      </c>
    </row>
    <row r="708" spans="1:15" x14ac:dyDescent="0.25">
      <c r="A708">
        <v>295</v>
      </c>
      <c r="B708">
        <v>0.36</v>
      </c>
      <c r="C708">
        <f t="shared" si="33"/>
        <v>0</v>
      </c>
      <c r="F708" s="1">
        <v>107</v>
      </c>
      <c r="G708" s="1">
        <v>0.63</v>
      </c>
      <c r="H708" t="str">
        <f t="shared" ref="H708:H771" si="34">IF(F708&gt;F707,F708,"")</f>
        <v/>
      </c>
      <c r="I708" t="str">
        <f t="shared" ref="I708:I771" si="35">IF(ISNUMBER(H708),G708-G707,"")</f>
        <v/>
      </c>
      <c r="N708">
        <v>350</v>
      </c>
      <c r="O708">
        <v>-0.21000000000000008</v>
      </c>
    </row>
    <row r="709" spans="1:15" x14ac:dyDescent="0.25">
      <c r="A709">
        <v>295</v>
      </c>
      <c r="B709">
        <v>0.36</v>
      </c>
      <c r="C709">
        <f t="shared" si="33"/>
        <v>0</v>
      </c>
      <c r="F709" s="1">
        <v>106</v>
      </c>
      <c r="G709" s="1">
        <v>0.72</v>
      </c>
      <c r="H709" t="str">
        <f t="shared" si="34"/>
        <v/>
      </c>
      <c r="I709" t="str">
        <f t="shared" si="35"/>
        <v/>
      </c>
      <c r="N709">
        <v>350</v>
      </c>
      <c r="O709">
        <v>-9.9999999999999867E-2</v>
      </c>
    </row>
    <row r="710" spans="1:15" x14ac:dyDescent="0.25">
      <c r="A710">
        <v>296</v>
      </c>
      <c r="B710">
        <v>0.36</v>
      </c>
      <c r="C710">
        <f t="shared" si="33"/>
        <v>0</v>
      </c>
      <c r="F710" s="1">
        <v>106</v>
      </c>
      <c r="G710" s="1">
        <v>0.71</v>
      </c>
      <c r="H710" t="str">
        <f t="shared" si="34"/>
        <v/>
      </c>
      <c r="I710" t="str">
        <f t="shared" si="35"/>
        <v/>
      </c>
      <c r="N710">
        <v>350</v>
      </c>
      <c r="O710">
        <v>-0.29000000000000004</v>
      </c>
    </row>
    <row r="711" spans="1:15" x14ac:dyDescent="0.25">
      <c r="A711">
        <v>296</v>
      </c>
      <c r="B711">
        <v>0.36</v>
      </c>
      <c r="C711">
        <f t="shared" si="33"/>
        <v>0</v>
      </c>
      <c r="F711" s="1">
        <v>107</v>
      </c>
      <c r="G711" s="1">
        <v>0.63</v>
      </c>
      <c r="H711">
        <f t="shared" si="34"/>
        <v>107</v>
      </c>
      <c r="I711">
        <f t="shared" si="35"/>
        <v>-7.999999999999996E-2</v>
      </c>
      <c r="N711">
        <v>350</v>
      </c>
      <c r="O711">
        <v>0.39999999999999991</v>
      </c>
    </row>
    <row r="712" spans="1:15" x14ac:dyDescent="0.25">
      <c r="A712">
        <v>296</v>
      </c>
      <c r="B712">
        <v>0.36</v>
      </c>
      <c r="C712">
        <f t="shared" si="33"/>
        <v>0</v>
      </c>
      <c r="F712" s="1">
        <v>111</v>
      </c>
      <c r="G712" s="1">
        <v>0.74</v>
      </c>
      <c r="H712">
        <f t="shared" si="34"/>
        <v>111</v>
      </c>
      <c r="I712">
        <f t="shared" si="35"/>
        <v>0.10999999999999999</v>
      </c>
      <c r="N712">
        <v>350</v>
      </c>
      <c r="O712">
        <v>-0.16999999999999993</v>
      </c>
    </row>
    <row r="713" spans="1:15" x14ac:dyDescent="0.25">
      <c r="A713">
        <v>296</v>
      </c>
      <c r="B713">
        <v>0.24</v>
      </c>
      <c r="C713">
        <f t="shared" si="33"/>
        <v>1</v>
      </c>
      <c r="F713" s="1">
        <v>114</v>
      </c>
      <c r="G713" s="1">
        <v>0.78</v>
      </c>
      <c r="H713">
        <f t="shared" si="34"/>
        <v>114</v>
      </c>
      <c r="I713">
        <f t="shared" si="35"/>
        <v>4.0000000000000036E-2</v>
      </c>
      <c r="N713">
        <v>350</v>
      </c>
      <c r="O713">
        <v>-0.19999999999999996</v>
      </c>
    </row>
    <row r="714" spans="1:15" x14ac:dyDescent="0.25">
      <c r="A714">
        <v>296</v>
      </c>
      <c r="B714">
        <v>0.24</v>
      </c>
      <c r="C714">
        <f t="shared" si="33"/>
        <v>0</v>
      </c>
      <c r="F714" s="1">
        <v>118</v>
      </c>
      <c r="G714" s="1">
        <v>0.85</v>
      </c>
      <c r="H714">
        <f t="shared" si="34"/>
        <v>118</v>
      </c>
      <c r="I714">
        <f t="shared" si="35"/>
        <v>6.9999999999999951E-2</v>
      </c>
      <c r="N714">
        <v>350</v>
      </c>
      <c r="O714">
        <v>-3.0000000000000027E-2</v>
      </c>
    </row>
    <row r="715" spans="1:15" x14ac:dyDescent="0.25">
      <c r="A715">
        <v>296</v>
      </c>
      <c r="B715">
        <v>0.24</v>
      </c>
      <c r="C715">
        <f t="shared" si="33"/>
        <v>0</v>
      </c>
      <c r="F715" s="1">
        <v>130</v>
      </c>
      <c r="G715" s="1">
        <v>0.88</v>
      </c>
      <c r="H715">
        <f t="shared" si="34"/>
        <v>130</v>
      </c>
      <c r="I715">
        <f t="shared" si="35"/>
        <v>3.0000000000000027E-2</v>
      </c>
      <c r="N715">
        <v>351</v>
      </c>
      <c r="O715">
        <v>-0.21999999999999997</v>
      </c>
    </row>
    <row r="716" spans="1:15" x14ac:dyDescent="0.25">
      <c r="A716">
        <v>296</v>
      </c>
      <c r="B716">
        <v>0.24</v>
      </c>
      <c r="C716">
        <f t="shared" si="33"/>
        <v>0</v>
      </c>
      <c r="F716" s="1">
        <v>132</v>
      </c>
      <c r="G716" s="1">
        <v>1.03</v>
      </c>
      <c r="H716">
        <f t="shared" si="34"/>
        <v>132</v>
      </c>
      <c r="I716">
        <f t="shared" si="35"/>
        <v>0.15000000000000002</v>
      </c>
      <c r="N716">
        <v>351</v>
      </c>
      <c r="O716">
        <v>2.0000000000000018E-2</v>
      </c>
    </row>
    <row r="717" spans="1:15" x14ac:dyDescent="0.25">
      <c r="A717">
        <v>295</v>
      </c>
      <c r="B717">
        <v>0.24</v>
      </c>
      <c r="C717">
        <f t="shared" si="33"/>
        <v>0</v>
      </c>
      <c r="F717" s="1">
        <v>134</v>
      </c>
      <c r="G717" s="1">
        <v>0.89</v>
      </c>
      <c r="H717">
        <f t="shared" si="34"/>
        <v>134</v>
      </c>
      <c r="I717">
        <f t="shared" si="35"/>
        <v>-0.14000000000000001</v>
      </c>
      <c r="N717">
        <v>351</v>
      </c>
      <c r="O717">
        <v>6.999999999999984E-2</v>
      </c>
    </row>
    <row r="718" spans="1:15" x14ac:dyDescent="0.25">
      <c r="A718">
        <v>295</v>
      </c>
      <c r="B718">
        <v>0.24</v>
      </c>
      <c r="C718">
        <f t="shared" si="33"/>
        <v>0</v>
      </c>
      <c r="F718" s="1">
        <v>136</v>
      </c>
      <c r="G718" s="1">
        <v>0.74</v>
      </c>
      <c r="H718">
        <f t="shared" si="34"/>
        <v>136</v>
      </c>
      <c r="I718">
        <f t="shared" si="35"/>
        <v>-0.15000000000000002</v>
      </c>
      <c r="N718">
        <v>351</v>
      </c>
      <c r="O718">
        <v>0.31000000000000005</v>
      </c>
    </row>
    <row r="719" spans="1:15" x14ac:dyDescent="0.25">
      <c r="A719">
        <v>295</v>
      </c>
      <c r="B719">
        <v>0.12</v>
      </c>
      <c r="C719">
        <f t="shared" si="33"/>
        <v>1</v>
      </c>
      <c r="F719" s="1">
        <v>138</v>
      </c>
      <c r="G719" s="1">
        <v>0.68</v>
      </c>
      <c r="H719">
        <f t="shared" si="34"/>
        <v>138</v>
      </c>
      <c r="I719">
        <f t="shared" si="35"/>
        <v>-5.9999999999999942E-2</v>
      </c>
      <c r="N719">
        <v>352</v>
      </c>
      <c r="O719">
        <v>3.0000000000000027E-2</v>
      </c>
    </row>
    <row r="720" spans="1:15" x14ac:dyDescent="0.25">
      <c r="A720">
        <v>296</v>
      </c>
      <c r="B720">
        <v>0.12</v>
      </c>
      <c r="C720">
        <f t="shared" si="33"/>
        <v>0</v>
      </c>
      <c r="F720" s="1">
        <v>143</v>
      </c>
      <c r="G720" s="1">
        <v>0.73</v>
      </c>
      <c r="H720">
        <f t="shared" si="34"/>
        <v>143</v>
      </c>
      <c r="I720">
        <f t="shared" si="35"/>
        <v>4.9999999999999933E-2</v>
      </c>
      <c r="N720">
        <v>352</v>
      </c>
      <c r="O720">
        <v>0.16999999999999993</v>
      </c>
    </row>
    <row r="721" spans="1:15" x14ac:dyDescent="0.25">
      <c r="A721">
        <v>296</v>
      </c>
      <c r="B721">
        <v>0.12</v>
      </c>
      <c r="C721">
        <f t="shared" si="33"/>
        <v>0</v>
      </c>
      <c r="F721" s="1">
        <v>143</v>
      </c>
      <c r="G721" s="1">
        <v>0.77</v>
      </c>
      <c r="H721" t="str">
        <f t="shared" si="34"/>
        <v/>
      </c>
      <c r="I721" t="str">
        <f t="shared" si="35"/>
        <v/>
      </c>
      <c r="N721">
        <v>352</v>
      </c>
      <c r="O721">
        <v>-0.24</v>
      </c>
    </row>
    <row r="722" spans="1:15" x14ac:dyDescent="0.25">
      <c r="A722">
        <v>296</v>
      </c>
      <c r="B722">
        <v>0.12</v>
      </c>
      <c r="C722">
        <f t="shared" si="33"/>
        <v>0</v>
      </c>
      <c r="F722" s="1">
        <v>138</v>
      </c>
      <c r="G722" s="1">
        <v>0.64</v>
      </c>
      <c r="H722" t="str">
        <f t="shared" si="34"/>
        <v/>
      </c>
      <c r="I722" t="str">
        <f t="shared" si="35"/>
        <v/>
      </c>
      <c r="N722">
        <v>352</v>
      </c>
      <c r="O722">
        <v>-5.0000000000000044E-2</v>
      </c>
    </row>
    <row r="723" spans="1:15" x14ac:dyDescent="0.25">
      <c r="A723">
        <v>296</v>
      </c>
      <c r="B723">
        <v>0.12</v>
      </c>
      <c r="C723">
        <f t="shared" si="33"/>
        <v>0</v>
      </c>
      <c r="F723" s="1">
        <v>133</v>
      </c>
      <c r="G723" s="1">
        <v>0.52</v>
      </c>
      <c r="H723" t="str">
        <f t="shared" si="34"/>
        <v/>
      </c>
      <c r="I723" t="str">
        <f t="shared" si="35"/>
        <v/>
      </c>
      <c r="N723">
        <v>353</v>
      </c>
      <c r="O723">
        <v>5.0000000000000044E-2</v>
      </c>
    </row>
    <row r="724" spans="1:15" x14ac:dyDescent="0.25">
      <c r="A724">
        <v>296</v>
      </c>
      <c r="B724">
        <v>0.12</v>
      </c>
      <c r="C724">
        <f t="shared" si="33"/>
        <v>0</v>
      </c>
      <c r="F724" s="1">
        <v>133</v>
      </c>
      <c r="G724" s="1">
        <v>0.44</v>
      </c>
      <c r="H724" t="str">
        <f t="shared" si="34"/>
        <v/>
      </c>
      <c r="I724" t="str">
        <f t="shared" si="35"/>
        <v/>
      </c>
      <c r="N724">
        <v>353</v>
      </c>
      <c r="O724">
        <v>-7.9999999999999849E-2</v>
      </c>
    </row>
    <row r="725" spans="1:15" x14ac:dyDescent="0.25">
      <c r="A725">
        <v>296</v>
      </c>
      <c r="B725">
        <v>0.38</v>
      </c>
      <c r="C725">
        <f t="shared" si="33"/>
        <v>1</v>
      </c>
      <c r="F725" s="1">
        <v>133</v>
      </c>
      <c r="G725" s="1">
        <v>0.52</v>
      </c>
      <c r="H725" t="str">
        <f t="shared" si="34"/>
        <v/>
      </c>
      <c r="I725" t="str">
        <f t="shared" si="35"/>
        <v/>
      </c>
      <c r="N725">
        <v>353</v>
      </c>
      <c r="O725">
        <v>8.0000000000000071E-2</v>
      </c>
    </row>
    <row r="726" spans="1:15" x14ac:dyDescent="0.25">
      <c r="A726">
        <v>296</v>
      </c>
      <c r="B726">
        <v>0.38</v>
      </c>
      <c r="C726">
        <f t="shared" si="33"/>
        <v>0</v>
      </c>
      <c r="F726" s="1">
        <v>133</v>
      </c>
      <c r="G726" s="1">
        <v>0.54</v>
      </c>
      <c r="H726" t="str">
        <f t="shared" si="34"/>
        <v/>
      </c>
      <c r="I726" t="str">
        <f t="shared" si="35"/>
        <v/>
      </c>
      <c r="N726">
        <v>353</v>
      </c>
      <c r="O726">
        <v>-0.52</v>
      </c>
    </row>
    <row r="727" spans="1:15" x14ac:dyDescent="0.25">
      <c r="A727">
        <v>296</v>
      </c>
      <c r="B727">
        <v>0.38</v>
      </c>
      <c r="C727">
        <f t="shared" si="33"/>
        <v>0</v>
      </c>
      <c r="F727" s="1">
        <v>133</v>
      </c>
      <c r="G727" s="1">
        <v>0.56000000000000005</v>
      </c>
      <c r="H727" t="str">
        <f t="shared" si="34"/>
        <v/>
      </c>
      <c r="I727" t="str">
        <f t="shared" si="35"/>
        <v/>
      </c>
      <c r="N727">
        <v>354</v>
      </c>
      <c r="O727">
        <v>0.21999999999999997</v>
      </c>
    </row>
    <row r="728" spans="1:15" x14ac:dyDescent="0.25">
      <c r="A728">
        <v>297</v>
      </c>
      <c r="B728">
        <v>0.38</v>
      </c>
      <c r="C728">
        <f t="shared" si="33"/>
        <v>0</v>
      </c>
      <c r="F728" s="1">
        <v>133</v>
      </c>
      <c r="G728" s="1">
        <v>0.55000000000000004</v>
      </c>
      <c r="H728" t="str">
        <f t="shared" si="34"/>
        <v/>
      </c>
      <c r="I728" t="str">
        <f t="shared" si="35"/>
        <v/>
      </c>
      <c r="N728">
        <v>354</v>
      </c>
      <c r="O728">
        <v>0.16999999999999993</v>
      </c>
    </row>
    <row r="729" spans="1:15" x14ac:dyDescent="0.25">
      <c r="A729">
        <v>298</v>
      </c>
      <c r="B729">
        <v>0.38</v>
      </c>
      <c r="C729">
        <f t="shared" si="33"/>
        <v>0</v>
      </c>
      <c r="F729" s="1">
        <v>131</v>
      </c>
      <c r="G729" s="1">
        <v>0.68</v>
      </c>
      <c r="H729" t="str">
        <f t="shared" si="34"/>
        <v/>
      </c>
      <c r="I729" t="str">
        <f t="shared" si="35"/>
        <v/>
      </c>
      <c r="N729">
        <v>354</v>
      </c>
      <c r="O729">
        <v>0.1399999999999999</v>
      </c>
    </row>
    <row r="730" spans="1:15" x14ac:dyDescent="0.25">
      <c r="A730">
        <v>298</v>
      </c>
      <c r="B730">
        <v>0.38</v>
      </c>
      <c r="C730">
        <f t="shared" si="33"/>
        <v>0</v>
      </c>
      <c r="F730" s="1">
        <v>127</v>
      </c>
      <c r="G730" s="1">
        <v>0.8</v>
      </c>
      <c r="H730" t="str">
        <f t="shared" si="34"/>
        <v/>
      </c>
      <c r="I730" t="str">
        <f t="shared" si="35"/>
        <v/>
      </c>
      <c r="N730">
        <v>354</v>
      </c>
      <c r="O730">
        <v>-1.0000000000000009E-2</v>
      </c>
    </row>
    <row r="731" spans="1:15" x14ac:dyDescent="0.25">
      <c r="A731">
        <v>298</v>
      </c>
      <c r="B731">
        <v>0.38</v>
      </c>
      <c r="C731">
        <f t="shared" si="33"/>
        <v>0</v>
      </c>
      <c r="F731" s="1">
        <v>119</v>
      </c>
      <c r="G731" s="1">
        <v>0.69</v>
      </c>
      <c r="H731" t="str">
        <f t="shared" si="34"/>
        <v/>
      </c>
      <c r="I731" t="str">
        <f t="shared" si="35"/>
        <v/>
      </c>
      <c r="N731">
        <v>354</v>
      </c>
      <c r="O731">
        <v>-3.0000000000000249E-2</v>
      </c>
    </row>
    <row r="732" spans="1:15" x14ac:dyDescent="0.25">
      <c r="A732">
        <v>298</v>
      </c>
      <c r="B732">
        <v>0.38</v>
      </c>
      <c r="C732">
        <f t="shared" si="33"/>
        <v>0</v>
      </c>
      <c r="F732" s="1">
        <v>115</v>
      </c>
      <c r="G732" s="1">
        <v>0.67</v>
      </c>
      <c r="H732" t="str">
        <f t="shared" si="34"/>
        <v/>
      </c>
      <c r="I732" t="str">
        <f t="shared" si="35"/>
        <v/>
      </c>
      <c r="N732">
        <v>355</v>
      </c>
      <c r="O732">
        <v>0.31</v>
      </c>
    </row>
    <row r="733" spans="1:15" x14ac:dyDescent="0.25">
      <c r="A733">
        <v>298</v>
      </c>
      <c r="B733">
        <v>0.7</v>
      </c>
      <c r="C733">
        <f t="shared" si="33"/>
        <v>1</v>
      </c>
      <c r="F733" s="1">
        <v>116</v>
      </c>
      <c r="G733" s="1">
        <v>0.62</v>
      </c>
      <c r="H733">
        <f t="shared" si="34"/>
        <v>116</v>
      </c>
      <c r="I733">
        <f t="shared" si="35"/>
        <v>-5.0000000000000044E-2</v>
      </c>
      <c r="N733">
        <v>355</v>
      </c>
      <c r="O733">
        <v>0.12999999999999989</v>
      </c>
    </row>
    <row r="734" spans="1:15" x14ac:dyDescent="0.25">
      <c r="A734">
        <v>298</v>
      </c>
      <c r="B734">
        <v>0.7</v>
      </c>
      <c r="C734">
        <f t="shared" si="33"/>
        <v>0</v>
      </c>
      <c r="F734" s="1">
        <v>118</v>
      </c>
      <c r="G734" s="1">
        <v>0.56000000000000005</v>
      </c>
      <c r="H734">
        <f t="shared" si="34"/>
        <v>118</v>
      </c>
      <c r="I734">
        <f t="shared" si="35"/>
        <v>-5.9999999999999942E-2</v>
      </c>
      <c r="N734">
        <v>355</v>
      </c>
      <c r="O734">
        <v>-1.0000000000000009E-2</v>
      </c>
    </row>
    <row r="735" spans="1:15" x14ac:dyDescent="0.25">
      <c r="A735">
        <v>297</v>
      </c>
      <c r="B735">
        <v>0.7</v>
      </c>
      <c r="C735">
        <f t="shared" si="33"/>
        <v>0</v>
      </c>
      <c r="F735" s="1">
        <v>132</v>
      </c>
      <c r="G735" s="1">
        <v>0.49</v>
      </c>
      <c r="H735">
        <f t="shared" si="34"/>
        <v>132</v>
      </c>
      <c r="I735">
        <f t="shared" si="35"/>
        <v>-7.0000000000000062E-2</v>
      </c>
      <c r="N735">
        <v>355</v>
      </c>
      <c r="O735">
        <v>-2.0000000000000018E-2</v>
      </c>
    </row>
    <row r="736" spans="1:15" x14ac:dyDescent="0.25">
      <c r="A736">
        <v>296</v>
      </c>
      <c r="B736">
        <v>0.7</v>
      </c>
      <c r="C736">
        <f t="shared" si="33"/>
        <v>0</v>
      </c>
      <c r="F736" s="1">
        <v>137</v>
      </c>
      <c r="G736" s="1">
        <v>0.74</v>
      </c>
      <c r="H736">
        <f t="shared" si="34"/>
        <v>137</v>
      </c>
      <c r="I736">
        <f t="shared" si="35"/>
        <v>0.25</v>
      </c>
      <c r="N736">
        <v>356</v>
      </c>
      <c r="O736">
        <v>-4.0000000000000036E-2</v>
      </c>
    </row>
    <row r="737" spans="1:15" x14ac:dyDescent="0.25">
      <c r="A737">
        <v>294</v>
      </c>
      <c r="B737">
        <v>0.7</v>
      </c>
      <c r="C737">
        <f t="shared" si="33"/>
        <v>0</v>
      </c>
      <c r="F737" s="1">
        <v>142</v>
      </c>
      <c r="G737" s="1">
        <v>0.79</v>
      </c>
      <c r="H737">
        <f t="shared" si="34"/>
        <v>142</v>
      </c>
      <c r="I737">
        <f t="shared" si="35"/>
        <v>5.0000000000000044E-2</v>
      </c>
      <c r="N737">
        <v>356</v>
      </c>
      <c r="O737">
        <v>0.37999999999999989</v>
      </c>
    </row>
    <row r="738" spans="1:15" x14ac:dyDescent="0.25">
      <c r="A738">
        <v>293</v>
      </c>
      <c r="B738">
        <v>0.7</v>
      </c>
      <c r="C738">
        <f t="shared" si="33"/>
        <v>0</v>
      </c>
      <c r="F738" s="1">
        <v>154</v>
      </c>
      <c r="G738" s="1">
        <v>0.82</v>
      </c>
      <c r="H738">
        <f t="shared" si="34"/>
        <v>154</v>
      </c>
      <c r="I738">
        <f t="shared" si="35"/>
        <v>2.9999999999999916E-2</v>
      </c>
      <c r="N738">
        <v>356</v>
      </c>
      <c r="O738">
        <v>-0.12000000000000011</v>
      </c>
    </row>
    <row r="739" spans="1:15" x14ac:dyDescent="0.25">
      <c r="A739">
        <v>292</v>
      </c>
      <c r="B739">
        <v>0.7</v>
      </c>
      <c r="C739">
        <f t="shared" si="33"/>
        <v>0</v>
      </c>
      <c r="F739" s="1">
        <v>168</v>
      </c>
      <c r="G739" s="1">
        <v>0.92</v>
      </c>
      <c r="H739">
        <f t="shared" si="34"/>
        <v>168</v>
      </c>
      <c r="I739">
        <f t="shared" si="35"/>
        <v>0.10000000000000009</v>
      </c>
      <c r="N739">
        <v>356</v>
      </c>
      <c r="O739">
        <v>0.31999999999999984</v>
      </c>
    </row>
    <row r="740" spans="1:15" x14ac:dyDescent="0.25">
      <c r="A740">
        <v>292</v>
      </c>
      <c r="B740">
        <v>0.7</v>
      </c>
      <c r="C740">
        <f t="shared" si="33"/>
        <v>0</v>
      </c>
      <c r="F740" s="1">
        <v>158</v>
      </c>
      <c r="G740" s="1">
        <v>1.05</v>
      </c>
      <c r="H740" t="str">
        <f t="shared" si="34"/>
        <v/>
      </c>
      <c r="I740" t="str">
        <f t="shared" si="35"/>
        <v/>
      </c>
      <c r="N740">
        <v>356</v>
      </c>
      <c r="O740">
        <v>-0.30000000000000004</v>
      </c>
    </row>
    <row r="741" spans="1:15" x14ac:dyDescent="0.25">
      <c r="A741">
        <v>292</v>
      </c>
      <c r="B741">
        <v>0.75</v>
      </c>
      <c r="C741">
        <f t="shared" si="33"/>
        <v>1</v>
      </c>
      <c r="F741" s="1">
        <v>162</v>
      </c>
      <c r="G741" s="1">
        <v>1.1000000000000001</v>
      </c>
      <c r="H741">
        <f t="shared" si="34"/>
        <v>162</v>
      </c>
      <c r="I741">
        <f t="shared" si="35"/>
        <v>5.0000000000000044E-2</v>
      </c>
      <c r="N741">
        <v>356</v>
      </c>
      <c r="O741">
        <v>-8.0000000000000071E-2</v>
      </c>
    </row>
    <row r="742" spans="1:15" x14ac:dyDescent="0.25">
      <c r="A742">
        <v>292</v>
      </c>
      <c r="B742">
        <v>0.75</v>
      </c>
      <c r="C742">
        <f t="shared" si="33"/>
        <v>0</v>
      </c>
      <c r="F742" s="1">
        <v>166</v>
      </c>
      <c r="G742" s="1">
        <v>1.1200000000000001</v>
      </c>
      <c r="H742">
        <f t="shared" si="34"/>
        <v>166</v>
      </c>
      <c r="I742">
        <f t="shared" si="35"/>
        <v>2.0000000000000018E-2</v>
      </c>
      <c r="N742">
        <v>357</v>
      </c>
      <c r="O742">
        <v>5.0000000000000266E-2</v>
      </c>
    </row>
    <row r="743" spans="1:15" x14ac:dyDescent="0.25">
      <c r="A743">
        <v>292</v>
      </c>
      <c r="B743">
        <v>0.75</v>
      </c>
      <c r="C743">
        <f t="shared" si="33"/>
        <v>0</v>
      </c>
      <c r="F743" s="1">
        <v>168</v>
      </c>
      <c r="G743" s="1">
        <v>1.19</v>
      </c>
      <c r="H743">
        <f t="shared" si="34"/>
        <v>168</v>
      </c>
      <c r="I743">
        <f t="shared" si="35"/>
        <v>6.999999999999984E-2</v>
      </c>
      <c r="N743">
        <v>357</v>
      </c>
      <c r="O743">
        <v>-0.10999999999999988</v>
      </c>
    </row>
    <row r="744" spans="1:15" x14ac:dyDescent="0.25">
      <c r="A744">
        <v>291</v>
      </c>
      <c r="B744">
        <v>0.75</v>
      </c>
      <c r="C744">
        <f t="shared" si="33"/>
        <v>0</v>
      </c>
      <c r="F744" s="1">
        <v>168</v>
      </c>
      <c r="G744" s="1">
        <v>1.1399999999999999</v>
      </c>
      <c r="H744" t="str">
        <f t="shared" si="34"/>
        <v/>
      </c>
      <c r="I744" t="str">
        <f t="shared" si="35"/>
        <v/>
      </c>
      <c r="N744">
        <v>357</v>
      </c>
      <c r="O744">
        <v>-7.0000000000000062E-2</v>
      </c>
    </row>
    <row r="745" spans="1:15" x14ac:dyDescent="0.25">
      <c r="A745">
        <v>287</v>
      </c>
      <c r="B745">
        <v>0.75</v>
      </c>
      <c r="C745">
        <f t="shared" si="33"/>
        <v>0</v>
      </c>
      <c r="F745" s="1">
        <v>160</v>
      </c>
      <c r="G745" s="1">
        <v>1.01</v>
      </c>
      <c r="H745" t="str">
        <f t="shared" si="34"/>
        <v/>
      </c>
      <c r="I745" t="str">
        <f t="shared" si="35"/>
        <v/>
      </c>
      <c r="N745">
        <v>357</v>
      </c>
      <c r="O745">
        <v>-0.16999999999999993</v>
      </c>
    </row>
    <row r="746" spans="1:15" x14ac:dyDescent="0.25">
      <c r="A746">
        <v>283</v>
      </c>
      <c r="B746">
        <v>0.75</v>
      </c>
      <c r="C746">
        <f t="shared" si="33"/>
        <v>0</v>
      </c>
      <c r="F746" s="1">
        <v>148</v>
      </c>
      <c r="G746" s="1">
        <v>1.08</v>
      </c>
      <c r="H746" t="str">
        <f t="shared" si="34"/>
        <v/>
      </c>
      <c r="I746" t="str">
        <f t="shared" si="35"/>
        <v/>
      </c>
      <c r="N746">
        <v>357</v>
      </c>
      <c r="O746">
        <v>0.18999999999999995</v>
      </c>
    </row>
    <row r="747" spans="1:15" x14ac:dyDescent="0.25">
      <c r="A747">
        <v>278</v>
      </c>
      <c r="B747">
        <v>0.75</v>
      </c>
      <c r="C747">
        <f t="shared" si="33"/>
        <v>0</v>
      </c>
      <c r="F747" s="1">
        <v>145</v>
      </c>
      <c r="G747" s="1">
        <v>1.1499999999999999</v>
      </c>
      <c r="H747" t="str">
        <f t="shared" si="34"/>
        <v/>
      </c>
      <c r="I747" t="str">
        <f t="shared" si="35"/>
        <v/>
      </c>
      <c r="N747">
        <v>357</v>
      </c>
      <c r="O747">
        <v>0.31000000000000005</v>
      </c>
    </row>
    <row r="748" spans="1:15" x14ac:dyDescent="0.25">
      <c r="A748">
        <v>274</v>
      </c>
      <c r="B748">
        <v>0.75</v>
      </c>
      <c r="C748">
        <f t="shared" si="33"/>
        <v>0</v>
      </c>
      <c r="F748" s="1">
        <v>142</v>
      </c>
      <c r="G748" s="1">
        <v>1.18</v>
      </c>
      <c r="H748" t="str">
        <f t="shared" si="34"/>
        <v/>
      </c>
      <c r="I748" t="str">
        <f t="shared" si="35"/>
        <v/>
      </c>
      <c r="N748">
        <v>358</v>
      </c>
      <c r="O748">
        <v>-0.27</v>
      </c>
    </row>
    <row r="749" spans="1:15" x14ac:dyDescent="0.25">
      <c r="A749">
        <v>270</v>
      </c>
      <c r="B749">
        <v>0.76</v>
      </c>
      <c r="C749">
        <f t="shared" si="33"/>
        <v>1</v>
      </c>
      <c r="F749" s="1">
        <v>141</v>
      </c>
      <c r="G749" s="1">
        <v>1.22</v>
      </c>
      <c r="H749" t="str">
        <f t="shared" si="34"/>
        <v/>
      </c>
      <c r="I749" t="str">
        <f t="shared" si="35"/>
        <v/>
      </c>
      <c r="N749">
        <v>358</v>
      </c>
      <c r="O749">
        <v>5.9999999999999831E-2</v>
      </c>
    </row>
    <row r="750" spans="1:15" x14ac:dyDescent="0.25">
      <c r="A750">
        <v>267</v>
      </c>
      <c r="B750">
        <v>0.76</v>
      </c>
      <c r="C750">
        <f t="shared" si="33"/>
        <v>0</v>
      </c>
      <c r="F750" s="1">
        <v>145</v>
      </c>
      <c r="G750" s="1">
        <v>1.29</v>
      </c>
      <c r="H750">
        <f t="shared" si="34"/>
        <v>145</v>
      </c>
      <c r="I750">
        <f t="shared" si="35"/>
        <v>7.0000000000000062E-2</v>
      </c>
      <c r="N750">
        <v>358</v>
      </c>
      <c r="O750">
        <v>-5.9999999999999942E-2</v>
      </c>
    </row>
    <row r="751" spans="1:15" x14ac:dyDescent="0.25">
      <c r="A751">
        <v>264</v>
      </c>
      <c r="B751">
        <v>0.76</v>
      </c>
      <c r="C751">
        <f t="shared" si="33"/>
        <v>0</v>
      </c>
      <c r="F751" s="1">
        <v>150</v>
      </c>
      <c r="G751" s="1">
        <v>1.28</v>
      </c>
      <c r="H751">
        <f t="shared" si="34"/>
        <v>150</v>
      </c>
      <c r="I751">
        <f t="shared" si="35"/>
        <v>-1.0000000000000009E-2</v>
      </c>
      <c r="N751">
        <v>358</v>
      </c>
      <c r="O751">
        <v>-0.13000000000000012</v>
      </c>
    </row>
    <row r="752" spans="1:15" x14ac:dyDescent="0.25">
      <c r="A752">
        <v>262</v>
      </c>
      <c r="B752">
        <v>0.76</v>
      </c>
      <c r="C752">
        <f t="shared" si="33"/>
        <v>0</v>
      </c>
      <c r="F752" s="1">
        <v>141</v>
      </c>
      <c r="G752" s="1">
        <v>1.32</v>
      </c>
      <c r="H752" t="str">
        <f t="shared" si="34"/>
        <v/>
      </c>
      <c r="I752" t="str">
        <f t="shared" si="35"/>
        <v/>
      </c>
      <c r="N752">
        <v>358</v>
      </c>
      <c r="O752">
        <v>0.18000000000000016</v>
      </c>
    </row>
    <row r="753" spans="1:15" x14ac:dyDescent="0.25">
      <c r="A753">
        <v>260</v>
      </c>
      <c r="B753">
        <v>0.76</v>
      </c>
      <c r="C753">
        <f t="shared" si="33"/>
        <v>0</v>
      </c>
      <c r="F753" s="1">
        <v>114</v>
      </c>
      <c r="G753" s="1">
        <v>1.24</v>
      </c>
      <c r="H753" t="str">
        <f t="shared" si="34"/>
        <v/>
      </c>
      <c r="I753" t="str">
        <f t="shared" si="35"/>
        <v/>
      </c>
      <c r="N753">
        <v>358</v>
      </c>
      <c r="O753">
        <v>0.15999999999999992</v>
      </c>
    </row>
    <row r="754" spans="1:15" x14ac:dyDescent="0.25">
      <c r="A754">
        <v>258</v>
      </c>
      <c r="B754">
        <v>0.76</v>
      </c>
      <c r="C754">
        <f t="shared" si="33"/>
        <v>0</v>
      </c>
      <c r="F754" s="1">
        <v>96</v>
      </c>
      <c r="G754" s="1">
        <v>1.17</v>
      </c>
      <c r="H754" t="str">
        <f t="shared" si="34"/>
        <v/>
      </c>
      <c r="I754" t="str">
        <f t="shared" si="35"/>
        <v/>
      </c>
      <c r="N754">
        <v>359</v>
      </c>
      <c r="O754">
        <v>-4.9999999999999822E-2</v>
      </c>
    </row>
    <row r="755" spans="1:15" x14ac:dyDescent="0.25">
      <c r="A755">
        <v>257</v>
      </c>
      <c r="B755">
        <v>0.85</v>
      </c>
      <c r="C755">
        <f t="shared" si="33"/>
        <v>1</v>
      </c>
      <c r="F755" s="1">
        <v>93</v>
      </c>
      <c r="G755" s="1">
        <v>1.07</v>
      </c>
      <c r="H755" t="str">
        <f t="shared" si="34"/>
        <v/>
      </c>
      <c r="I755" t="str">
        <f t="shared" si="35"/>
        <v/>
      </c>
      <c r="N755">
        <v>359</v>
      </c>
      <c r="O755">
        <v>4.0000000000000036E-2</v>
      </c>
    </row>
    <row r="756" spans="1:15" x14ac:dyDescent="0.25">
      <c r="A756">
        <v>255</v>
      </c>
      <c r="B756">
        <v>0.85</v>
      </c>
      <c r="C756">
        <f t="shared" si="33"/>
        <v>0</v>
      </c>
      <c r="F756" s="1">
        <v>91</v>
      </c>
      <c r="G756" s="1">
        <v>1.1100000000000001</v>
      </c>
      <c r="H756" t="str">
        <f t="shared" si="34"/>
        <v/>
      </c>
      <c r="I756" t="str">
        <f t="shared" si="35"/>
        <v/>
      </c>
    </row>
    <row r="757" spans="1:15" x14ac:dyDescent="0.25">
      <c r="A757">
        <v>254</v>
      </c>
      <c r="B757">
        <v>0.85</v>
      </c>
      <c r="C757">
        <f t="shared" si="33"/>
        <v>0</v>
      </c>
      <c r="F757" s="1">
        <v>86</v>
      </c>
      <c r="G757" s="1">
        <v>1.01</v>
      </c>
      <c r="H757" t="str">
        <f t="shared" si="34"/>
        <v/>
      </c>
      <c r="I757" t="str">
        <f t="shared" si="35"/>
        <v/>
      </c>
    </row>
    <row r="758" spans="1:15" x14ac:dyDescent="0.25">
      <c r="A758">
        <v>252</v>
      </c>
      <c r="B758">
        <v>0.85</v>
      </c>
      <c r="C758">
        <f t="shared" si="33"/>
        <v>0</v>
      </c>
      <c r="F758" s="1">
        <v>62</v>
      </c>
      <c r="G758" s="1">
        <v>0.85</v>
      </c>
      <c r="H758" t="str">
        <f t="shared" si="34"/>
        <v/>
      </c>
      <c r="I758" t="str">
        <f t="shared" si="35"/>
        <v/>
      </c>
    </row>
    <row r="759" spans="1:15" x14ac:dyDescent="0.25">
      <c r="A759">
        <v>252</v>
      </c>
      <c r="B759">
        <v>0.85</v>
      </c>
      <c r="C759">
        <f t="shared" si="33"/>
        <v>0</v>
      </c>
      <c r="F759" s="1">
        <v>39</v>
      </c>
      <c r="G759" s="1">
        <v>0.84</v>
      </c>
      <c r="H759" t="str">
        <f t="shared" si="34"/>
        <v/>
      </c>
      <c r="I759" t="str">
        <f t="shared" si="35"/>
        <v/>
      </c>
    </row>
    <row r="760" spans="1:15" x14ac:dyDescent="0.25">
      <c r="A760">
        <v>251</v>
      </c>
      <c r="B760">
        <v>0.85</v>
      </c>
      <c r="C760">
        <f t="shared" si="33"/>
        <v>0</v>
      </c>
      <c r="F760" s="1">
        <v>35</v>
      </c>
      <c r="G760" s="1">
        <v>0.66</v>
      </c>
      <c r="H760" t="str">
        <f t="shared" si="34"/>
        <v/>
      </c>
      <c r="I760" t="str">
        <f t="shared" si="35"/>
        <v/>
      </c>
    </row>
    <row r="761" spans="1:15" x14ac:dyDescent="0.25">
      <c r="A761">
        <v>251</v>
      </c>
      <c r="B761">
        <v>0.85</v>
      </c>
      <c r="C761">
        <f t="shared" si="33"/>
        <v>0</v>
      </c>
      <c r="F761" s="1">
        <v>37</v>
      </c>
      <c r="G761" s="1">
        <v>0.69</v>
      </c>
      <c r="H761">
        <f t="shared" si="34"/>
        <v>37</v>
      </c>
      <c r="I761">
        <f t="shared" si="35"/>
        <v>2.9999999999999916E-2</v>
      </c>
    </row>
    <row r="762" spans="1:15" x14ac:dyDescent="0.25">
      <c r="A762">
        <v>250</v>
      </c>
      <c r="B762">
        <v>0.78</v>
      </c>
      <c r="C762">
        <f t="shared" si="33"/>
        <v>1</v>
      </c>
      <c r="F762" s="1">
        <v>33</v>
      </c>
      <c r="G762" s="1">
        <v>0.56999999999999995</v>
      </c>
      <c r="H762" t="str">
        <f t="shared" si="34"/>
        <v/>
      </c>
      <c r="I762" t="str">
        <f t="shared" si="35"/>
        <v/>
      </c>
    </row>
    <row r="763" spans="1:15" x14ac:dyDescent="0.25">
      <c r="A763">
        <v>251</v>
      </c>
      <c r="B763">
        <v>0.78</v>
      </c>
      <c r="C763">
        <f t="shared" si="33"/>
        <v>0</v>
      </c>
      <c r="F763" s="1">
        <v>40</v>
      </c>
      <c r="G763" s="1">
        <v>0.57999999999999996</v>
      </c>
      <c r="H763">
        <f t="shared" si="34"/>
        <v>40</v>
      </c>
      <c r="I763">
        <f t="shared" si="35"/>
        <v>1.0000000000000009E-2</v>
      </c>
    </row>
    <row r="764" spans="1:15" x14ac:dyDescent="0.25">
      <c r="A764">
        <v>253</v>
      </c>
      <c r="B764">
        <v>0.78</v>
      </c>
      <c r="C764">
        <f t="shared" si="33"/>
        <v>0</v>
      </c>
      <c r="F764" s="1">
        <v>49</v>
      </c>
      <c r="G764" s="1">
        <v>0.67</v>
      </c>
      <c r="H764">
        <f t="shared" si="34"/>
        <v>49</v>
      </c>
      <c r="I764">
        <f t="shared" si="35"/>
        <v>9.000000000000008E-2</v>
      </c>
    </row>
    <row r="765" spans="1:15" x14ac:dyDescent="0.25">
      <c r="A765">
        <v>254</v>
      </c>
      <c r="B765">
        <v>0.78</v>
      </c>
      <c r="C765">
        <f t="shared" si="33"/>
        <v>0</v>
      </c>
      <c r="F765" s="1">
        <v>58</v>
      </c>
      <c r="G765" s="1">
        <v>0.87</v>
      </c>
      <c r="H765">
        <f t="shared" si="34"/>
        <v>58</v>
      </c>
      <c r="I765">
        <f t="shared" si="35"/>
        <v>0.19999999999999996</v>
      </c>
    </row>
    <row r="766" spans="1:15" x14ac:dyDescent="0.25">
      <c r="A766">
        <v>255</v>
      </c>
      <c r="B766">
        <v>0.78</v>
      </c>
      <c r="C766">
        <f t="shared" si="33"/>
        <v>0</v>
      </c>
      <c r="F766" s="1">
        <v>82</v>
      </c>
      <c r="G766" s="1">
        <v>0.85</v>
      </c>
      <c r="H766">
        <f t="shared" si="34"/>
        <v>82</v>
      </c>
      <c r="I766">
        <f t="shared" si="35"/>
        <v>-2.0000000000000018E-2</v>
      </c>
    </row>
    <row r="767" spans="1:15" x14ac:dyDescent="0.25">
      <c r="A767">
        <v>254</v>
      </c>
      <c r="B767">
        <v>0.78</v>
      </c>
      <c r="C767">
        <f t="shared" si="33"/>
        <v>0</v>
      </c>
      <c r="F767" s="1">
        <v>99</v>
      </c>
      <c r="G767" s="1">
        <v>1.07</v>
      </c>
      <c r="H767">
        <f t="shared" si="34"/>
        <v>99</v>
      </c>
      <c r="I767">
        <f t="shared" si="35"/>
        <v>0.22000000000000008</v>
      </c>
    </row>
    <row r="768" spans="1:15" x14ac:dyDescent="0.25">
      <c r="A768">
        <v>255</v>
      </c>
      <c r="B768">
        <v>0.78</v>
      </c>
      <c r="C768">
        <f t="shared" si="33"/>
        <v>0</v>
      </c>
      <c r="F768" s="1">
        <v>102</v>
      </c>
      <c r="G768" s="1">
        <v>1.4</v>
      </c>
      <c r="H768">
        <f t="shared" si="34"/>
        <v>102</v>
      </c>
      <c r="I768">
        <f t="shared" si="35"/>
        <v>0.32999999999999985</v>
      </c>
    </row>
    <row r="769" spans="1:9" x14ac:dyDescent="0.25">
      <c r="A769">
        <v>256</v>
      </c>
      <c r="B769">
        <v>0.63</v>
      </c>
      <c r="C769">
        <f t="shared" si="33"/>
        <v>1</v>
      </c>
      <c r="F769" s="1">
        <v>84</v>
      </c>
      <c r="G769" s="1">
        <v>1.46</v>
      </c>
      <c r="H769" t="str">
        <f t="shared" si="34"/>
        <v/>
      </c>
      <c r="I769" t="str">
        <f t="shared" si="35"/>
        <v/>
      </c>
    </row>
    <row r="770" spans="1:9" x14ac:dyDescent="0.25">
      <c r="A770">
        <v>259</v>
      </c>
      <c r="B770">
        <v>0.63</v>
      </c>
      <c r="C770">
        <f t="shared" si="33"/>
        <v>0</v>
      </c>
      <c r="F770" s="1">
        <v>69</v>
      </c>
      <c r="G770" s="1">
        <v>1.54</v>
      </c>
      <c r="H770" t="str">
        <f t="shared" si="34"/>
        <v/>
      </c>
      <c r="I770" t="str">
        <f t="shared" si="35"/>
        <v/>
      </c>
    </row>
    <row r="771" spans="1:9" x14ac:dyDescent="0.25">
      <c r="A771">
        <v>263</v>
      </c>
      <c r="B771">
        <v>0.63</v>
      </c>
      <c r="C771">
        <f t="shared" ref="C771:C834" si="36">IF(B771&lt;&gt;B770,1,0)</f>
        <v>0</v>
      </c>
      <c r="F771" s="1">
        <v>53</v>
      </c>
      <c r="G771" s="1">
        <v>1.45</v>
      </c>
      <c r="H771" t="str">
        <f t="shared" si="34"/>
        <v/>
      </c>
      <c r="I771" t="str">
        <f t="shared" si="35"/>
        <v/>
      </c>
    </row>
    <row r="772" spans="1:9" x14ac:dyDescent="0.25">
      <c r="A772">
        <v>267</v>
      </c>
      <c r="B772">
        <v>0.63</v>
      </c>
      <c r="C772">
        <f t="shared" si="36"/>
        <v>0</v>
      </c>
      <c r="F772" s="1">
        <v>57</v>
      </c>
      <c r="G772" s="1">
        <v>1.39</v>
      </c>
      <c r="H772">
        <f t="shared" ref="H772:H835" si="37">IF(F772&gt;F771,F772,"")</f>
        <v>57</v>
      </c>
      <c r="I772">
        <f t="shared" ref="I772:I835" si="38">IF(ISNUMBER(H772),G772-G771,"")</f>
        <v>-6.0000000000000053E-2</v>
      </c>
    </row>
    <row r="773" spans="1:9" x14ac:dyDescent="0.25">
      <c r="A773">
        <v>272</v>
      </c>
      <c r="B773">
        <v>0.63</v>
      </c>
      <c r="C773">
        <f t="shared" si="36"/>
        <v>0</v>
      </c>
      <c r="F773" s="1">
        <v>60</v>
      </c>
      <c r="G773" s="1">
        <v>1.3</v>
      </c>
      <c r="H773">
        <f t="shared" si="37"/>
        <v>60</v>
      </c>
      <c r="I773">
        <f t="shared" si="38"/>
        <v>-8.9999999999999858E-2</v>
      </c>
    </row>
    <row r="774" spans="1:9" x14ac:dyDescent="0.25">
      <c r="A774">
        <v>276</v>
      </c>
      <c r="B774">
        <v>0.63</v>
      </c>
      <c r="C774">
        <f t="shared" si="36"/>
        <v>0</v>
      </c>
      <c r="F774" s="1">
        <v>65</v>
      </c>
      <c r="G774" s="1">
        <v>1.1100000000000001</v>
      </c>
      <c r="H774">
        <f t="shared" si="37"/>
        <v>65</v>
      </c>
      <c r="I774">
        <f t="shared" si="38"/>
        <v>-0.18999999999999995</v>
      </c>
    </row>
    <row r="775" spans="1:9" x14ac:dyDescent="0.25">
      <c r="A775">
        <v>280</v>
      </c>
      <c r="B775">
        <v>0.63</v>
      </c>
      <c r="C775">
        <f t="shared" si="36"/>
        <v>0</v>
      </c>
      <c r="F775" s="1">
        <v>67</v>
      </c>
      <c r="G775" s="1">
        <v>1.1000000000000001</v>
      </c>
      <c r="H775">
        <f t="shared" si="37"/>
        <v>67</v>
      </c>
      <c r="I775">
        <f t="shared" si="38"/>
        <v>-1.0000000000000009E-2</v>
      </c>
    </row>
    <row r="776" spans="1:9" x14ac:dyDescent="0.25">
      <c r="A776">
        <v>281</v>
      </c>
      <c r="B776">
        <v>0.63</v>
      </c>
      <c r="C776">
        <f t="shared" si="36"/>
        <v>0</v>
      </c>
      <c r="F776" s="1">
        <v>63</v>
      </c>
      <c r="G776" s="1">
        <v>1.1100000000000001</v>
      </c>
      <c r="H776" t="str">
        <f t="shared" si="37"/>
        <v/>
      </c>
      <c r="I776" t="str">
        <f t="shared" si="38"/>
        <v/>
      </c>
    </row>
    <row r="777" spans="1:9" x14ac:dyDescent="0.25">
      <c r="A777">
        <v>283</v>
      </c>
      <c r="B777">
        <v>0.56000000000000005</v>
      </c>
      <c r="C777">
        <f t="shared" si="36"/>
        <v>1</v>
      </c>
      <c r="F777" s="1">
        <v>69</v>
      </c>
      <c r="G777" s="1">
        <v>1.2</v>
      </c>
      <c r="H777">
        <f t="shared" si="37"/>
        <v>69</v>
      </c>
      <c r="I777">
        <f t="shared" si="38"/>
        <v>8.9999999999999858E-2</v>
      </c>
    </row>
    <row r="778" spans="1:9" x14ac:dyDescent="0.25">
      <c r="A778">
        <v>284</v>
      </c>
      <c r="B778">
        <v>0.56000000000000005</v>
      </c>
      <c r="C778">
        <f t="shared" si="36"/>
        <v>0</v>
      </c>
      <c r="F778" s="1">
        <v>67</v>
      </c>
      <c r="G778" s="1">
        <v>1.17</v>
      </c>
      <c r="H778" t="str">
        <f t="shared" si="37"/>
        <v/>
      </c>
      <c r="I778" t="str">
        <f t="shared" si="38"/>
        <v/>
      </c>
    </row>
    <row r="779" spans="1:9" x14ac:dyDescent="0.25">
      <c r="A779">
        <v>284</v>
      </c>
      <c r="B779">
        <v>0.56000000000000005</v>
      </c>
      <c r="C779">
        <f t="shared" si="36"/>
        <v>0</v>
      </c>
      <c r="F779" s="1">
        <v>68</v>
      </c>
      <c r="G779" s="1">
        <v>1.1200000000000001</v>
      </c>
      <c r="H779">
        <f t="shared" si="37"/>
        <v>68</v>
      </c>
      <c r="I779">
        <f t="shared" si="38"/>
        <v>-4.9999999999999822E-2</v>
      </c>
    </row>
    <row r="780" spans="1:9" x14ac:dyDescent="0.25">
      <c r="A780">
        <v>285</v>
      </c>
      <c r="B780">
        <v>0.56000000000000005</v>
      </c>
      <c r="C780">
        <f t="shared" si="36"/>
        <v>0</v>
      </c>
      <c r="F780" s="1">
        <v>89</v>
      </c>
      <c r="G780" s="1">
        <v>1.1000000000000001</v>
      </c>
      <c r="H780">
        <f t="shared" si="37"/>
        <v>89</v>
      </c>
      <c r="I780">
        <f t="shared" si="38"/>
        <v>-2.0000000000000018E-2</v>
      </c>
    </row>
    <row r="781" spans="1:9" x14ac:dyDescent="0.25">
      <c r="A781">
        <v>286</v>
      </c>
      <c r="B781">
        <v>0.56000000000000005</v>
      </c>
      <c r="C781">
        <f t="shared" si="36"/>
        <v>0</v>
      </c>
      <c r="F781" s="1">
        <v>103</v>
      </c>
      <c r="G781" s="1">
        <v>1.18</v>
      </c>
      <c r="H781">
        <f t="shared" si="37"/>
        <v>103</v>
      </c>
      <c r="I781">
        <f t="shared" si="38"/>
        <v>7.9999999999999849E-2</v>
      </c>
    </row>
    <row r="782" spans="1:9" x14ac:dyDescent="0.25">
      <c r="A782">
        <v>286</v>
      </c>
      <c r="B782">
        <v>0.56000000000000005</v>
      </c>
      <c r="C782">
        <f t="shared" si="36"/>
        <v>0</v>
      </c>
      <c r="F782" s="1">
        <v>91</v>
      </c>
      <c r="G782" s="1">
        <v>1.35</v>
      </c>
      <c r="H782" t="str">
        <f t="shared" si="37"/>
        <v/>
      </c>
      <c r="I782" t="str">
        <f t="shared" si="38"/>
        <v/>
      </c>
    </row>
    <row r="783" spans="1:9" x14ac:dyDescent="0.25">
      <c r="A783">
        <v>287</v>
      </c>
      <c r="B783">
        <v>0.56000000000000005</v>
      </c>
      <c r="C783">
        <f t="shared" si="36"/>
        <v>0</v>
      </c>
      <c r="F783" s="1">
        <v>72</v>
      </c>
      <c r="G783" s="1">
        <v>1.26</v>
      </c>
      <c r="H783" t="str">
        <f t="shared" si="37"/>
        <v/>
      </c>
      <c r="I783" t="str">
        <f t="shared" si="38"/>
        <v/>
      </c>
    </row>
    <row r="784" spans="1:9" x14ac:dyDescent="0.25">
      <c r="A784">
        <v>288</v>
      </c>
      <c r="B784">
        <v>0.56000000000000005</v>
      </c>
      <c r="C784">
        <f t="shared" si="36"/>
        <v>0</v>
      </c>
      <c r="F784" s="1">
        <v>62</v>
      </c>
      <c r="G784" s="1">
        <v>1.22</v>
      </c>
      <c r="H784" t="str">
        <f t="shared" si="37"/>
        <v/>
      </c>
      <c r="I784" t="str">
        <f t="shared" si="38"/>
        <v/>
      </c>
    </row>
    <row r="785" spans="1:9" x14ac:dyDescent="0.25">
      <c r="A785">
        <v>288</v>
      </c>
      <c r="B785">
        <v>0.56000000000000005</v>
      </c>
      <c r="C785">
        <f t="shared" si="36"/>
        <v>0</v>
      </c>
      <c r="F785" s="1">
        <v>42</v>
      </c>
      <c r="G785" s="1">
        <v>1.25</v>
      </c>
      <c r="H785" t="str">
        <f t="shared" si="37"/>
        <v/>
      </c>
      <c r="I785" t="str">
        <f t="shared" si="38"/>
        <v/>
      </c>
    </row>
    <row r="786" spans="1:9" x14ac:dyDescent="0.25">
      <c r="A786">
        <v>289</v>
      </c>
      <c r="B786">
        <v>0.56000000000000005</v>
      </c>
      <c r="C786">
        <f t="shared" si="36"/>
        <v>0</v>
      </c>
      <c r="F786" s="1">
        <v>22</v>
      </c>
      <c r="G786" s="1">
        <v>1.06</v>
      </c>
      <c r="H786" t="str">
        <f t="shared" si="37"/>
        <v/>
      </c>
      <c r="I786" t="str">
        <f t="shared" si="38"/>
        <v/>
      </c>
    </row>
    <row r="787" spans="1:9" x14ac:dyDescent="0.25">
      <c r="A787">
        <v>288</v>
      </c>
      <c r="B787">
        <v>0.56000000000000005</v>
      </c>
      <c r="C787">
        <f t="shared" si="36"/>
        <v>0</v>
      </c>
      <c r="F787" s="1">
        <v>356</v>
      </c>
      <c r="G787" s="1">
        <v>1.02</v>
      </c>
      <c r="H787">
        <f t="shared" si="37"/>
        <v>356</v>
      </c>
      <c r="I787">
        <f t="shared" si="38"/>
        <v>-4.0000000000000036E-2</v>
      </c>
    </row>
    <row r="788" spans="1:9" x14ac:dyDescent="0.25">
      <c r="A788">
        <v>287</v>
      </c>
      <c r="B788">
        <v>0.56000000000000005</v>
      </c>
      <c r="C788">
        <f t="shared" si="36"/>
        <v>0</v>
      </c>
      <c r="F788" s="1">
        <v>354</v>
      </c>
      <c r="G788" s="1">
        <v>0.77</v>
      </c>
      <c r="H788" t="str">
        <f t="shared" si="37"/>
        <v/>
      </c>
      <c r="I788" t="str">
        <f t="shared" si="38"/>
        <v/>
      </c>
    </row>
    <row r="789" spans="1:9" x14ac:dyDescent="0.25">
      <c r="A789">
        <v>287</v>
      </c>
      <c r="B789">
        <v>0.56000000000000005</v>
      </c>
      <c r="C789">
        <f t="shared" si="36"/>
        <v>0</v>
      </c>
      <c r="F789" s="1">
        <v>357</v>
      </c>
      <c r="G789" s="1">
        <v>0.7</v>
      </c>
      <c r="H789">
        <f t="shared" si="37"/>
        <v>357</v>
      </c>
      <c r="I789">
        <f t="shared" si="38"/>
        <v>-7.0000000000000062E-2</v>
      </c>
    </row>
    <row r="790" spans="1:9" x14ac:dyDescent="0.25">
      <c r="A790">
        <v>287</v>
      </c>
      <c r="B790">
        <v>0.56000000000000005</v>
      </c>
      <c r="C790">
        <f t="shared" si="36"/>
        <v>0</v>
      </c>
      <c r="F790" s="1">
        <v>8</v>
      </c>
      <c r="G790" s="1">
        <v>0.93</v>
      </c>
      <c r="H790" t="str">
        <f t="shared" si="37"/>
        <v/>
      </c>
      <c r="I790" t="str">
        <f t="shared" si="38"/>
        <v/>
      </c>
    </row>
    <row r="791" spans="1:9" x14ac:dyDescent="0.25">
      <c r="A791">
        <v>287</v>
      </c>
      <c r="B791">
        <v>0.56999999999999995</v>
      </c>
      <c r="C791">
        <f t="shared" si="36"/>
        <v>1</v>
      </c>
      <c r="F791" s="1">
        <v>11</v>
      </c>
      <c r="G791" s="1">
        <v>0.84</v>
      </c>
      <c r="H791">
        <f t="shared" si="37"/>
        <v>11</v>
      </c>
      <c r="I791">
        <f t="shared" si="38"/>
        <v>-9.000000000000008E-2</v>
      </c>
    </row>
    <row r="792" spans="1:9" x14ac:dyDescent="0.25">
      <c r="A792">
        <v>288</v>
      </c>
      <c r="B792">
        <v>0.56999999999999995</v>
      </c>
      <c r="C792">
        <f t="shared" si="36"/>
        <v>0</v>
      </c>
      <c r="F792" s="1">
        <v>12</v>
      </c>
      <c r="G792" s="1">
        <v>0.8</v>
      </c>
      <c r="H792">
        <f t="shared" si="37"/>
        <v>12</v>
      </c>
      <c r="I792">
        <f t="shared" si="38"/>
        <v>-3.9999999999999925E-2</v>
      </c>
    </row>
    <row r="793" spans="1:9" x14ac:dyDescent="0.25">
      <c r="A793">
        <v>289</v>
      </c>
      <c r="B793">
        <v>0.56999999999999995</v>
      </c>
      <c r="C793">
        <f t="shared" si="36"/>
        <v>0</v>
      </c>
      <c r="F793" s="1">
        <v>14</v>
      </c>
      <c r="G793" s="1">
        <v>1.05</v>
      </c>
      <c r="H793">
        <f t="shared" si="37"/>
        <v>14</v>
      </c>
      <c r="I793">
        <f t="shared" si="38"/>
        <v>0.25</v>
      </c>
    </row>
    <row r="794" spans="1:9" x14ac:dyDescent="0.25">
      <c r="A794">
        <v>289</v>
      </c>
      <c r="B794">
        <v>0.56999999999999995</v>
      </c>
      <c r="C794">
        <f t="shared" si="36"/>
        <v>0</v>
      </c>
      <c r="F794" s="1">
        <v>18</v>
      </c>
      <c r="G794" s="1">
        <v>1.07</v>
      </c>
      <c r="H794">
        <f t="shared" si="37"/>
        <v>18</v>
      </c>
      <c r="I794">
        <f t="shared" si="38"/>
        <v>2.0000000000000018E-2</v>
      </c>
    </row>
    <row r="795" spans="1:9" x14ac:dyDescent="0.25">
      <c r="A795">
        <v>289</v>
      </c>
      <c r="B795">
        <v>0.56999999999999995</v>
      </c>
      <c r="C795">
        <f t="shared" si="36"/>
        <v>0</v>
      </c>
      <c r="F795" s="1">
        <v>22</v>
      </c>
      <c r="G795" s="1">
        <v>0.93</v>
      </c>
      <c r="H795">
        <f t="shared" si="37"/>
        <v>22</v>
      </c>
      <c r="I795">
        <f t="shared" si="38"/>
        <v>-0.14000000000000001</v>
      </c>
    </row>
    <row r="796" spans="1:9" x14ac:dyDescent="0.25">
      <c r="A796">
        <v>289</v>
      </c>
      <c r="B796">
        <v>0.56999999999999995</v>
      </c>
      <c r="C796">
        <f t="shared" si="36"/>
        <v>0</v>
      </c>
      <c r="F796" s="1">
        <v>12</v>
      </c>
      <c r="G796" s="1">
        <v>0.82</v>
      </c>
      <c r="H796" t="str">
        <f t="shared" si="37"/>
        <v/>
      </c>
      <c r="I796" t="str">
        <f t="shared" si="38"/>
        <v/>
      </c>
    </row>
    <row r="797" spans="1:9" x14ac:dyDescent="0.25">
      <c r="A797">
        <v>289</v>
      </c>
      <c r="B797">
        <v>0.56999999999999995</v>
      </c>
      <c r="C797">
        <f t="shared" si="36"/>
        <v>0</v>
      </c>
      <c r="F797" s="1">
        <v>8</v>
      </c>
      <c r="G797" s="1">
        <v>0.87</v>
      </c>
      <c r="H797" t="str">
        <f t="shared" si="37"/>
        <v/>
      </c>
      <c r="I797" t="str">
        <f t="shared" si="38"/>
        <v/>
      </c>
    </row>
    <row r="798" spans="1:9" x14ac:dyDescent="0.25">
      <c r="A798">
        <v>289</v>
      </c>
      <c r="B798">
        <v>0.56999999999999995</v>
      </c>
      <c r="C798">
        <f t="shared" si="36"/>
        <v>0</v>
      </c>
      <c r="F798" s="1">
        <v>11</v>
      </c>
      <c r="G798" s="1">
        <v>0.95</v>
      </c>
      <c r="H798">
        <f t="shared" si="37"/>
        <v>11</v>
      </c>
      <c r="I798">
        <f t="shared" si="38"/>
        <v>7.999999999999996E-2</v>
      </c>
    </row>
    <row r="799" spans="1:9" x14ac:dyDescent="0.25">
      <c r="A799">
        <v>288</v>
      </c>
      <c r="B799">
        <v>0.69</v>
      </c>
      <c r="C799">
        <f t="shared" si="36"/>
        <v>1</v>
      </c>
      <c r="F799" s="1">
        <v>13</v>
      </c>
      <c r="G799" s="1">
        <v>1.1499999999999999</v>
      </c>
      <c r="H799">
        <f t="shared" si="37"/>
        <v>13</v>
      </c>
      <c r="I799">
        <f t="shared" si="38"/>
        <v>0.19999999999999996</v>
      </c>
    </row>
    <row r="800" spans="1:9" x14ac:dyDescent="0.25">
      <c r="A800">
        <v>287</v>
      </c>
      <c r="B800">
        <v>0.69</v>
      </c>
      <c r="C800">
        <f t="shared" si="36"/>
        <v>0</v>
      </c>
      <c r="F800" s="1">
        <v>14</v>
      </c>
      <c r="G800" s="1">
        <v>1.0900000000000001</v>
      </c>
      <c r="H800">
        <f t="shared" si="37"/>
        <v>14</v>
      </c>
      <c r="I800">
        <f t="shared" si="38"/>
        <v>-5.9999999999999831E-2</v>
      </c>
    </row>
    <row r="801" spans="1:9" x14ac:dyDescent="0.25">
      <c r="A801">
        <v>285</v>
      </c>
      <c r="B801">
        <v>0.69</v>
      </c>
      <c r="C801">
        <f t="shared" si="36"/>
        <v>0</v>
      </c>
      <c r="F801" s="1">
        <v>16</v>
      </c>
      <c r="G801" s="1">
        <v>1.01</v>
      </c>
      <c r="H801">
        <f t="shared" si="37"/>
        <v>16</v>
      </c>
      <c r="I801">
        <f t="shared" si="38"/>
        <v>-8.0000000000000071E-2</v>
      </c>
    </row>
    <row r="802" spans="1:9" x14ac:dyDescent="0.25">
      <c r="A802">
        <v>284</v>
      </c>
      <c r="B802">
        <v>0.69</v>
      </c>
      <c r="C802">
        <f t="shared" si="36"/>
        <v>0</v>
      </c>
      <c r="F802" s="1">
        <v>15</v>
      </c>
      <c r="G802" s="1">
        <v>0.9</v>
      </c>
      <c r="H802" t="str">
        <f t="shared" si="37"/>
        <v/>
      </c>
      <c r="I802" t="str">
        <f t="shared" si="38"/>
        <v/>
      </c>
    </row>
    <row r="803" spans="1:9" x14ac:dyDescent="0.25">
      <c r="A803">
        <v>283</v>
      </c>
      <c r="B803">
        <v>0.69</v>
      </c>
      <c r="C803">
        <f t="shared" si="36"/>
        <v>0</v>
      </c>
      <c r="F803" s="1">
        <v>13</v>
      </c>
      <c r="G803" s="1">
        <v>0.89</v>
      </c>
      <c r="H803" t="str">
        <f t="shared" si="37"/>
        <v/>
      </c>
      <c r="I803" t="str">
        <f t="shared" si="38"/>
        <v/>
      </c>
    </row>
    <row r="804" spans="1:9" x14ac:dyDescent="0.25">
      <c r="A804">
        <v>283</v>
      </c>
      <c r="B804">
        <v>0.69</v>
      </c>
      <c r="C804">
        <f t="shared" si="36"/>
        <v>0</v>
      </c>
      <c r="F804" s="1">
        <v>13</v>
      </c>
      <c r="G804" s="1">
        <v>0.76</v>
      </c>
      <c r="H804" t="str">
        <f t="shared" si="37"/>
        <v/>
      </c>
      <c r="I804" t="str">
        <f t="shared" si="38"/>
        <v/>
      </c>
    </row>
    <row r="805" spans="1:9" x14ac:dyDescent="0.25">
      <c r="A805">
        <v>282</v>
      </c>
      <c r="B805">
        <v>0.69</v>
      </c>
      <c r="C805">
        <f t="shared" si="36"/>
        <v>0</v>
      </c>
      <c r="F805" s="1">
        <v>14</v>
      </c>
      <c r="G805" s="1">
        <v>0.57999999999999996</v>
      </c>
      <c r="H805">
        <f t="shared" si="37"/>
        <v>14</v>
      </c>
      <c r="I805">
        <f t="shared" si="38"/>
        <v>-0.18000000000000005</v>
      </c>
    </row>
    <row r="806" spans="1:9" x14ac:dyDescent="0.25">
      <c r="A806">
        <v>281</v>
      </c>
      <c r="B806">
        <v>0.69</v>
      </c>
      <c r="C806">
        <f t="shared" si="36"/>
        <v>0</v>
      </c>
      <c r="F806" s="1">
        <v>15</v>
      </c>
      <c r="G806" s="1">
        <v>0.56999999999999995</v>
      </c>
      <c r="H806">
        <f t="shared" si="37"/>
        <v>15</v>
      </c>
      <c r="I806">
        <f t="shared" si="38"/>
        <v>-1.0000000000000009E-2</v>
      </c>
    </row>
    <row r="807" spans="1:9" x14ac:dyDescent="0.25">
      <c r="A807">
        <v>281</v>
      </c>
      <c r="B807">
        <v>0.69</v>
      </c>
      <c r="C807">
        <f t="shared" si="36"/>
        <v>0</v>
      </c>
      <c r="F807" s="1">
        <v>15</v>
      </c>
      <c r="G807" s="1">
        <v>0.71</v>
      </c>
      <c r="H807" t="str">
        <f t="shared" si="37"/>
        <v/>
      </c>
      <c r="I807" t="str">
        <f t="shared" si="38"/>
        <v/>
      </c>
    </row>
    <row r="808" spans="1:9" x14ac:dyDescent="0.25">
      <c r="A808">
        <v>280</v>
      </c>
      <c r="B808">
        <v>0.69</v>
      </c>
      <c r="C808">
        <f t="shared" si="36"/>
        <v>0</v>
      </c>
      <c r="F808" s="1">
        <v>12</v>
      </c>
      <c r="G808" s="1">
        <v>0.57999999999999996</v>
      </c>
      <c r="H808" t="str">
        <f t="shared" si="37"/>
        <v/>
      </c>
      <c r="I808" t="str">
        <f t="shared" si="38"/>
        <v/>
      </c>
    </row>
    <row r="809" spans="1:9" x14ac:dyDescent="0.25">
      <c r="A809">
        <v>280</v>
      </c>
      <c r="B809">
        <v>0.69</v>
      </c>
      <c r="C809">
        <f t="shared" si="36"/>
        <v>0</v>
      </c>
      <c r="F809" s="1">
        <v>8</v>
      </c>
      <c r="G809" s="1">
        <v>0.62</v>
      </c>
      <c r="H809" t="str">
        <f t="shared" si="37"/>
        <v/>
      </c>
      <c r="I809" t="str">
        <f t="shared" si="38"/>
        <v/>
      </c>
    </row>
    <row r="810" spans="1:9" x14ac:dyDescent="0.25">
      <c r="A810">
        <v>280</v>
      </c>
      <c r="B810">
        <v>0.69</v>
      </c>
      <c r="C810">
        <f t="shared" si="36"/>
        <v>0</v>
      </c>
      <c r="F810" s="1">
        <v>4</v>
      </c>
      <c r="G810" s="1">
        <v>0.39</v>
      </c>
      <c r="H810" t="str">
        <f t="shared" si="37"/>
        <v/>
      </c>
      <c r="I810" t="str">
        <f t="shared" si="38"/>
        <v/>
      </c>
    </row>
    <row r="811" spans="1:9" x14ac:dyDescent="0.25">
      <c r="A811">
        <v>279</v>
      </c>
      <c r="B811">
        <v>0.8</v>
      </c>
      <c r="C811">
        <f t="shared" si="36"/>
        <v>1</v>
      </c>
      <c r="F811" s="1">
        <v>3</v>
      </c>
      <c r="G811" s="1">
        <v>0.22</v>
      </c>
      <c r="H811" t="str">
        <f t="shared" si="37"/>
        <v/>
      </c>
      <c r="I811" t="str">
        <f t="shared" si="38"/>
        <v/>
      </c>
    </row>
    <row r="812" spans="1:9" x14ac:dyDescent="0.25">
      <c r="A812">
        <v>278</v>
      </c>
      <c r="B812">
        <v>0.8</v>
      </c>
      <c r="C812">
        <f t="shared" si="36"/>
        <v>0</v>
      </c>
      <c r="F812" s="1">
        <v>2</v>
      </c>
      <c r="G812" s="1">
        <v>0.28999999999999998</v>
      </c>
      <c r="H812" t="str">
        <f t="shared" si="37"/>
        <v/>
      </c>
      <c r="I812" t="str">
        <f t="shared" si="38"/>
        <v/>
      </c>
    </row>
    <row r="813" spans="1:9" x14ac:dyDescent="0.25">
      <c r="A813">
        <v>276</v>
      </c>
      <c r="B813">
        <v>0.8</v>
      </c>
      <c r="C813">
        <f t="shared" si="36"/>
        <v>0</v>
      </c>
      <c r="F813" s="1">
        <v>2</v>
      </c>
      <c r="G813" s="1">
        <v>0.47</v>
      </c>
      <c r="H813" t="str">
        <f t="shared" si="37"/>
        <v/>
      </c>
      <c r="I813" t="str">
        <f t="shared" si="38"/>
        <v/>
      </c>
    </row>
    <row r="814" spans="1:9" x14ac:dyDescent="0.25">
      <c r="A814">
        <v>275</v>
      </c>
      <c r="B814">
        <v>0.8</v>
      </c>
      <c r="C814">
        <f t="shared" si="36"/>
        <v>0</v>
      </c>
      <c r="F814" s="1">
        <v>353</v>
      </c>
      <c r="G814" s="1">
        <v>0.52</v>
      </c>
      <c r="H814">
        <f t="shared" si="37"/>
        <v>353</v>
      </c>
      <c r="I814">
        <f t="shared" si="38"/>
        <v>5.0000000000000044E-2</v>
      </c>
    </row>
    <row r="815" spans="1:9" x14ac:dyDescent="0.25">
      <c r="A815">
        <v>274</v>
      </c>
      <c r="B815">
        <v>0.8</v>
      </c>
      <c r="C815">
        <f t="shared" si="36"/>
        <v>0</v>
      </c>
      <c r="F815" s="1">
        <v>345</v>
      </c>
      <c r="G815" s="1">
        <v>0.41</v>
      </c>
      <c r="H815" t="str">
        <f t="shared" si="37"/>
        <v/>
      </c>
      <c r="I815" t="str">
        <f t="shared" si="38"/>
        <v/>
      </c>
    </row>
    <row r="816" spans="1:9" x14ac:dyDescent="0.25">
      <c r="A816">
        <v>273</v>
      </c>
      <c r="B816">
        <v>0.8</v>
      </c>
      <c r="C816">
        <f t="shared" si="36"/>
        <v>0</v>
      </c>
      <c r="F816" s="1">
        <v>342</v>
      </c>
      <c r="G816" s="1">
        <v>0.25</v>
      </c>
      <c r="H816" t="str">
        <f t="shared" si="37"/>
        <v/>
      </c>
      <c r="I816" t="str">
        <f t="shared" si="38"/>
        <v/>
      </c>
    </row>
    <row r="817" spans="1:9" x14ac:dyDescent="0.25">
      <c r="A817">
        <v>272</v>
      </c>
      <c r="B817">
        <v>0.8</v>
      </c>
      <c r="C817">
        <f t="shared" si="36"/>
        <v>0</v>
      </c>
      <c r="F817" s="1">
        <v>336</v>
      </c>
      <c r="G817" s="1">
        <v>0.2</v>
      </c>
      <c r="H817" t="str">
        <f t="shared" si="37"/>
        <v/>
      </c>
      <c r="I817" t="str">
        <f t="shared" si="38"/>
        <v/>
      </c>
    </row>
    <row r="818" spans="1:9" x14ac:dyDescent="0.25">
      <c r="A818">
        <v>272</v>
      </c>
      <c r="B818">
        <v>0.8</v>
      </c>
      <c r="C818">
        <f t="shared" si="36"/>
        <v>0</v>
      </c>
      <c r="F818" s="1">
        <v>333</v>
      </c>
      <c r="G818" s="1">
        <v>0.23</v>
      </c>
      <c r="H818" t="str">
        <f t="shared" si="37"/>
        <v/>
      </c>
      <c r="I818" t="str">
        <f t="shared" si="38"/>
        <v/>
      </c>
    </row>
    <row r="819" spans="1:9" x14ac:dyDescent="0.25">
      <c r="A819">
        <v>271</v>
      </c>
      <c r="B819">
        <v>0.8</v>
      </c>
      <c r="C819">
        <f t="shared" si="36"/>
        <v>0</v>
      </c>
      <c r="F819" s="1">
        <v>331</v>
      </c>
      <c r="G819" s="1">
        <v>0.31</v>
      </c>
      <c r="H819" t="str">
        <f t="shared" si="37"/>
        <v/>
      </c>
      <c r="I819" t="str">
        <f t="shared" si="38"/>
        <v/>
      </c>
    </row>
    <row r="820" spans="1:9" x14ac:dyDescent="0.25">
      <c r="A820">
        <v>271</v>
      </c>
      <c r="B820">
        <v>0.94</v>
      </c>
      <c r="C820">
        <f t="shared" si="36"/>
        <v>1</v>
      </c>
      <c r="F820" s="1">
        <v>338</v>
      </c>
      <c r="G820" s="1">
        <v>0.33</v>
      </c>
      <c r="H820">
        <f t="shared" si="37"/>
        <v>338</v>
      </c>
      <c r="I820">
        <f t="shared" si="38"/>
        <v>2.0000000000000018E-2</v>
      </c>
    </row>
    <row r="821" spans="1:9" x14ac:dyDescent="0.25">
      <c r="A821">
        <v>271</v>
      </c>
      <c r="B821">
        <v>0.94</v>
      </c>
      <c r="C821">
        <f t="shared" si="36"/>
        <v>0</v>
      </c>
      <c r="F821" s="1">
        <v>342</v>
      </c>
      <c r="G821" s="1">
        <v>0.72</v>
      </c>
      <c r="H821">
        <f t="shared" si="37"/>
        <v>342</v>
      </c>
      <c r="I821">
        <f t="shared" si="38"/>
        <v>0.38999999999999996</v>
      </c>
    </row>
    <row r="822" spans="1:9" x14ac:dyDescent="0.25">
      <c r="A822">
        <v>271</v>
      </c>
      <c r="B822">
        <v>0.94</v>
      </c>
      <c r="C822">
        <f t="shared" si="36"/>
        <v>0</v>
      </c>
      <c r="F822" s="1">
        <v>343</v>
      </c>
      <c r="G822" s="1">
        <v>0.68</v>
      </c>
      <c r="H822">
        <f t="shared" si="37"/>
        <v>343</v>
      </c>
      <c r="I822">
        <f t="shared" si="38"/>
        <v>-3.9999999999999925E-2</v>
      </c>
    </row>
    <row r="823" spans="1:9" x14ac:dyDescent="0.25">
      <c r="A823">
        <v>271</v>
      </c>
      <c r="B823">
        <v>0.94</v>
      </c>
      <c r="C823">
        <f t="shared" si="36"/>
        <v>0</v>
      </c>
      <c r="F823" s="1">
        <v>342</v>
      </c>
      <c r="G823" s="1">
        <v>0.81</v>
      </c>
      <c r="H823" t="str">
        <f t="shared" si="37"/>
        <v/>
      </c>
      <c r="I823" t="str">
        <f t="shared" si="38"/>
        <v/>
      </c>
    </row>
    <row r="824" spans="1:9" x14ac:dyDescent="0.25">
      <c r="A824">
        <v>272</v>
      </c>
      <c r="B824">
        <v>0.94</v>
      </c>
      <c r="C824">
        <f t="shared" si="36"/>
        <v>0</v>
      </c>
      <c r="F824" s="1">
        <v>343</v>
      </c>
      <c r="G824" s="1">
        <v>0.84</v>
      </c>
      <c r="H824">
        <f t="shared" si="37"/>
        <v>343</v>
      </c>
      <c r="I824">
        <f t="shared" si="38"/>
        <v>2.9999999999999916E-2</v>
      </c>
    </row>
    <row r="825" spans="1:9" x14ac:dyDescent="0.25">
      <c r="A825">
        <v>274</v>
      </c>
      <c r="B825">
        <v>0.94</v>
      </c>
      <c r="C825">
        <f t="shared" si="36"/>
        <v>0</v>
      </c>
      <c r="F825" s="1">
        <v>345</v>
      </c>
      <c r="G825" s="1">
        <v>1</v>
      </c>
      <c r="H825">
        <f t="shared" si="37"/>
        <v>345</v>
      </c>
      <c r="I825">
        <f t="shared" si="38"/>
        <v>0.16000000000000003</v>
      </c>
    </row>
    <row r="826" spans="1:9" x14ac:dyDescent="0.25">
      <c r="A826">
        <v>275</v>
      </c>
      <c r="B826">
        <v>1.1200000000000001</v>
      </c>
      <c r="C826">
        <f t="shared" si="36"/>
        <v>1</v>
      </c>
      <c r="F826" s="1">
        <v>346</v>
      </c>
      <c r="G826" s="1">
        <v>1.06</v>
      </c>
      <c r="H826">
        <f t="shared" si="37"/>
        <v>346</v>
      </c>
      <c r="I826">
        <f t="shared" si="38"/>
        <v>6.0000000000000053E-2</v>
      </c>
    </row>
    <row r="827" spans="1:9" x14ac:dyDescent="0.25">
      <c r="A827">
        <v>277</v>
      </c>
      <c r="B827">
        <v>1.1200000000000001</v>
      </c>
      <c r="C827">
        <f t="shared" si="36"/>
        <v>0</v>
      </c>
      <c r="F827" s="1">
        <v>343</v>
      </c>
      <c r="G827" s="1">
        <v>1.3</v>
      </c>
      <c r="H827" t="str">
        <f t="shared" si="37"/>
        <v/>
      </c>
      <c r="I827" t="str">
        <f t="shared" si="38"/>
        <v/>
      </c>
    </row>
    <row r="828" spans="1:9" x14ac:dyDescent="0.25">
      <c r="A828">
        <v>279</v>
      </c>
      <c r="B828">
        <v>1.1200000000000001</v>
      </c>
      <c r="C828">
        <f t="shared" si="36"/>
        <v>0</v>
      </c>
      <c r="F828" s="1">
        <v>337</v>
      </c>
      <c r="G828" s="1">
        <v>1.1000000000000001</v>
      </c>
      <c r="H828" t="str">
        <f t="shared" si="37"/>
        <v/>
      </c>
      <c r="I828" t="str">
        <f t="shared" si="38"/>
        <v/>
      </c>
    </row>
    <row r="829" spans="1:9" x14ac:dyDescent="0.25">
      <c r="A829">
        <v>279</v>
      </c>
      <c r="B829">
        <v>1.1200000000000001</v>
      </c>
      <c r="C829">
        <f t="shared" si="36"/>
        <v>0</v>
      </c>
      <c r="F829" s="1">
        <v>336</v>
      </c>
      <c r="G829" s="1">
        <v>1.35</v>
      </c>
      <c r="H829" t="str">
        <f t="shared" si="37"/>
        <v/>
      </c>
      <c r="I829" t="str">
        <f t="shared" si="38"/>
        <v/>
      </c>
    </row>
    <row r="830" spans="1:9" x14ac:dyDescent="0.25">
      <c r="A830">
        <v>279</v>
      </c>
      <c r="B830">
        <v>1.1200000000000001</v>
      </c>
      <c r="C830">
        <f t="shared" si="36"/>
        <v>0</v>
      </c>
      <c r="F830" s="1">
        <v>339</v>
      </c>
      <c r="G830" s="1">
        <v>1.33</v>
      </c>
      <c r="H830">
        <f t="shared" si="37"/>
        <v>339</v>
      </c>
      <c r="I830">
        <f t="shared" si="38"/>
        <v>-2.0000000000000018E-2</v>
      </c>
    </row>
    <row r="831" spans="1:9" x14ac:dyDescent="0.25">
      <c r="A831">
        <v>278</v>
      </c>
      <c r="B831">
        <v>1.1200000000000001</v>
      </c>
      <c r="C831">
        <f t="shared" si="36"/>
        <v>0</v>
      </c>
      <c r="F831" s="1">
        <v>339</v>
      </c>
      <c r="G831" s="1">
        <v>1.28</v>
      </c>
      <c r="H831" t="str">
        <f t="shared" si="37"/>
        <v/>
      </c>
      <c r="I831" t="str">
        <f t="shared" si="38"/>
        <v/>
      </c>
    </row>
    <row r="832" spans="1:9" x14ac:dyDescent="0.25">
      <c r="A832">
        <v>278</v>
      </c>
      <c r="B832">
        <v>1.1200000000000001</v>
      </c>
      <c r="C832">
        <f t="shared" si="36"/>
        <v>0</v>
      </c>
      <c r="F832" s="1">
        <v>342</v>
      </c>
      <c r="G832" s="1">
        <v>1.24</v>
      </c>
      <c r="H832">
        <f t="shared" si="37"/>
        <v>342</v>
      </c>
      <c r="I832">
        <f t="shared" si="38"/>
        <v>-4.0000000000000036E-2</v>
      </c>
    </row>
    <row r="833" spans="1:9" x14ac:dyDescent="0.25">
      <c r="A833">
        <v>277</v>
      </c>
      <c r="B833">
        <v>1.18</v>
      </c>
      <c r="C833">
        <f t="shared" si="36"/>
        <v>1</v>
      </c>
      <c r="F833" s="1">
        <v>343</v>
      </c>
      <c r="G833" s="1">
        <v>1.27</v>
      </c>
      <c r="H833">
        <f t="shared" si="37"/>
        <v>343</v>
      </c>
      <c r="I833">
        <f t="shared" si="38"/>
        <v>3.0000000000000027E-2</v>
      </c>
    </row>
    <row r="834" spans="1:9" x14ac:dyDescent="0.25">
      <c r="A834">
        <v>277</v>
      </c>
      <c r="B834">
        <v>1.18</v>
      </c>
      <c r="C834">
        <f t="shared" si="36"/>
        <v>0</v>
      </c>
      <c r="F834" s="1">
        <v>344</v>
      </c>
      <c r="G834" s="1">
        <v>1.24</v>
      </c>
      <c r="H834">
        <f t="shared" si="37"/>
        <v>344</v>
      </c>
      <c r="I834">
        <f t="shared" si="38"/>
        <v>-3.0000000000000027E-2</v>
      </c>
    </row>
    <row r="835" spans="1:9" x14ac:dyDescent="0.25">
      <c r="A835">
        <v>276</v>
      </c>
      <c r="B835">
        <v>1.18</v>
      </c>
      <c r="C835">
        <f t="shared" ref="C835:C898" si="39">IF(B835&lt;&gt;B834,1,0)</f>
        <v>0</v>
      </c>
      <c r="F835" s="1">
        <v>344</v>
      </c>
      <c r="G835" s="1">
        <v>1.31</v>
      </c>
      <c r="H835" t="str">
        <f t="shared" si="37"/>
        <v/>
      </c>
      <c r="I835" t="str">
        <f t="shared" si="38"/>
        <v/>
      </c>
    </row>
    <row r="836" spans="1:9" x14ac:dyDescent="0.25">
      <c r="A836">
        <v>276</v>
      </c>
      <c r="B836">
        <v>1.18</v>
      </c>
      <c r="C836">
        <f t="shared" si="39"/>
        <v>0</v>
      </c>
      <c r="F836" s="1">
        <v>346</v>
      </c>
      <c r="G836" s="1">
        <v>1.2</v>
      </c>
      <c r="H836">
        <f t="shared" ref="H836:H899" si="40">IF(F836&gt;F835,F836,"")</f>
        <v>346</v>
      </c>
      <c r="I836">
        <f t="shared" ref="I836:I899" si="41">IF(ISNUMBER(H836),G836-G835,"")</f>
        <v>-0.1100000000000001</v>
      </c>
    </row>
    <row r="837" spans="1:9" x14ac:dyDescent="0.25">
      <c r="A837">
        <v>276</v>
      </c>
      <c r="B837">
        <v>1.18</v>
      </c>
      <c r="C837">
        <f t="shared" si="39"/>
        <v>0</v>
      </c>
      <c r="F837" s="1">
        <v>347</v>
      </c>
      <c r="G837" s="1">
        <v>1.23</v>
      </c>
      <c r="H837">
        <f t="shared" si="40"/>
        <v>347</v>
      </c>
      <c r="I837">
        <f t="shared" si="41"/>
        <v>3.0000000000000027E-2</v>
      </c>
    </row>
    <row r="838" spans="1:9" x14ac:dyDescent="0.25">
      <c r="A838">
        <v>277</v>
      </c>
      <c r="B838">
        <v>1.18</v>
      </c>
      <c r="C838">
        <f t="shared" si="39"/>
        <v>0</v>
      </c>
      <c r="F838" s="1">
        <v>350</v>
      </c>
      <c r="G838" s="1">
        <v>1.63</v>
      </c>
      <c r="H838">
        <f t="shared" si="40"/>
        <v>350</v>
      </c>
      <c r="I838">
        <f t="shared" si="41"/>
        <v>0.39999999999999991</v>
      </c>
    </row>
    <row r="839" spans="1:9" x14ac:dyDescent="0.25">
      <c r="A839">
        <v>277</v>
      </c>
      <c r="B839">
        <v>1.18</v>
      </c>
      <c r="C839">
        <f t="shared" si="39"/>
        <v>0</v>
      </c>
      <c r="F839" s="1">
        <v>346</v>
      </c>
      <c r="G839" s="1">
        <v>1.75</v>
      </c>
      <c r="H839" t="str">
        <f t="shared" si="40"/>
        <v/>
      </c>
      <c r="I839" t="str">
        <f t="shared" si="41"/>
        <v/>
      </c>
    </row>
    <row r="840" spans="1:9" x14ac:dyDescent="0.25">
      <c r="A840">
        <v>277</v>
      </c>
      <c r="B840">
        <v>1.18</v>
      </c>
      <c r="C840">
        <f t="shared" si="39"/>
        <v>0</v>
      </c>
      <c r="F840" s="1">
        <v>350</v>
      </c>
      <c r="G840" s="1">
        <v>1.58</v>
      </c>
      <c r="H840">
        <f t="shared" si="40"/>
        <v>350</v>
      </c>
      <c r="I840">
        <f t="shared" si="41"/>
        <v>-0.16999999999999993</v>
      </c>
    </row>
    <row r="841" spans="1:9" x14ac:dyDescent="0.25">
      <c r="A841">
        <v>277</v>
      </c>
      <c r="B841">
        <v>1.07</v>
      </c>
      <c r="C841">
        <f t="shared" si="39"/>
        <v>1</v>
      </c>
      <c r="F841" s="1">
        <v>352</v>
      </c>
      <c r="G841" s="1">
        <v>1.75</v>
      </c>
      <c r="H841">
        <f t="shared" si="40"/>
        <v>352</v>
      </c>
      <c r="I841">
        <f t="shared" si="41"/>
        <v>0.16999999999999993</v>
      </c>
    </row>
    <row r="842" spans="1:9" x14ac:dyDescent="0.25">
      <c r="A842">
        <v>277</v>
      </c>
      <c r="B842">
        <v>1.07</v>
      </c>
      <c r="C842">
        <f t="shared" si="39"/>
        <v>0</v>
      </c>
      <c r="F842" s="1">
        <v>354</v>
      </c>
      <c r="G842" s="1">
        <v>1.92</v>
      </c>
      <c r="H842">
        <f t="shared" si="40"/>
        <v>354</v>
      </c>
      <c r="I842">
        <f t="shared" si="41"/>
        <v>0.16999999999999993</v>
      </c>
    </row>
    <row r="843" spans="1:9" x14ac:dyDescent="0.25">
      <c r="A843">
        <v>277</v>
      </c>
      <c r="B843">
        <v>1.07</v>
      </c>
      <c r="C843">
        <f t="shared" si="39"/>
        <v>0</v>
      </c>
      <c r="F843" s="1">
        <v>345</v>
      </c>
      <c r="G843" s="1">
        <v>1.84</v>
      </c>
      <c r="H843" t="str">
        <f t="shared" si="40"/>
        <v/>
      </c>
      <c r="I843" t="str">
        <f t="shared" si="41"/>
        <v/>
      </c>
    </row>
    <row r="844" spans="1:9" x14ac:dyDescent="0.25">
      <c r="A844">
        <v>278</v>
      </c>
      <c r="B844">
        <v>1.07</v>
      </c>
      <c r="C844">
        <f t="shared" si="39"/>
        <v>0</v>
      </c>
      <c r="F844" s="1">
        <v>308</v>
      </c>
      <c r="G844" s="1">
        <v>1.69</v>
      </c>
      <c r="H844" t="str">
        <f t="shared" si="40"/>
        <v/>
      </c>
      <c r="I844" t="str">
        <f t="shared" si="41"/>
        <v/>
      </c>
    </row>
    <row r="845" spans="1:9" x14ac:dyDescent="0.25">
      <c r="A845">
        <v>279</v>
      </c>
      <c r="B845">
        <v>1.07</v>
      </c>
      <c r="C845">
        <f t="shared" si="39"/>
        <v>0</v>
      </c>
      <c r="F845" s="1">
        <v>296</v>
      </c>
      <c r="G845" s="1">
        <v>1.84</v>
      </c>
      <c r="H845" t="str">
        <f t="shared" si="40"/>
        <v/>
      </c>
      <c r="I845" t="str">
        <f t="shared" si="41"/>
        <v/>
      </c>
    </row>
    <row r="846" spans="1:9" x14ac:dyDescent="0.25">
      <c r="A846">
        <v>280</v>
      </c>
      <c r="B846">
        <v>1.07</v>
      </c>
      <c r="C846">
        <f t="shared" si="39"/>
        <v>0</v>
      </c>
      <c r="F846" s="1">
        <v>250</v>
      </c>
      <c r="G846" s="1">
        <v>1.65</v>
      </c>
      <c r="H846" t="str">
        <f t="shared" si="40"/>
        <v/>
      </c>
      <c r="I846" t="str">
        <f t="shared" si="41"/>
        <v/>
      </c>
    </row>
    <row r="847" spans="1:9" x14ac:dyDescent="0.25">
      <c r="A847">
        <v>281</v>
      </c>
      <c r="B847">
        <v>1.07</v>
      </c>
      <c r="C847">
        <f t="shared" si="39"/>
        <v>0</v>
      </c>
      <c r="F847" s="1">
        <v>253</v>
      </c>
      <c r="G847" s="1">
        <v>1.59</v>
      </c>
      <c r="H847">
        <f t="shared" si="40"/>
        <v>253</v>
      </c>
      <c r="I847">
        <f t="shared" si="41"/>
        <v>-5.9999999999999831E-2</v>
      </c>
    </row>
    <row r="848" spans="1:9" x14ac:dyDescent="0.25">
      <c r="A848">
        <v>281</v>
      </c>
      <c r="B848">
        <v>1.24</v>
      </c>
      <c r="C848">
        <f t="shared" si="39"/>
        <v>1</v>
      </c>
      <c r="F848" s="1">
        <v>248</v>
      </c>
      <c r="G848" s="1">
        <v>1.42</v>
      </c>
      <c r="H848" t="str">
        <f t="shared" si="40"/>
        <v/>
      </c>
      <c r="I848" t="str">
        <f t="shared" si="41"/>
        <v/>
      </c>
    </row>
    <row r="849" spans="1:9" x14ac:dyDescent="0.25">
      <c r="A849">
        <v>281</v>
      </c>
      <c r="B849">
        <v>1.24</v>
      </c>
      <c r="C849">
        <f t="shared" si="39"/>
        <v>0</v>
      </c>
      <c r="F849" s="1">
        <v>303</v>
      </c>
      <c r="G849" s="1">
        <v>1.37</v>
      </c>
      <c r="H849">
        <f t="shared" si="40"/>
        <v>303</v>
      </c>
      <c r="I849">
        <f t="shared" si="41"/>
        <v>-4.9999999999999822E-2</v>
      </c>
    </row>
    <row r="850" spans="1:9" x14ac:dyDescent="0.25">
      <c r="A850">
        <v>280</v>
      </c>
      <c r="B850">
        <v>1.24</v>
      </c>
      <c r="C850">
        <f t="shared" si="39"/>
        <v>0</v>
      </c>
      <c r="F850" s="1">
        <v>317</v>
      </c>
      <c r="G850" s="1">
        <v>1.19</v>
      </c>
      <c r="H850">
        <f t="shared" si="40"/>
        <v>317</v>
      </c>
      <c r="I850">
        <f t="shared" si="41"/>
        <v>-0.18000000000000016</v>
      </c>
    </row>
    <row r="851" spans="1:9" x14ac:dyDescent="0.25">
      <c r="A851">
        <v>280</v>
      </c>
      <c r="B851">
        <v>1.24</v>
      </c>
      <c r="C851">
        <f t="shared" si="39"/>
        <v>0</v>
      </c>
      <c r="F851" s="1">
        <v>313</v>
      </c>
      <c r="G851" s="1">
        <v>1.0900000000000001</v>
      </c>
      <c r="H851" t="str">
        <f t="shared" si="40"/>
        <v/>
      </c>
      <c r="I851" t="str">
        <f t="shared" si="41"/>
        <v/>
      </c>
    </row>
    <row r="852" spans="1:9" x14ac:dyDescent="0.25">
      <c r="A852">
        <v>279</v>
      </c>
      <c r="B852">
        <v>1.24</v>
      </c>
      <c r="C852">
        <f t="shared" si="39"/>
        <v>0</v>
      </c>
      <c r="F852" s="1">
        <v>318</v>
      </c>
      <c r="G852" s="1">
        <v>1.22</v>
      </c>
      <c r="H852">
        <f t="shared" si="40"/>
        <v>318</v>
      </c>
      <c r="I852">
        <f t="shared" si="41"/>
        <v>0.12999999999999989</v>
      </c>
    </row>
    <row r="853" spans="1:9" x14ac:dyDescent="0.25">
      <c r="A853">
        <v>278</v>
      </c>
      <c r="B853">
        <v>1.24</v>
      </c>
      <c r="C853">
        <f t="shared" si="39"/>
        <v>0</v>
      </c>
      <c r="F853" s="1">
        <v>315</v>
      </c>
      <c r="G853" s="1">
        <v>1.25</v>
      </c>
      <c r="H853" t="str">
        <f t="shared" si="40"/>
        <v/>
      </c>
      <c r="I853" t="str">
        <f t="shared" si="41"/>
        <v/>
      </c>
    </row>
    <row r="854" spans="1:9" x14ac:dyDescent="0.25">
      <c r="A854">
        <v>277</v>
      </c>
      <c r="B854">
        <v>1.24</v>
      </c>
      <c r="C854">
        <f t="shared" si="39"/>
        <v>0</v>
      </c>
      <c r="F854" s="1">
        <v>308</v>
      </c>
      <c r="G854" s="1">
        <v>1.22</v>
      </c>
      <c r="H854" t="str">
        <f t="shared" si="40"/>
        <v/>
      </c>
      <c r="I854" t="str">
        <f t="shared" si="41"/>
        <v/>
      </c>
    </row>
    <row r="855" spans="1:9" x14ac:dyDescent="0.25">
      <c r="A855">
        <v>276</v>
      </c>
      <c r="B855">
        <v>1.24</v>
      </c>
      <c r="C855">
        <f t="shared" si="39"/>
        <v>0</v>
      </c>
      <c r="F855" s="1">
        <v>312</v>
      </c>
      <c r="G855" s="1">
        <v>1.1299999999999999</v>
      </c>
      <c r="H855">
        <f t="shared" si="40"/>
        <v>312</v>
      </c>
      <c r="I855">
        <f t="shared" si="41"/>
        <v>-9.000000000000008E-2</v>
      </c>
    </row>
    <row r="856" spans="1:9" x14ac:dyDescent="0.25">
      <c r="A856">
        <v>276</v>
      </c>
      <c r="B856">
        <v>1.25</v>
      </c>
      <c r="C856">
        <f t="shared" si="39"/>
        <v>1</v>
      </c>
      <c r="F856" s="1">
        <v>309</v>
      </c>
      <c r="G856" s="1">
        <v>1.3</v>
      </c>
      <c r="H856" t="str">
        <f t="shared" si="40"/>
        <v/>
      </c>
      <c r="I856" t="str">
        <f t="shared" si="41"/>
        <v/>
      </c>
    </row>
    <row r="857" spans="1:9" x14ac:dyDescent="0.25">
      <c r="A857">
        <v>275</v>
      </c>
      <c r="B857">
        <v>1.25</v>
      </c>
      <c r="C857">
        <f t="shared" si="39"/>
        <v>0</v>
      </c>
      <c r="F857" s="1">
        <v>311</v>
      </c>
      <c r="G857" s="1">
        <v>1.44</v>
      </c>
      <c r="H857">
        <f t="shared" si="40"/>
        <v>311</v>
      </c>
      <c r="I857">
        <f t="shared" si="41"/>
        <v>0.1399999999999999</v>
      </c>
    </row>
    <row r="858" spans="1:9" x14ac:dyDescent="0.25">
      <c r="A858">
        <v>275</v>
      </c>
      <c r="B858">
        <v>1.25</v>
      </c>
      <c r="C858">
        <f t="shared" si="39"/>
        <v>0</v>
      </c>
      <c r="F858" s="1">
        <v>316</v>
      </c>
      <c r="G858" s="1">
        <v>1.39</v>
      </c>
      <c r="H858">
        <f t="shared" si="40"/>
        <v>316</v>
      </c>
      <c r="I858">
        <f t="shared" si="41"/>
        <v>-5.0000000000000044E-2</v>
      </c>
    </row>
    <row r="859" spans="1:9" x14ac:dyDescent="0.25">
      <c r="A859">
        <v>275</v>
      </c>
      <c r="B859">
        <v>1.25</v>
      </c>
      <c r="C859">
        <f t="shared" si="39"/>
        <v>0</v>
      </c>
      <c r="F859" s="1">
        <v>311</v>
      </c>
      <c r="G859" s="1">
        <v>1.4</v>
      </c>
      <c r="H859" t="str">
        <f t="shared" si="40"/>
        <v/>
      </c>
      <c r="I859" t="str">
        <f t="shared" si="41"/>
        <v/>
      </c>
    </row>
    <row r="860" spans="1:9" x14ac:dyDescent="0.25">
      <c r="A860">
        <v>275</v>
      </c>
      <c r="B860">
        <v>1.25</v>
      </c>
      <c r="C860">
        <f t="shared" si="39"/>
        <v>0</v>
      </c>
      <c r="F860" s="1">
        <v>300</v>
      </c>
      <c r="G860" s="1">
        <v>1.32</v>
      </c>
      <c r="H860" t="str">
        <f t="shared" si="40"/>
        <v/>
      </c>
      <c r="I860" t="str">
        <f t="shared" si="41"/>
        <v/>
      </c>
    </row>
    <row r="861" spans="1:9" x14ac:dyDescent="0.25">
      <c r="A861">
        <v>275</v>
      </c>
      <c r="B861">
        <v>1.25</v>
      </c>
      <c r="C861">
        <f t="shared" si="39"/>
        <v>0</v>
      </c>
      <c r="F861" s="1">
        <v>281</v>
      </c>
      <c r="G861" s="1">
        <v>1.23</v>
      </c>
      <c r="H861" t="str">
        <f t="shared" si="40"/>
        <v/>
      </c>
      <c r="I861" t="str">
        <f t="shared" si="41"/>
        <v/>
      </c>
    </row>
    <row r="862" spans="1:9" x14ac:dyDescent="0.25">
      <c r="A862">
        <v>276</v>
      </c>
      <c r="B862">
        <v>1.41</v>
      </c>
      <c r="C862">
        <f t="shared" si="39"/>
        <v>1</v>
      </c>
      <c r="F862" s="1">
        <v>263</v>
      </c>
      <c r="G862" s="1">
        <v>1.1100000000000001</v>
      </c>
      <c r="H862" t="str">
        <f t="shared" si="40"/>
        <v/>
      </c>
      <c r="I862" t="str">
        <f t="shared" si="41"/>
        <v/>
      </c>
    </row>
    <row r="863" spans="1:9" x14ac:dyDescent="0.25">
      <c r="A863">
        <v>277</v>
      </c>
      <c r="B863">
        <v>1.41</v>
      </c>
      <c r="C863">
        <f t="shared" si="39"/>
        <v>0</v>
      </c>
      <c r="F863" s="1">
        <v>244</v>
      </c>
      <c r="G863" s="1">
        <v>0.93</v>
      </c>
      <c r="H863" t="str">
        <f t="shared" si="40"/>
        <v/>
      </c>
      <c r="I863" t="str">
        <f t="shared" si="41"/>
        <v/>
      </c>
    </row>
    <row r="864" spans="1:9" x14ac:dyDescent="0.25">
      <c r="A864">
        <v>277</v>
      </c>
      <c r="B864">
        <v>1.41</v>
      </c>
      <c r="C864">
        <f t="shared" si="39"/>
        <v>0</v>
      </c>
      <c r="F864" s="1">
        <v>233</v>
      </c>
      <c r="G864" s="1">
        <v>0.66</v>
      </c>
      <c r="H864" t="str">
        <f t="shared" si="40"/>
        <v/>
      </c>
      <c r="I864" t="str">
        <f t="shared" si="41"/>
        <v/>
      </c>
    </row>
    <row r="865" spans="1:9" x14ac:dyDescent="0.25">
      <c r="A865">
        <v>278</v>
      </c>
      <c r="B865">
        <v>1.41</v>
      </c>
      <c r="C865">
        <f t="shared" si="39"/>
        <v>0</v>
      </c>
      <c r="F865" s="1">
        <v>253</v>
      </c>
      <c r="G865" s="1">
        <v>0.5</v>
      </c>
      <c r="H865">
        <f t="shared" si="40"/>
        <v>253</v>
      </c>
      <c r="I865">
        <f t="shared" si="41"/>
        <v>-0.16000000000000003</v>
      </c>
    </row>
    <row r="866" spans="1:9" x14ac:dyDescent="0.25">
      <c r="A866">
        <v>278</v>
      </c>
      <c r="B866">
        <v>1.41</v>
      </c>
      <c r="C866">
        <f t="shared" si="39"/>
        <v>0</v>
      </c>
      <c r="F866" s="1">
        <v>268</v>
      </c>
      <c r="G866" s="1">
        <v>0.45</v>
      </c>
      <c r="H866">
        <f t="shared" si="40"/>
        <v>268</v>
      </c>
      <c r="I866">
        <f t="shared" si="41"/>
        <v>-4.9999999999999989E-2</v>
      </c>
    </row>
    <row r="867" spans="1:9" x14ac:dyDescent="0.25">
      <c r="A867">
        <v>278</v>
      </c>
      <c r="B867">
        <v>1.41</v>
      </c>
      <c r="C867">
        <f t="shared" si="39"/>
        <v>0</v>
      </c>
      <c r="F867" s="1">
        <v>268</v>
      </c>
      <c r="G867" s="1">
        <v>0.53</v>
      </c>
      <c r="H867" t="str">
        <f t="shared" si="40"/>
        <v/>
      </c>
      <c r="I867" t="str">
        <f t="shared" si="41"/>
        <v/>
      </c>
    </row>
    <row r="868" spans="1:9" x14ac:dyDescent="0.25">
      <c r="A868">
        <v>279</v>
      </c>
      <c r="B868">
        <v>1.41</v>
      </c>
      <c r="C868">
        <f t="shared" si="39"/>
        <v>0</v>
      </c>
      <c r="F868" s="1">
        <v>267</v>
      </c>
      <c r="G868" s="1">
        <v>0.6</v>
      </c>
      <c r="H868" t="str">
        <f t="shared" si="40"/>
        <v/>
      </c>
      <c r="I868" t="str">
        <f t="shared" si="41"/>
        <v/>
      </c>
    </row>
    <row r="869" spans="1:9" x14ac:dyDescent="0.25">
      <c r="A869">
        <v>279</v>
      </c>
      <c r="B869">
        <v>1.26</v>
      </c>
      <c r="C869">
        <f t="shared" si="39"/>
        <v>1</v>
      </c>
      <c r="F869" s="1">
        <v>257</v>
      </c>
      <c r="G869" s="1">
        <v>0.46</v>
      </c>
      <c r="H869" t="str">
        <f t="shared" si="40"/>
        <v/>
      </c>
      <c r="I869" t="str">
        <f t="shared" si="41"/>
        <v/>
      </c>
    </row>
    <row r="870" spans="1:9" x14ac:dyDescent="0.25">
      <c r="A870">
        <v>279</v>
      </c>
      <c r="B870">
        <v>1.26</v>
      </c>
      <c r="C870">
        <f t="shared" si="39"/>
        <v>0</v>
      </c>
      <c r="F870" s="1">
        <v>250</v>
      </c>
      <c r="G870" s="1">
        <v>0.28000000000000003</v>
      </c>
      <c r="H870" t="str">
        <f t="shared" si="40"/>
        <v/>
      </c>
      <c r="I870" t="str">
        <f t="shared" si="41"/>
        <v/>
      </c>
    </row>
    <row r="871" spans="1:9" x14ac:dyDescent="0.25">
      <c r="A871">
        <v>280</v>
      </c>
      <c r="B871">
        <v>1.26</v>
      </c>
      <c r="C871">
        <f t="shared" si="39"/>
        <v>0</v>
      </c>
      <c r="F871" s="1">
        <v>236</v>
      </c>
      <c r="G871" s="1">
        <v>0.15</v>
      </c>
      <c r="H871" t="str">
        <f t="shared" si="40"/>
        <v/>
      </c>
      <c r="I871" t="str">
        <f t="shared" si="41"/>
        <v/>
      </c>
    </row>
    <row r="872" spans="1:9" x14ac:dyDescent="0.25">
      <c r="A872">
        <v>279</v>
      </c>
      <c r="B872">
        <v>1.26</v>
      </c>
      <c r="C872">
        <f t="shared" si="39"/>
        <v>0</v>
      </c>
      <c r="F872" s="1">
        <v>223</v>
      </c>
      <c r="G872" s="1">
        <v>0.17</v>
      </c>
      <c r="H872" t="str">
        <f t="shared" si="40"/>
        <v/>
      </c>
      <c r="I872" t="str">
        <f t="shared" si="41"/>
        <v/>
      </c>
    </row>
    <row r="873" spans="1:9" x14ac:dyDescent="0.25">
      <c r="A873">
        <v>279</v>
      </c>
      <c r="B873">
        <v>1.26</v>
      </c>
      <c r="C873">
        <f t="shared" si="39"/>
        <v>0</v>
      </c>
      <c r="F873" s="1">
        <v>214</v>
      </c>
      <c r="G873" s="1">
        <v>0.39</v>
      </c>
      <c r="H873" t="str">
        <f t="shared" si="40"/>
        <v/>
      </c>
      <c r="I873" t="str">
        <f t="shared" si="41"/>
        <v/>
      </c>
    </row>
    <row r="874" spans="1:9" x14ac:dyDescent="0.25">
      <c r="A874">
        <v>278</v>
      </c>
      <c r="B874">
        <v>1.26</v>
      </c>
      <c r="C874">
        <f t="shared" si="39"/>
        <v>0</v>
      </c>
      <c r="F874" s="1">
        <v>208</v>
      </c>
      <c r="G874" s="1">
        <v>0.17</v>
      </c>
      <c r="H874" t="str">
        <f t="shared" si="40"/>
        <v/>
      </c>
      <c r="I874" t="str">
        <f t="shared" si="41"/>
        <v/>
      </c>
    </row>
    <row r="875" spans="1:9" x14ac:dyDescent="0.25">
      <c r="A875">
        <v>278</v>
      </c>
      <c r="B875">
        <v>1.26</v>
      </c>
      <c r="C875">
        <f t="shared" si="39"/>
        <v>0</v>
      </c>
      <c r="F875" s="1">
        <v>204</v>
      </c>
      <c r="G875" s="1">
        <v>0.3</v>
      </c>
      <c r="H875" t="str">
        <f t="shared" si="40"/>
        <v/>
      </c>
      <c r="I875" t="str">
        <f t="shared" si="41"/>
        <v/>
      </c>
    </row>
    <row r="876" spans="1:9" x14ac:dyDescent="0.25">
      <c r="A876">
        <v>278</v>
      </c>
      <c r="B876">
        <v>1.26</v>
      </c>
      <c r="C876">
        <f t="shared" si="39"/>
        <v>0</v>
      </c>
      <c r="F876" s="1">
        <v>194</v>
      </c>
      <c r="G876" s="1">
        <v>0.42</v>
      </c>
      <c r="H876" t="str">
        <f t="shared" si="40"/>
        <v/>
      </c>
      <c r="I876" t="str">
        <f t="shared" si="41"/>
        <v/>
      </c>
    </row>
    <row r="877" spans="1:9" x14ac:dyDescent="0.25">
      <c r="A877">
        <v>277</v>
      </c>
      <c r="B877">
        <v>1.1599999999999999</v>
      </c>
      <c r="C877">
        <f t="shared" si="39"/>
        <v>1</v>
      </c>
      <c r="F877" s="1">
        <v>162</v>
      </c>
      <c r="G877" s="1">
        <v>0.12</v>
      </c>
      <c r="H877" t="str">
        <f t="shared" si="40"/>
        <v/>
      </c>
      <c r="I877" t="str">
        <f t="shared" si="41"/>
        <v/>
      </c>
    </row>
    <row r="878" spans="1:9" x14ac:dyDescent="0.25">
      <c r="A878">
        <v>275</v>
      </c>
      <c r="B878">
        <v>1.1599999999999999</v>
      </c>
      <c r="C878">
        <f t="shared" si="39"/>
        <v>0</v>
      </c>
      <c r="F878" s="1">
        <v>164</v>
      </c>
      <c r="G878" s="1">
        <v>0.18</v>
      </c>
      <c r="H878">
        <f t="shared" si="40"/>
        <v>164</v>
      </c>
      <c r="I878">
        <f t="shared" si="41"/>
        <v>0.06</v>
      </c>
    </row>
    <row r="879" spans="1:9" x14ac:dyDescent="0.25">
      <c r="A879">
        <v>273</v>
      </c>
      <c r="B879">
        <v>1.1599999999999999</v>
      </c>
      <c r="C879">
        <f t="shared" si="39"/>
        <v>0</v>
      </c>
      <c r="F879" s="1">
        <v>166</v>
      </c>
      <c r="G879" s="1">
        <v>0.26</v>
      </c>
      <c r="H879">
        <f t="shared" si="40"/>
        <v>166</v>
      </c>
      <c r="I879">
        <f t="shared" si="41"/>
        <v>8.0000000000000016E-2</v>
      </c>
    </row>
    <row r="880" spans="1:9" x14ac:dyDescent="0.25">
      <c r="A880">
        <v>268</v>
      </c>
      <c r="B880">
        <v>1.1599999999999999</v>
      </c>
      <c r="C880">
        <f t="shared" si="39"/>
        <v>0</v>
      </c>
      <c r="F880" s="1">
        <v>165</v>
      </c>
      <c r="G880" s="1">
        <v>0.46</v>
      </c>
      <c r="H880" t="str">
        <f t="shared" si="40"/>
        <v/>
      </c>
      <c r="I880" t="str">
        <f t="shared" si="41"/>
        <v/>
      </c>
    </row>
    <row r="881" spans="1:9" x14ac:dyDescent="0.25">
      <c r="A881">
        <v>262</v>
      </c>
      <c r="B881">
        <v>1.1599999999999999</v>
      </c>
      <c r="C881">
        <f t="shared" si="39"/>
        <v>0</v>
      </c>
      <c r="F881" s="1">
        <v>166</v>
      </c>
      <c r="G881" s="1">
        <v>0.61</v>
      </c>
      <c r="H881">
        <f t="shared" si="40"/>
        <v>166</v>
      </c>
      <c r="I881">
        <f t="shared" si="41"/>
        <v>0.14999999999999997</v>
      </c>
    </row>
    <row r="882" spans="1:9" x14ac:dyDescent="0.25">
      <c r="A882">
        <v>257</v>
      </c>
      <c r="B882">
        <v>1.1599999999999999</v>
      </c>
      <c r="C882">
        <f t="shared" si="39"/>
        <v>0</v>
      </c>
      <c r="F882" s="1">
        <v>166</v>
      </c>
      <c r="G882" s="1">
        <v>0.66</v>
      </c>
      <c r="H882" t="str">
        <f t="shared" si="40"/>
        <v/>
      </c>
      <c r="I882" t="str">
        <f t="shared" si="41"/>
        <v/>
      </c>
    </row>
    <row r="883" spans="1:9" x14ac:dyDescent="0.25">
      <c r="A883">
        <v>252</v>
      </c>
      <c r="B883">
        <v>1.1599999999999999</v>
      </c>
      <c r="C883">
        <f t="shared" si="39"/>
        <v>0</v>
      </c>
      <c r="F883" s="1">
        <v>173</v>
      </c>
      <c r="G883" s="1">
        <v>0.72</v>
      </c>
      <c r="H883">
        <f t="shared" si="40"/>
        <v>173</v>
      </c>
      <c r="I883">
        <f t="shared" si="41"/>
        <v>5.9999999999999942E-2</v>
      </c>
    </row>
    <row r="884" spans="1:9" x14ac:dyDescent="0.25">
      <c r="A884">
        <v>247</v>
      </c>
      <c r="B884">
        <v>1.26</v>
      </c>
      <c r="C884">
        <f t="shared" si="39"/>
        <v>1</v>
      </c>
      <c r="F884" s="1">
        <v>175</v>
      </c>
      <c r="G884" s="1">
        <v>0.88</v>
      </c>
      <c r="H884">
        <f t="shared" si="40"/>
        <v>175</v>
      </c>
      <c r="I884">
        <f t="shared" si="41"/>
        <v>0.16000000000000003</v>
      </c>
    </row>
    <row r="885" spans="1:9" x14ac:dyDescent="0.25">
      <c r="A885">
        <v>241</v>
      </c>
      <c r="B885">
        <v>1.26</v>
      </c>
      <c r="C885">
        <f t="shared" si="39"/>
        <v>0</v>
      </c>
      <c r="F885" s="1">
        <v>178</v>
      </c>
      <c r="G885" s="1">
        <v>0.82</v>
      </c>
      <c r="H885">
        <f t="shared" si="40"/>
        <v>178</v>
      </c>
      <c r="I885">
        <f t="shared" si="41"/>
        <v>-6.0000000000000053E-2</v>
      </c>
    </row>
    <row r="886" spans="1:9" x14ac:dyDescent="0.25">
      <c r="A886">
        <v>238</v>
      </c>
      <c r="B886">
        <v>1.26</v>
      </c>
      <c r="C886">
        <f t="shared" si="39"/>
        <v>0</v>
      </c>
      <c r="F886" s="1">
        <v>179</v>
      </c>
      <c r="G886" s="1">
        <v>0.88</v>
      </c>
      <c r="H886">
        <f t="shared" si="40"/>
        <v>179</v>
      </c>
      <c r="I886">
        <f t="shared" si="41"/>
        <v>6.0000000000000053E-2</v>
      </c>
    </row>
    <row r="887" spans="1:9" x14ac:dyDescent="0.25">
      <c r="A887">
        <v>234</v>
      </c>
      <c r="B887">
        <v>1.26</v>
      </c>
      <c r="C887">
        <f t="shared" si="39"/>
        <v>0</v>
      </c>
      <c r="F887" s="1">
        <v>179</v>
      </c>
      <c r="G887" s="1">
        <v>1.06</v>
      </c>
      <c r="H887" t="str">
        <f t="shared" si="40"/>
        <v/>
      </c>
      <c r="I887" t="str">
        <f t="shared" si="41"/>
        <v/>
      </c>
    </row>
    <row r="888" spans="1:9" x14ac:dyDescent="0.25">
      <c r="A888">
        <v>231</v>
      </c>
      <c r="B888">
        <v>1.26</v>
      </c>
      <c r="C888">
        <f t="shared" si="39"/>
        <v>0</v>
      </c>
      <c r="F888" s="1">
        <v>179</v>
      </c>
      <c r="G888" s="1">
        <v>1.0900000000000001</v>
      </c>
      <c r="H888" t="str">
        <f t="shared" si="40"/>
        <v/>
      </c>
      <c r="I888" t="str">
        <f t="shared" si="41"/>
        <v/>
      </c>
    </row>
    <row r="889" spans="1:9" x14ac:dyDescent="0.25">
      <c r="A889">
        <v>228</v>
      </c>
      <c r="B889">
        <v>1.26</v>
      </c>
      <c r="C889">
        <f t="shared" si="39"/>
        <v>0</v>
      </c>
      <c r="F889" s="1">
        <v>178</v>
      </c>
      <c r="G889" s="1">
        <v>0.95</v>
      </c>
      <c r="H889" t="str">
        <f t="shared" si="40"/>
        <v/>
      </c>
      <c r="I889" t="str">
        <f t="shared" si="41"/>
        <v/>
      </c>
    </row>
    <row r="890" spans="1:9" x14ac:dyDescent="0.25">
      <c r="A890">
        <v>224</v>
      </c>
      <c r="B890">
        <v>1.26</v>
      </c>
      <c r="C890">
        <f t="shared" si="39"/>
        <v>0</v>
      </c>
      <c r="F890" s="1">
        <v>175</v>
      </c>
      <c r="G890" s="1">
        <v>0.89</v>
      </c>
      <c r="H890" t="str">
        <f t="shared" si="40"/>
        <v/>
      </c>
      <c r="I890" t="str">
        <f t="shared" si="41"/>
        <v/>
      </c>
    </row>
    <row r="891" spans="1:9" x14ac:dyDescent="0.25">
      <c r="A891">
        <v>222</v>
      </c>
      <c r="B891">
        <v>1.26</v>
      </c>
      <c r="C891">
        <f t="shared" si="39"/>
        <v>0</v>
      </c>
      <c r="F891" s="1">
        <v>171</v>
      </c>
      <c r="G891" s="1">
        <v>0.73</v>
      </c>
      <c r="H891" t="str">
        <f t="shared" si="40"/>
        <v/>
      </c>
      <c r="I891" t="str">
        <f t="shared" si="41"/>
        <v/>
      </c>
    </row>
    <row r="892" spans="1:9" x14ac:dyDescent="0.25">
      <c r="A892">
        <v>219</v>
      </c>
      <c r="B892">
        <v>1.26</v>
      </c>
      <c r="C892">
        <f t="shared" si="39"/>
        <v>0</v>
      </c>
      <c r="F892" s="1">
        <v>173</v>
      </c>
      <c r="G892" s="1">
        <v>0.53</v>
      </c>
      <c r="H892">
        <f t="shared" si="40"/>
        <v>173</v>
      </c>
      <c r="I892">
        <f t="shared" si="41"/>
        <v>-0.19999999999999996</v>
      </c>
    </row>
    <row r="893" spans="1:9" x14ac:dyDescent="0.25">
      <c r="A893">
        <v>217</v>
      </c>
      <c r="B893">
        <v>1.1100000000000001</v>
      </c>
      <c r="C893">
        <f t="shared" si="39"/>
        <v>1</v>
      </c>
      <c r="F893" s="1">
        <v>175</v>
      </c>
      <c r="G893" s="1">
        <v>0.72</v>
      </c>
      <c r="H893">
        <f t="shared" si="40"/>
        <v>175</v>
      </c>
      <c r="I893">
        <f t="shared" si="41"/>
        <v>0.18999999999999995</v>
      </c>
    </row>
    <row r="894" spans="1:9" x14ac:dyDescent="0.25">
      <c r="A894">
        <v>214</v>
      </c>
      <c r="B894">
        <v>1.1100000000000001</v>
      </c>
      <c r="C894">
        <f t="shared" si="39"/>
        <v>0</v>
      </c>
      <c r="F894" s="1">
        <v>176</v>
      </c>
      <c r="G894" s="1">
        <v>0.97</v>
      </c>
      <c r="H894">
        <f t="shared" si="40"/>
        <v>176</v>
      </c>
      <c r="I894">
        <f t="shared" si="41"/>
        <v>0.25</v>
      </c>
    </row>
    <row r="895" spans="1:9" x14ac:dyDescent="0.25">
      <c r="A895">
        <v>212</v>
      </c>
      <c r="B895">
        <v>1.1100000000000001</v>
      </c>
      <c r="C895">
        <f t="shared" si="39"/>
        <v>0</v>
      </c>
      <c r="F895" s="1">
        <v>202</v>
      </c>
      <c r="G895" s="1">
        <v>0.74</v>
      </c>
      <c r="H895">
        <f t="shared" si="40"/>
        <v>202</v>
      </c>
      <c r="I895">
        <f t="shared" si="41"/>
        <v>-0.22999999999999998</v>
      </c>
    </row>
    <row r="896" spans="1:9" x14ac:dyDescent="0.25">
      <c r="A896">
        <v>209</v>
      </c>
      <c r="B896">
        <v>1.1100000000000001</v>
      </c>
      <c r="C896">
        <f t="shared" si="39"/>
        <v>0</v>
      </c>
      <c r="F896" s="1">
        <v>239</v>
      </c>
      <c r="G896" s="1">
        <v>0.59</v>
      </c>
      <c r="H896">
        <f t="shared" si="40"/>
        <v>239</v>
      </c>
      <c r="I896">
        <f t="shared" si="41"/>
        <v>-0.15000000000000002</v>
      </c>
    </row>
    <row r="897" spans="1:9" x14ac:dyDescent="0.25">
      <c r="A897">
        <v>207</v>
      </c>
      <c r="B897">
        <v>1.1100000000000001</v>
      </c>
      <c r="C897">
        <f t="shared" si="39"/>
        <v>0</v>
      </c>
      <c r="F897" s="1">
        <v>264</v>
      </c>
      <c r="G897" s="1">
        <v>0.62</v>
      </c>
      <c r="H897">
        <f t="shared" si="40"/>
        <v>264</v>
      </c>
      <c r="I897">
        <f t="shared" si="41"/>
        <v>3.0000000000000027E-2</v>
      </c>
    </row>
    <row r="898" spans="1:9" x14ac:dyDescent="0.25">
      <c r="A898">
        <v>204</v>
      </c>
      <c r="B898">
        <v>1.1100000000000001</v>
      </c>
      <c r="C898">
        <f t="shared" si="39"/>
        <v>0</v>
      </c>
      <c r="F898" s="1">
        <v>270</v>
      </c>
      <c r="G898" s="1">
        <v>0.65</v>
      </c>
      <c r="H898">
        <f t="shared" si="40"/>
        <v>270</v>
      </c>
      <c r="I898">
        <f t="shared" si="41"/>
        <v>3.0000000000000027E-2</v>
      </c>
    </row>
    <row r="899" spans="1:9" x14ac:dyDescent="0.25">
      <c r="A899">
        <v>202</v>
      </c>
      <c r="B899">
        <v>1.01</v>
      </c>
      <c r="C899">
        <f t="shared" ref="C899:C962" si="42">IF(B899&lt;&gt;B898,1,0)</f>
        <v>1</v>
      </c>
      <c r="F899" s="1">
        <v>265</v>
      </c>
      <c r="G899" s="1">
        <v>0.5</v>
      </c>
      <c r="H899" t="str">
        <f t="shared" si="40"/>
        <v/>
      </c>
      <c r="I899" t="str">
        <f t="shared" si="41"/>
        <v/>
      </c>
    </row>
    <row r="900" spans="1:9" x14ac:dyDescent="0.25">
      <c r="A900">
        <v>199</v>
      </c>
      <c r="B900">
        <v>1.01</v>
      </c>
      <c r="C900">
        <f t="shared" si="42"/>
        <v>0</v>
      </c>
      <c r="F900" s="1">
        <v>262</v>
      </c>
      <c r="G900" s="1">
        <v>0.78</v>
      </c>
      <c r="H900" t="str">
        <f t="shared" ref="H900:H963" si="43">IF(F900&gt;F899,F900,"")</f>
        <v/>
      </c>
      <c r="I900" t="str">
        <f t="shared" ref="I900:I963" si="44">IF(ISNUMBER(H900),G900-G899,"")</f>
        <v/>
      </c>
    </row>
    <row r="901" spans="1:9" x14ac:dyDescent="0.25">
      <c r="A901">
        <v>197</v>
      </c>
      <c r="B901">
        <v>1.01</v>
      </c>
      <c r="C901">
        <f t="shared" si="42"/>
        <v>0</v>
      </c>
      <c r="F901" s="1">
        <v>279</v>
      </c>
      <c r="G901" s="1">
        <v>0.99</v>
      </c>
      <c r="H901">
        <f t="shared" si="43"/>
        <v>279</v>
      </c>
      <c r="I901">
        <f t="shared" si="44"/>
        <v>0.20999999999999996</v>
      </c>
    </row>
    <row r="902" spans="1:9" x14ac:dyDescent="0.25">
      <c r="A902">
        <v>195</v>
      </c>
      <c r="B902">
        <v>1.01</v>
      </c>
      <c r="C902">
        <f t="shared" si="42"/>
        <v>0</v>
      </c>
      <c r="F902" s="1">
        <v>301</v>
      </c>
      <c r="G902" s="1">
        <v>1.27</v>
      </c>
      <c r="H902">
        <f t="shared" si="43"/>
        <v>301</v>
      </c>
      <c r="I902">
        <f t="shared" si="44"/>
        <v>0.28000000000000003</v>
      </c>
    </row>
    <row r="903" spans="1:9" x14ac:dyDescent="0.25">
      <c r="A903">
        <v>193</v>
      </c>
      <c r="B903">
        <v>1.01</v>
      </c>
      <c r="C903">
        <f t="shared" si="42"/>
        <v>0</v>
      </c>
      <c r="F903" s="1">
        <v>293</v>
      </c>
      <c r="G903" s="1">
        <v>1.56</v>
      </c>
      <c r="H903" t="str">
        <f t="shared" si="43"/>
        <v/>
      </c>
      <c r="I903" t="str">
        <f t="shared" si="44"/>
        <v/>
      </c>
    </row>
    <row r="904" spans="1:9" x14ac:dyDescent="0.25">
      <c r="A904">
        <v>191</v>
      </c>
      <c r="B904">
        <v>1.01</v>
      </c>
      <c r="C904">
        <f t="shared" si="42"/>
        <v>0</v>
      </c>
      <c r="F904" s="1">
        <v>301</v>
      </c>
      <c r="G904" s="1">
        <v>1.7</v>
      </c>
      <c r="H904">
        <f t="shared" si="43"/>
        <v>301</v>
      </c>
      <c r="I904">
        <f t="shared" si="44"/>
        <v>0.1399999999999999</v>
      </c>
    </row>
    <row r="905" spans="1:9" x14ac:dyDescent="0.25">
      <c r="A905">
        <v>188</v>
      </c>
      <c r="B905">
        <v>1.01</v>
      </c>
      <c r="C905">
        <f t="shared" si="42"/>
        <v>0</v>
      </c>
      <c r="F905" s="1">
        <v>298</v>
      </c>
      <c r="G905" s="1">
        <v>1.92</v>
      </c>
      <c r="H905" t="str">
        <f t="shared" si="43"/>
        <v/>
      </c>
      <c r="I905" t="str">
        <f t="shared" si="44"/>
        <v/>
      </c>
    </row>
    <row r="906" spans="1:9" x14ac:dyDescent="0.25">
      <c r="A906">
        <v>185</v>
      </c>
      <c r="B906">
        <v>0.9</v>
      </c>
      <c r="C906">
        <f t="shared" si="42"/>
        <v>1</v>
      </c>
      <c r="F906" s="1">
        <v>294</v>
      </c>
      <c r="G906" s="1">
        <v>2.0299999999999998</v>
      </c>
      <c r="H906" t="str">
        <f t="shared" si="43"/>
        <v/>
      </c>
      <c r="I906" t="str">
        <f t="shared" si="44"/>
        <v/>
      </c>
    </row>
    <row r="907" spans="1:9" x14ac:dyDescent="0.25">
      <c r="A907">
        <v>182</v>
      </c>
      <c r="B907">
        <v>0.9</v>
      </c>
      <c r="C907">
        <f t="shared" si="42"/>
        <v>0</v>
      </c>
      <c r="F907" s="1">
        <v>278</v>
      </c>
      <c r="G907" s="1">
        <v>1.89</v>
      </c>
      <c r="H907" t="str">
        <f t="shared" si="43"/>
        <v/>
      </c>
      <c r="I907" t="str">
        <f t="shared" si="44"/>
        <v/>
      </c>
    </row>
    <row r="908" spans="1:9" x14ac:dyDescent="0.25">
      <c r="A908">
        <v>179</v>
      </c>
      <c r="B908">
        <v>0.9</v>
      </c>
      <c r="C908">
        <f t="shared" si="42"/>
        <v>0</v>
      </c>
      <c r="F908" s="1">
        <v>285</v>
      </c>
      <c r="G908" s="1">
        <v>1.71</v>
      </c>
      <c r="H908">
        <f t="shared" si="43"/>
        <v>285</v>
      </c>
      <c r="I908">
        <f t="shared" si="44"/>
        <v>-0.17999999999999994</v>
      </c>
    </row>
    <row r="909" spans="1:9" x14ac:dyDescent="0.25">
      <c r="A909">
        <v>175</v>
      </c>
      <c r="B909">
        <v>0.9</v>
      </c>
      <c r="C909">
        <f t="shared" si="42"/>
        <v>0</v>
      </c>
      <c r="F909" s="1">
        <v>287</v>
      </c>
      <c r="G909" s="1">
        <v>1.46</v>
      </c>
      <c r="H909">
        <f t="shared" si="43"/>
        <v>287</v>
      </c>
      <c r="I909">
        <f t="shared" si="44"/>
        <v>-0.25</v>
      </c>
    </row>
    <row r="910" spans="1:9" x14ac:dyDescent="0.25">
      <c r="A910">
        <v>173</v>
      </c>
      <c r="B910">
        <v>0.9</v>
      </c>
      <c r="C910">
        <f t="shared" si="42"/>
        <v>0</v>
      </c>
      <c r="F910" s="1">
        <v>289</v>
      </c>
      <c r="G910" s="1">
        <v>1.4</v>
      </c>
      <c r="H910">
        <f t="shared" si="43"/>
        <v>289</v>
      </c>
      <c r="I910">
        <f t="shared" si="44"/>
        <v>-6.0000000000000053E-2</v>
      </c>
    </row>
    <row r="911" spans="1:9" x14ac:dyDescent="0.25">
      <c r="A911">
        <v>168</v>
      </c>
      <c r="B911">
        <v>0.9</v>
      </c>
      <c r="C911">
        <f t="shared" si="42"/>
        <v>0</v>
      </c>
      <c r="F911" s="1">
        <v>287</v>
      </c>
      <c r="G911" s="1">
        <v>1.17</v>
      </c>
      <c r="H911" t="str">
        <f t="shared" si="43"/>
        <v/>
      </c>
      <c r="I911" t="str">
        <f t="shared" si="44"/>
        <v/>
      </c>
    </row>
    <row r="912" spans="1:9" x14ac:dyDescent="0.25">
      <c r="A912">
        <v>164</v>
      </c>
      <c r="B912">
        <v>0.9</v>
      </c>
      <c r="C912">
        <f t="shared" si="42"/>
        <v>0</v>
      </c>
      <c r="F912" s="1">
        <v>288</v>
      </c>
      <c r="G912" s="1">
        <v>1.29</v>
      </c>
      <c r="H912">
        <f t="shared" si="43"/>
        <v>288</v>
      </c>
      <c r="I912">
        <f t="shared" si="44"/>
        <v>0.12000000000000011</v>
      </c>
    </row>
    <row r="913" spans="1:9" x14ac:dyDescent="0.25">
      <c r="A913">
        <v>161</v>
      </c>
      <c r="B913">
        <v>0.79</v>
      </c>
      <c r="C913">
        <f t="shared" si="42"/>
        <v>1</v>
      </c>
      <c r="F913" s="1">
        <v>294</v>
      </c>
      <c r="G913" s="1">
        <v>1.47</v>
      </c>
      <c r="H913">
        <f t="shared" si="43"/>
        <v>294</v>
      </c>
      <c r="I913">
        <f t="shared" si="44"/>
        <v>0.17999999999999994</v>
      </c>
    </row>
    <row r="914" spans="1:9" x14ac:dyDescent="0.25">
      <c r="A914">
        <v>159</v>
      </c>
      <c r="B914">
        <v>0.79</v>
      </c>
      <c r="C914">
        <f t="shared" si="42"/>
        <v>0</v>
      </c>
      <c r="F914" s="1">
        <v>289</v>
      </c>
      <c r="G914" s="1">
        <v>1.6</v>
      </c>
      <c r="H914" t="str">
        <f t="shared" si="43"/>
        <v/>
      </c>
      <c r="I914" t="str">
        <f t="shared" si="44"/>
        <v/>
      </c>
    </row>
    <row r="915" spans="1:9" x14ac:dyDescent="0.25">
      <c r="A915">
        <v>156</v>
      </c>
      <c r="B915">
        <v>0.79</v>
      </c>
      <c r="C915">
        <f t="shared" si="42"/>
        <v>0</v>
      </c>
      <c r="F915" s="1">
        <v>290</v>
      </c>
      <c r="G915" s="1">
        <v>1.5</v>
      </c>
      <c r="H915">
        <f t="shared" si="43"/>
        <v>290</v>
      </c>
      <c r="I915">
        <f t="shared" si="44"/>
        <v>-0.10000000000000009</v>
      </c>
    </row>
    <row r="916" spans="1:9" x14ac:dyDescent="0.25">
      <c r="A916">
        <v>153</v>
      </c>
      <c r="B916">
        <v>0.79</v>
      </c>
      <c r="C916">
        <f t="shared" si="42"/>
        <v>0</v>
      </c>
      <c r="F916" s="1">
        <v>280</v>
      </c>
      <c r="G916" s="1">
        <v>1.49</v>
      </c>
      <c r="H916" t="str">
        <f t="shared" si="43"/>
        <v/>
      </c>
      <c r="I916" t="str">
        <f t="shared" si="44"/>
        <v/>
      </c>
    </row>
    <row r="917" spans="1:9" x14ac:dyDescent="0.25">
      <c r="A917">
        <v>150</v>
      </c>
      <c r="B917">
        <v>0.79</v>
      </c>
      <c r="C917">
        <f t="shared" si="42"/>
        <v>0</v>
      </c>
      <c r="F917" s="1">
        <v>272</v>
      </c>
      <c r="G917" s="1">
        <v>1.27</v>
      </c>
      <c r="H917" t="str">
        <f t="shared" si="43"/>
        <v/>
      </c>
      <c r="I917" t="str">
        <f t="shared" si="44"/>
        <v/>
      </c>
    </row>
    <row r="918" spans="1:9" x14ac:dyDescent="0.25">
      <c r="A918">
        <v>148</v>
      </c>
      <c r="B918">
        <v>0.79</v>
      </c>
      <c r="C918">
        <f t="shared" si="42"/>
        <v>0</v>
      </c>
      <c r="F918" s="1">
        <v>260</v>
      </c>
      <c r="G918" s="1">
        <v>1.08</v>
      </c>
      <c r="H918" t="str">
        <f t="shared" si="43"/>
        <v/>
      </c>
      <c r="I918" t="str">
        <f t="shared" si="44"/>
        <v/>
      </c>
    </row>
    <row r="919" spans="1:9" x14ac:dyDescent="0.25">
      <c r="A919">
        <v>146</v>
      </c>
      <c r="B919">
        <v>0.79</v>
      </c>
      <c r="C919">
        <f t="shared" si="42"/>
        <v>0</v>
      </c>
      <c r="F919" s="1">
        <v>249</v>
      </c>
      <c r="G919" s="1">
        <v>0.73</v>
      </c>
      <c r="H919" t="str">
        <f t="shared" si="43"/>
        <v/>
      </c>
      <c r="I919" t="str">
        <f t="shared" si="44"/>
        <v/>
      </c>
    </row>
    <row r="920" spans="1:9" x14ac:dyDescent="0.25">
      <c r="A920">
        <v>146</v>
      </c>
      <c r="B920">
        <v>0.79</v>
      </c>
      <c r="C920">
        <f t="shared" si="42"/>
        <v>0</v>
      </c>
      <c r="F920" s="1">
        <v>230</v>
      </c>
      <c r="G920" s="1">
        <v>0.77</v>
      </c>
      <c r="H920" t="str">
        <f t="shared" si="43"/>
        <v/>
      </c>
      <c r="I920" t="str">
        <f t="shared" si="44"/>
        <v/>
      </c>
    </row>
    <row r="921" spans="1:9" x14ac:dyDescent="0.25">
      <c r="A921">
        <v>143</v>
      </c>
      <c r="B921">
        <v>0.53</v>
      </c>
      <c r="C921">
        <f t="shared" si="42"/>
        <v>1</v>
      </c>
      <c r="F921" s="1">
        <v>186</v>
      </c>
      <c r="G921" s="1">
        <v>0.67</v>
      </c>
      <c r="H921" t="str">
        <f t="shared" si="43"/>
        <v/>
      </c>
      <c r="I921" t="str">
        <f t="shared" si="44"/>
        <v/>
      </c>
    </row>
    <row r="922" spans="1:9" x14ac:dyDescent="0.25">
      <c r="A922">
        <v>140</v>
      </c>
      <c r="B922">
        <v>0.53</v>
      </c>
      <c r="C922">
        <f t="shared" si="42"/>
        <v>0</v>
      </c>
      <c r="F922" s="1">
        <v>166</v>
      </c>
      <c r="G922" s="1">
        <v>0.43</v>
      </c>
      <c r="H922" t="str">
        <f t="shared" si="43"/>
        <v/>
      </c>
      <c r="I922" t="str">
        <f t="shared" si="44"/>
        <v/>
      </c>
    </row>
    <row r="923" spans="1:9" x14ac:dyDescent="0.25">
      <c r="A923">
        <v>139</v>
      </c>
      <c r="B923">
        <v>0.53</v>
      </c>
      <c r="C923">
        <f t="shared" si="42"/>
        <v>0</v>
      </c>
      <c r="F923" s="1">
        <v>150</v>
      </c>
      <c r="G923" s="1">
        <v>0.3</v>
      </c>
      <c r="H923" t="str">
        <f t="shared" si="43"/>
        <v/>
      </c>
      <c r="I923" t="str">
        <f t="shared" si="44"/>
        <v/>
      </c>
    </row>
    <row r="924" spans="1:9" x14ac:dyDescent="0.25">
      <c r="A924">
        <v>137</v>
      </c>
      <c r="B924">
        <v>0.53</v>
      </c>
      <c r="C924">
        <f t="shared" si="42"/>
        <v>0</v>
      </c>
      <c r="F924" s="1">
        <v>114</v>
      </c>
      <c r="G924" s="1">
        <v>0.16</v>
      </c>
      <c r="H924" t="str">
        <f t="shared" si="43"/>
        <v/>
      </c>
      <c r="I924" t="str">
        <f t="shared" si="44"/>
        <v/>
      </c>
    </row>
    <row r="925" spans="1:9" x14ac:dyDescent="0.25">
      <c r="A925">
        <v>136</v>
      </c>
      <c r="B925">
        <v>0.53</v>
      </c>
      <c r="C925">
        <f t="shared" si="42"/>
        <v>0</v>
      </c>
      <c r="F925" s="1">
        <v>80</v>
      </c>
      <c r="G925" s="1">
        <v>0.18</v>
      </c>
      <c r="H925" t="str">
        <f t="shared" si="43"/>
        <v/>
      </c>
      <c r="I925" t="str">
        <f t="shared" si="44"/>
        <v/>
      </c>
    </row>
    <row r="926" spans="1:9" x14ac:dyDescent="0.25">
      <c r="A926">
        <v>135</v>
      </c>
      <c r="B926">
        <v>0.53</v>
      </c>
      <c r="C926">
        <f t="shared" si="42"/>
        <v>0</v>
      </c>
      <c r="F926" s="1">
        <v>30</v>
      </c>
      <c r="G926" s="1">
        <v>0.28999999999999998</v>
      </c>
      <c r="H926" t="str">
        <f t="shared" si="43"/>
        <v/>
      </c>
      <c r="I926" t="str">
        <f t="shared" si="44"/>
        <v/>
      </c>
    </row>
    <row r="927" spans="1:9" x14ac:dyDescent="0.25">
      <c r="A927">
        <v>135</v>
      </c>
      <c r="B927">
        <v>0.53</v>
      </c>
      <c r="C927">
        <f t="shared" si="42"/>
        <v>0</v>
      </c>
      <c r="F927" s="1">
        <v>355</v>
      </c>
      <c r="G927" s="1">
        <v>0.6</v>
      </c>
      <c r="H927">
        <f t="shared" si="43"/>
        <v>355</v>
      </c>
      <c r="I927">
        <f t="shared" si="44"/>
        <v>0.31</v>
      </c>
    </row>
    <row r="928" spans="1:9" x14ac:dyDescent="0.25">
      <c r="A928">
        <v>136</v>
      </c>
      <c r="B928">
        <v>0.53</v>
      </c>
      <c r="C928">
        <f t="shared" si="42"/>
        <v>0</v>
      </c>
      <c r="F928" s="1">
        <v>309</v>
      </c>
      <c r="G928" s="1">
        <v>0.78</v>
      </c>
      <c r="H928" t="str">
        <f t="shared" si="43"/>
        <v/>
      </c>
      <c r="I928" t="str">
        <f t="shared" si="44"/>
        <v/>
      </c>
    </row>
    <row r="929" spans="1:9" x14ac:dyDescent="0.25">
      <c r="A929">
        <v>135</v>
      </c>
      <c r="B929">
        <v>0.53</v>
      </c>
      <c r="C929">
        <f t="shared" si="42"/>
        <v>0</v>
      </c>
      <c r="F929" s="1">
        <v>307</v>
      </c>
      <c r="G929" s="1">
        <v>0.9</v>
      </c>
      <c r="H929" t="str">
        <f t="shared" si="43"/>
        <v/>
      </c>
      <c r="I929" t="str">
        <f t="shared" si="44"/>
        <v/>
      </c>
    </row>
    <row r="930" spans="1:9" x14ac:dyDescent="0.25">
      <c r="A930">
        <v>133</v>
      </c>
      <c r="B930">
        <v>0.4</v>
      </c>
      <c r="C930">
        <f t="shared" si="42"/>
        <v>1</v>
      </c>
      <c r="F930" s="1">
        <v>308</v>
      </c>
      <c r="G930" s="1">
        <v>0.81</v>
      </c>
      <c r="H930">
        <f t="shared" si="43"/>
        <v>308</v>
      </c>
      <c r="I930">
        <f t="shared" si="44"/>
        <v>-8.9999999999999969E-2</v>
      </c>
    </row>
    <row r="931" spans="1:9" x14ac:dyDescent="0.25">
      <c r="A931">
        <v>133</v>
      </c>
      <c r="B931">
        <v>0.4</v>
      </c>
      <c r="C931">
        <f t="shared" si="42"/>
        <v>0</v>
      </c>
      <c r="F931" s="1">
        <v>299</v>
      </c>
      <c r="G931" s="1">
        <v>0.75</v>
      </c>
      <c r="H931" t="str">
        <f t="shared" si="43"/>
        <v/>
      </c>
      <c r="I931" t="str">
        <f t="shared" si="44"/>
        <v/>
      </c>
    </row>
    <row r="932" spans="1:9" x14ac:dyDescent="0.25">
      <c r="A932">
        <v>134</v>
      </c>
      <c r="B932">
        <v>0.4</v>
      </c>
      <c r="C932">
        <f t="shared" si="42"/>
        <v>0</v>
      </c>
      <c r="F932" s="1">
        <v>288</v>
      </c>
      <c r="G932" s="1">
        <v>0.68</v>
      </c>
      <c r="H932" t="str">
        <f t="shared" si="43"/>
        <v/>
      </c>
      <c r="I932" t="str">
        <f t="shared" si="44"/>
        <v/>
      </c>
    </row>
    <row r="933" spans="1:9" x14ac:dyDescent="0.25">
      <c r="A933">
        <v>133</v>
      </c>
      <c r="B933">
        <v>0.4</v>
      </c>
      <c r="C933">
        <f t="shared" si="42"/>
        <v>0</v>
      </c>
      <c r="F933" s="1">
        <v>284</v>
      </c>
      <c r="G933" s="1">
        <v>0.73</v>
      </c>
      <c r="H933" t="str">
        <f t="shared" si="43"/>
        <v/>
      </c>
      <c r="I933" t="str">
        <f t="shared" si="44"/>
        <v/>
      </c>
    </row>
    <row r="934" spans="1:9" x14ac:dyDescent="0.25">
      <c r="A934">
        <v>133</v>
      </c>
      <c r="B934">
        <v>0.4</v>
      </c>
      <c r="C934">
        <f t="shared" si="42"/>
        <v>0</v>
      </c>
      <c r="F934" s="1">
        <v>276</v>
      </c>
      <c r="G934" s="1">
        <v>0.63</v>
      </c>
      <c r="H934" t="str">
        <f t="shared" si="43"/>
        <v/>
      </c>
      <c r="I934" t="str">
        <f t="shared" si="44"/>
        <v/>
      </c>
    </row>
    <row r="935" spans="1:9" x14ac:dyDescent="0.25">
      <c r="A935">
        <v>133</v>
      </c>
      <c r="B935">
        <v>0.4</v>
      </c>
      <c r="C935">
        <f t="shared" si="42"/>
        <v>0</v>
      </c>
      <c r="F935" s="1">
        <v>270</v>
      </c>
      <c r="G935" s="1">
        <v>0.42</v>
      </c>
      <c r="H935" t="str">
        <f t="shared" si="43"/>
        <v/>
      </c>
      <c r="I935" t="str">
        <f t="shared" si="44"/>
        <v/>
      </c>
    </row>
    <row r="936" spans="1:9" x14ac:dyDescent="0.25">
      <c r="A936">
        <v>134</v>
      </c>
      <c r="B936">
        <v>0.4</v>
      </c>
      <c r="C936">
        <f t="shared" si="42"/>
        <v>0</v>
      </c>
      <c r="F936" s="1">
        <v>267</v>
      </c>
      <c r="G936" s="1">
        <v>0.69</v>
      </c>
      <c r="H936" t="str">
        <f t="shared" si="43"/>
        <v/>
      </c>
      <c r="I936" t="str">
        <f t="shared" si="44"/>
        <v/>
      </c>
    </row>
    <row r="937" spans="1:9" x14ac:dyDescent="0.25">
      <c r="A937">
        <v>133</v>
      </c>
      <c r="B937">
        <v>0.4</v>
      </c>
      <c r="C937">
        <f t="shared" si="42"/>
        <v>0</v>
      </c>
      <c r="F937" s="1">
        <v>262</v>
      </c>
      <c r="G937" s="1">
        <v>0.4</v>
      </c>
      <c r="H937" t="str">
        <f t="shared" si="43"/>
        <v/>
      </c>
      <c r="I937" t="str">
        <f t="shared" si="44"/>
        <v/>
      </c>
    </row>
    <row r="938" spans="1:9" x14ac:dyDescent="0.25">
      <c r="A938">
        <v>132</v>
      </c>
      <c r="B938">
        <v>0.2</v>
      </c>
      <c r="C938">
        <f t="shared" si="42"/>
        <v>1</v>
      </c>
      <c r="F938" s="1">
        <v>257</v>
      </c>
      <c r="G938" s="1">
        <v>0.18</v>
      </c>
      <c r="H938" t="str">
        <f t="shared" si="43"/>
        <v/>
      </c>
      <c r="I938" t="str">
        <f t="shared" si="44"/>
        <v/>
      </c>
    </row>
    <row r="939" spans="1:9" x14ac:dyDescent="0.25">
      <c r="A939">
        <v>132</v>
      </c>
      <c r="B939">
        <v>0.2</v>
      </c>
      <c r="C939">
        <f t="shared" si="42"/>
        <v>0</v>
      </c>
      <c r="F939" s="1">
        <v>257</v>
      </c>
      <c r="G939" s="1">
        <v>0.04</v>
      </c>
      <c r="H939" t="str">
        <f t="shared" si="43"/>
        <v/>
      </c>
      <c r="I939" t="str">
        <f t="shared" si="44"/>
        <v/>
      </c>
    </row>
    <row r="940" spans="1:9" x14ac:dyDescent="0.25">
      <c r="A940">
        <v>133</v>
      </c>
      <c r="B940">
        <v>0.2</v>
      </c>
      <c r="C940">
        <f t="shared" si="42"/>
        <v>0</v>
      </c>
      <c r="F940" s="1">
        <v>259</v>
      </c>
      <c r="G940" s="1">
        <v>0.08</v>
      </c>
      <c r="H940">
        <f t="shared" si="43"/>
        <v>259</v>
      </c>
      <c r="I940">
        <f t="shared" si="44"/>
        <v>0.04</v>
      </c>
    </row>
    <row r="941" spans="1:9" x14ac:dyDescent="0.25">
      <c r="A941">
        <v>132</v>
      </c>
      <c r="B941">
        <v>0.2</v>
      </c>
      <c r="C941">
        <f t="shared" si="42"/>
        <v>0</v>
      </c>
      <c r="F941" s="1">
        <v>268</v>
      </c>
      <c r="G941" s="1">
        <v>0.11</v>
      </c>
      <c r="H941">
        <f t="shared" si="43"/>
        <v>268</v>
      </c>
      <c r="I941">
        <f t="shared" si="44"/>
        <v>0.03</v>
      </c>
    </row>
    <row r="942" spans="1:9" x14ac:dyDescent="0.25">
      <c r="A942">
        <v>132</v>
      </c>
      <c r="B942">
        <v>0.2</v>
      </c>
      <c r="C942">
        <f t="shared" si="42"/>
        <v>0</v>
      </c>
      <c r="F942" s="1">
        <v>278</v>
      </c>
      <c r="G942" s="1">
        <v>0.33</v>
      </c>
      <c r="H942">
        <f t="shared" si="43"/>
        <v>278</v>
      </c>
      <c r="I942">
        <f t="shared" si="44"/>
        <v>0.22000000000000003</v>
      </c>
    </row>
    <row r="943" spans="1:9" x14ac:dyDescent="0.25">
      <c r="A943">
        <v>131</v>
      </c>
      <c r="B943">
        <v>0.2</v>
      </c>
      <c r="C943">
        <f t="shared" si="42"/>
        <v>0</v>
      </c>
      <c r="F943" s="1">
        <v>291</v>
      </c>
      <c r="G943" s="1">
        <v>0.34</v>
      </c>
      <c r="H943">
        <f t="shared" si="43"/>
        <v>291</v>
      </c>
      <c r="I943">
        <f t="shared" si="44"/>
        <v>1.0000000000000009E-2</v>
      </c>
    </row>
    <row r="944" spans="1:9" x14ac:dyDescent="0.25">
      <c r="A944">
        <v>131</v>
      </c>
      <c r="B944">
        <v>0.2</v>
      </c>
      <c r="C944">
        <f t="shared" si="42"/>
        <v>0</v>
      </c>
      <c r="F944" s="1">
        <v>295</v>
      </c>
      <c r="G944" s="1">
        <v>0.39</v>
      </c>
      <c r="H944">
        <f t="shared" si="43"/>
        <v>295</v>
      </c>
      <c r="I944">
        <f t="shared" si="44"/>
        <v>4.9999999999999989E-2</v>
      </c>
    </row>
    <row r="945" spans="1:9" x14ac:dyDescent="0.25">
      <c r="A945">
        <v>131</v>
      </c>
      <c r="B945">
        <v>0.16</v>
      </c>
      <c r="C945">
        <f t="shared" si="42"/>
        <v>1</v>
      </c>
      <c r="F945" s="1">
        <v>298</v>
      </c>
      <c r="G945" s="1">
        <v>0.28999999999999998</v>
      </c>
      <c r="H945">
        <f t="shared" si="43"/>
        <v>298</v>
      </c>
      <c r="I945">
        <f t="shared" si="44"/>
        <v>-0.10000000000000003</v>
      </c>
    </row>
    <row r="946" spans="1:9" x14ac:dyDescent="0.25">
      <c r="A946">
        <v>130</v>
      </c>
      <c r="B946">
        <v>0.16</v>
      </c>
      <c r="C946">
        <f t="shared" si="42"/>
        <v>0</v>
      </c>
      <c r="F946" s="1">
        <v>302</v>
      </c>
      <c r="G946" s="1">
        <v>0.4</v>
      </c>
      <c r="H946">
        <f t="shared" si="43"/>
        <v>302</v>
      </c>
      <c r="I946">
        <f t="shared" si="44"/>
        <v>0.11000000000000004</v>
      </c>
    </row>
    <row r="947" spans="1:9" x14ac:dyDescent="0.25">
      <c r="A947">
        <v>129</v>
      </c>
      <c r="B947">
        <v>0.16</v>
      </c>
      <c r="C947">
        <f t="shared" si="42"/>
        <v>0</v>
      </c>
      <c r="F947" s="1">
        <v>303</v>
      </c>
      <c r="G947" s="1">
        <v>0.46</v>
      </c>
      <c r="H947">
        <f t="shared" si="43"/>
        <v>303</v>
      </c>
      <c r="I947">
        <f t="shared" si="44"/>
        <v>0.06</v>
      </c>
    </row>
    <row r="948" spans="1:9" x14ac:dyDescent="0.25">
      <c r="A948">
        <v>129</v>
      </c>
      <c r="B948">
        <v>0.16</v>
      </c>
      <c r="C948">
        <f t="shared" si="42"/>
        <v>0</v>
      </c>
      <c r="F948" s="1">
        <v>286</v>
      </c>
      <c r="G948" s="1">
        <v>0.73</v>
      </c>
      <c r="H948" t="str">
        <f t="shared" si="43"/>
        <v/>
      </c>
      <c r="I948" t="str">
        <f t="shared" si="44"/>
        <v/>
      </c>
    </row>
    <row r="949" spans="1:9" x14ac:dyDescent="0.25">
      <c r="A949">
        <v>130</v>
      </c>
      <c r="B949">
        <v>0.16</v>
      </c>
      <c r="C949">
        <f t="shared" si="42"/>
        <v>0</v>
      </c>
      <c r="F949" s="1">
        <v>250</v>
      </c>
      <c r="G949" s="1">
        <v>0.72</v>
      </c>
      <c r="H949" t="str">
        <f t="shared" si="43"/>
        <v/>
      </c>
      <c r="I949" t="str">
        <f t="shared" si="44"/>
        <v/>
      </c>
    </row>
    <row r="950" spans="1:9" x14ac:dyDescent="0.25">
      <c r="A950">
        <v>131</v>
      </c>
      <c r="B950">
        <v>0.16</v>
      </c>
      <c r="C950">
        <f t="shared" si="42"/>
        <v>0</v>
      </c>
      <c r="F950" s="1">
        <v>226</v>
      </c>
      <c r="G950" s="1">
        <v>0.8</v>
      </c>
      <c r="H950" t="str">
        <f t="shared" si="43"/>
        <v/>
      </c>
      <c r="I950" t="str">
        <f t="shared" si="44"/>
        <v/>
      </c>
    </row>
    <row r="951" spans="1:9" x14ac:dyDescent="0.25">
      <c r="A951">
        <v>131</v>
      </c>
      <c r="B951">
        <v>0.16</v>
      </c>
      <c r="C951">
        <f t="shared" si="42"/>
        <v>0</v>
      </c>
      <c r="F951" s="1">
        <v>207</v>
      </c>
      <c r="G951" s="1">
        <v>0.71</v>
      </c>
      <c r="H951" t="str">
        <f t="shared" si="43"/>
        <v/>
      </c>
      <c r="I951" t="str">
        <f t="shared" si="44"/>
        <v/>
      </c>
    </row>
    <row r="952" spans="1:9" x14ac:dyDescent="0.25">
      <c r="A952">
        <v>132</v>
      </c>
      <c r="B952">
        <v>0.27</v>
      </c>
      <c r="C952">
        <f t="shared" si="42"/>
        <v>1</v>
      </c>
      <c r="F952" s="1">
        <v>187</v>
      </c>
      <c r="G952" s="1">
        <v>0.57999999999999996</v>
      </c>
      <c r="H952" t="str">
        <f t="shared" si="43"/>
        <v/>
      </c>
      <c r="I952" t="str">
        <f t="shared" si="44"/>
        <v/>
      </c>
    </row>
    <row r="953" spans="1:9" x14ac:dyDescent="0.25">
      <c r="A953">
        <v>133</v>
      </c>
      <c r="B953">
        <v>0.27</v>
      </c>
      <c r="C953">
        <f t="shared" si="42"/>
        <v>0</v>
      </c>
      <c r="F953" s="1">
        <v>182</v>
      </c>
      <c r="G953" s="1">
        <v>0.27</v>
      </c>
      <c r="H953" t="str">
        <f t="shared" si="43"/>
        <v/>
      </c>
      <c r="I953" t="str">
        <f t="shared" si="44"/>
        <v/>
      </c>
    </row>
    <row r="954" spans="1:9" x14ac:dyDescent="0.25">
      <c r="A954">
        <v>133</v>
      </c>
      <c r="B954">
        <v>0.27</v>
      </c>
      <c r="C954">
        <f t="shared" si="42"/>
        <v>0</v>
      </c>
      <c r="F954" s="1">
        <v>182</v>
      </c>
      <c r="G954" s="1">
        <v>0.21</v>
      </c>
      <c r="H954" t="str">
        <f t="shared" si="43"/>
        <v/>
      </c>
      <c r="I954" t="str">
        <f t="shared" si="44"/>
        <v/>
      </c>
    </row>
    <row r="955" spans="1:9" x14ac:dyDescent="0.25">
      <c r="A955">
        <v>134</v>
      </c>
      <c r="B955">
        <v>0.27</v>
      </c>
      <c r="C955">
        <f t="shared" si="42"/>
        <v>0</v>
      </c>
      <c r="F955" s="1">
        <v>185</v>
      </c>
      <c r="G955" s="1">
        <v>0.35</v>
      </c>
      <c r="H955">
        <f t="shared" si="43"/>
        <v>185</v>
      </c>
      <c r="I955">
        <f t="shared" si="44"/>
        <v>0.13999999999999999</v>
      </c>
    </row>
    <row r="956" spans="1:9" x14ac:dyDescent="0.25">
      <c r="A956">
        <v>134</v>
      </c>
      <c r="B956">
        <v>0.27</v>
      </c>
      <c r="C956">
        <f t="shared" si="42"/>
        <v>0</v>
      </c>
      <c r="F956" s="1">
        <v>190</v>
      </c>
      <c r="G956" s="1">
        <v>0.56000000000000005</v>
      </c>
      <c r="H956">
        <f t="shared" si="43"/>
        <v>190</v>
      </c>
      <c r="I956">
        <f t="shared" si="44"/>
        <v>0.21000000000000008</v>
      </c>
    </row>
    <row r="957" spans="1:9" x14ac:dyDescent="0.25">
      <c r="A957">
        <v>135</v>
      </c>
      <c r="B957">
        <v>0.27</v>
      </c>
      <c r="C957">
        <f t="shared" si="42"/>
        <v>0</v>
      </c>
      <c r="F957" s="1">
        <v>192</v>
      </c>
      <c r="G957" s="1">
        <v>0.43</v>
      </c>
      <c r="H957">
        <f t="shared" si="43"/>
        <v>192</v>
      </c>
      <c r="I957">
        <f t="shared" si="44"/>
        <v>-0.13000000000000006</v>
      </c>
    </row>
    <row r="958" spans="1:9" x14ac:dyDescent="0.25">
      <c r="A958">
        <v>134</v>
      </c>
      <c r="B958">
        <v>0.27</v>
      </c>
      <c r="C958">
        <f t="shared" si="42"/>
        <v>0</v>
      </c>
      <c r="F958" s="1">
        <v>200</v>
      </c>
      <c r="G958" s="1">
        <v>0.5</v>
      </c>
      <c r="H958">
        <f t="shared" si="43"/>
        <v>200</v>
      </c>
      <c r="I958">
        <f t="shared" si="44"/>
        <v>7.0000000000000007E-2</v>
      </c>
    </row>
    <row r="959" spans="1:9" x14ac:dyDescent="0.25">
      <c r="A959">
        <v>134</v>
      </c>
      <c r="B959">
        <v>0.27</v>
      </c>
      <c r="C959">
        <f t="shared" si="42"/>
        <v>0</v>
      </c>
      <c r="F959" s="1">
        <v>197</v>
      </c>
      <c r="G959" s="1">
        <v>0.97</v>
      </c>
      <c r="H959" t="str">
        <f t="shared" si="43"/>
        <v/>
      </c>
      <c r="I959" t="str">
        <f t="shared" si="44"/>
        <v/>
      </c>
    </row>
    <row r="960" spans="1:9" x14ac:dyDescent="0.25">
      <c r="A960">
        <v>134</v>
      </c>
      <c r="B960">
        <v>0.17</v>
      </c>
      <c r="C960">
        <f t="shared" si="42"/>
        <v>1</v>
      </c>
      <c r="F960" s="1">
        <v>197</v>
      </c>
      <c r="G960" s="1">
        <v>1.08</v>
      </c>
      <c r="H960" t="str">
        <f t="shared" si="43"/>
        <v/>
      </c>
      <c r="I960" t="str">
        <f t="shared" si="44"/>
        <v/>
      </c>
    </row>
    <row r="961" spans="1:9" x14ac:dyDescent="0.25">
      <c r="A961">
        <v>133</v>
      </c>
      <c r="B961">
        <v>0.17</v>
      </c>
      <c r="C961">
        <f t="shared" si="42"/>
        <v>0</v>
      </c>
      <c r="F961" s="1">
        <v>201</v>
      </c>
      <c r="G961" s="1">
        <v>1.1299999999999999</v>
      </c>
      <c r="H961">
        <f t="shared" si="43"/>
        <v>201</v>
      </c>
      <c r="I961">
        <f t="shared" si="44"/>
        <v>4.9999999999999822E-2</v>
      </c>
    </row>
    <row r="962" spans="1:9" x14ac:dyDescent="0.25">
      <c r="A962">
        <v>133</v>
      </c>
      <c r="B962">
        <v>0.17</v>
      </c>
      <c r="C962">
        <f t="shared" si="42"/>
        <v>0</v>
      </c>
      <c r="F962" s="1">
        <v>206</v>
      </c>
      <c r="G962" s="1">
        <v>0.96</v>
      </c>
      <c r="H962">
        <f t="shared" si="43"/>
        <v>206</v>
      </c>
      <c r="I962">
        <f t="shared" si="44"/>
        <v>-0.16999999999999993</v>
      </c>
    </row>
    <row r="963" spans="1:9" x14ac:dyDescent="0.25">
      <c r="A963">
        <v>134</v>
      </c>
      <c r="B963">
        <v>0.17</v>
      </c>
      <c r="C963">
        <f t="shared" ref="C963:C1026" si="45">IF(B963&lt;&gt;B962,1,0)</f>
        <v>0</v>
      </c>
      <c r="F963" s="1">
        <v>209</v>
      </c>
      <c r="G963" s="1">
        <v>0.95</v>
      </c>
      <c r="H963">
        <f t="shared" si="43"/>
        <v>209</v>
      </c>
      <c r="I963">
        <f t="shared" si="44"/>
        <v>-1.0000000000000009E-2</v>
      </c>
    </row>
    <row r="964" spans="1:9" x14ac:dyDescent="0.25">
      <c r="A964">
        <v>135</v>
      </c>
      <c r="B964">
        <v>0.17</v>
      </c>
      <c r="C964">
        <f t="shared" si="45"/>
        <v>0</v>
      </c>
      <c r="F964" s="1">
        <v>214</v>
      </c>
      <c r="G964" s="1">
        <v>1</v>
      </c>
      <c r="H964">
        <f t="shared" ref="H964:H1027" si="46">IF(F964&gt;F963,F964,"")</f>
        <v>214</v>
      </c>
      <c r="I964">
        <f t="shared" ref="I964:I1027" si="47">IF(ISNUMBER(H964),G964-G963,"")</f>
        <v>5.0000000000000044E-2</v>
      </c>
    </row>
    <row r="965" spans="1:9" x14ac:dyDescent="0.25">
      <c r="A965">
        <v>136</v>
      </c>
      <c r="B965">
        <v>0.17</v>
      </c>
      <c r="C965">
        <f t="shared" si="45"/>
        <v>0</v>
      </c>
      <c r="F965" s="1">
        <v>215</v>
      </c>
      <c r="G965" s="1">
        <v>1.07</v>
      </c>
      <c r="H965">
        <f t="shared" si="46"/>
        <v>215</v>
      </c>
      <c r="I965">
        <f t="shared" si="47"/>
        <v>7.0000000000000062E-2</v>
      </c>
    </row>
    <row r="966" spans="1:9" x14ac:dyDescent="0.25">
      <c r="A966">
        <v>136</v>
      </c>
      <c r="B966">
        <v>0.17</v>
      </c>
      <c r="C966">
        <f t="shared" si="45"/>
        <v>0</v>
      </c>
      <c r="F966" s="1">
        <v>205</v>
      </c>
      <c r="G966" s="1">
        <v>1.1200000000000001</v>
      </c>
      <c r="H966" t="str">
        <f t="shared" si="46"/>
        <v/>
      </c>
      <c r="I966" t="str">
        <f t="shared" si="47"/>
        <v/>
      </c>
    </row>
    <row r="967" spans="1:9" x14ac:dyDescent="0.25">
      <c r="A967">
        <v>138</v>
      </c>
      <c r="B967">
        <v>0.17</v>
      </c>
      <c r="C967">
        <f t="shared" si="45"/>
        <v>0</v>
      </c>
      <c r="F967" s="1">
        <v>191</v>
      </c>
      <c r="G967" s="1">
        <v>1</v>
      </c>
      <c r="H967" t="str">
        <f t="shared" si="46"/>
        <v/>
      </c>
      <c r="I967" t="str">
        <f t="shared" si="47"/>
        <v/>
      </c>
    </row>
    <row r="968" spans="1:9" x14ac:dyDescent="0.25">
      <c r="A968">
        <v>139</v>
      </c>
      <c r="B968">
        <v>0.22</v>
      </c>
      <c r="C968">
        <f t="shared" si="45"/>
        <v>1</v>
      </c>
      <c r="F968" s="1">
        <v>179</v>
      </c>
      <c r="G968" s="1">
        <v>0.87</v>
      </c>
      <c r="H968" t="str">
        <f t="shared" si="46"/>
        <v/>
      </c>
      <c r="I968" t="str">
        <f t="shared" si="47"/>
        <v/>
      </c>
    </row>
    <row r="969" spans="1:9" x14ac:dyDescent="0.25">
      <c r="A969">
        <v>140</v>
      </c>
      <c r="B969">
        <v>0.22</v>
      </c>
      <c r="C969">
        <f t="shared" si="45"/>
        <v>0</v>
      </c>
      <c r="F969" s="1">
        <v>170</v>
      </c>
      <c r="G969" s="1">
        <v>0.73</v>
      </c>
      <c r="H969" t="str">
        <f t="shared" si="46"/>
        <v/>
      </c>
      <c r="I969" t="str">
        <f t="shared" si="47"/>
        <v/>
      </c>
    </row>
    <row r="970" spans="1:9" x14ac:dyDescent="0.25">
      <c r="A970">
        <v>140</v>
      </c>
      <c r="B970">
        <v>0.22</v>
      </c>
      <c r="C970">
        <f t="shared" si="45"/>
        <v>0</v>
      </c>
      <c r="F970" s="1">
        <v>168</v>
      </c>
      <c r="G970" s="1">
        <v>0.52</v>
      </c>
      <c r="H970" t="str">
        <f t="shared" si="46"/>
        <v/>
      </c>
      <c r="I970" t="str">
        <f t="shared" si="47"/>
        <v/>
      </c>
    </row>
    <row r="971" spans="1:9" x14ac:dyDescent="0.25">
      <c r="A971">
        <v>140</v>
      </c>
      <c r="B971">
        <v>0.22</v>
      </c>
      <c r="C971">
        <f t="shared" si="45"/>
        <v>0</v>
      </c>
      <c r="F971" s="1">
        <v>167</v>
      </c>
      <c r="G971" s="1">
        <v>0.32</v>
      </c>
      <c r="H971" t="str">
        <f t="shared" si="46"/>
        <v/>
      </c>
      <c r="I971" t="str">
        <f t="shared" si="47"/>
        <v/>
      </c>
    </row>
    <row r="972" spans="1:9" x14ac:dyDescent="0.25">
      <c r="A972">
        <v>140</v>
      </c>
      <c r="B972">
        <v>0.22</v>
      </c>
      <c r="C972">
        <f t="shared" si="45"/>
        <v>0</v>
      </c>
      <c r="F972" s="1">
        <v>156</v>
      </c>
      <c r="G972" s="1">
        <v>0.19</v>
      </c>
      <c r="H972" t="str">
        <f t="shared" si="46"/>
        <v/>
      </c>
      <c r="I972" t="str">
        <f t="shared" si="47"/>
        <v/>
      </c>
    </row>
    <row r="973" spans="1:9" x14ac:dyDescent="0.25">
      <c r="A973">
        <v>140</v>
      </c>
      <c r="B973">
        <v>0.22</v>
      </c>
      <c r="C973">
        <f t="shared" si="45"/>
        <v>0</v>
      </c>
      <c r="F973" s="1">
        <v>157</v>
      </c>
      <c r="G973" s="1">
        <v>0.11</v>
      </c>
      <c r="H973">
        <f t="shared" si="46"/>
        <v>157</v>
      </c>
      <c r="I973">
        <f t="shared" si="47"/>
        <v>-0.08</v>
      </c>
    </row>
    <row r="974" spans="1:9" x14ac:dyDescent="0.25">
      <c r="A974">
        <v>140</v>
      </c>
      <c r="B974">
        <v>0.3</v>
      </c>
      <c r="C974">
        <f t="shared" si="45"/>
        <v>1</v>
      </c>
      <c r="F974" s="1">
        <v>155</v>
      </c>
      <c r="G974" s="1">
        <v>0.24</v>
      </c>
      <c r="H974" t="str">
        <f t="shared" si="46"/>
        <v/>
      </c>
      <c r="I974" t="str">
        <f t="shared" si="47"/>
        <v/>
      </c>
    </row>
    <row r="975" spans="1:9" x14ac:dyDescent="0.25">
      <c r="A975">
        <v>141</v>
      </c>
      <c r="B975">
        <v>0.3</v>
      </c>
      <c r="C975">
        <f t="shared" si="45"/>
        <v>0</v>
      </c>
      <c r="F975" s="1">
        <v>158</v>
      </c>
      <c r="G975" s="1">
        <v>0.49</v>
      </c>
      <c r="H975">
        <f t="shared" si="46"/>
        <v>158</v>
      </c>
      <c r="I975">
        <f t="shared" si="47"/>
        <v>0.25</v>
      </c>
    </row>
    <row r="976" spans="1:9" x14ac:dyDescent="0.25">
      <c r="A976">
        <v>141</v>
      </c>
      <c r="B976">
        <v>0.3</v>
      </c>
      <c r="C976">
        <f t="shared" si="45"/>
        <v>0</v>
      </c>
      <c r="F976" s="1">
        <v>166</v>
      </c>
      <c r="G976" s="1">
        <v>0.59</v>
      </c>
      <c r="H976">
        <f t="shared" si="46"/>
        <v>166</v>
      </c>
      <c r="I976">
        <f t="shared" si="47"/>
        <v>9.9999999999999978E-2</v>
      </c>
    </row>
    <row r="977" spans="1:9" x14ac:dyDescent="0.25">
      <c r="A977">
        <v>140</v>
      </c>
      <c r="B977">
        <v>0.3</v>
      </c>
      <c r="C977">
        <f t="shared" si="45"/>
        <v>0</v>
      </c>
      <c r="F977" s="1">
        <v>153</v>
      </c>
      <c r="G977" s="1">
        <v>0.65</v>
      </c>
      <c r="H977" t="str">
        <f t="shared" si="46"/>
        <v/>
      </c>
      <c r="I977" t="str">
        <f t="shared" si="47"/>
        <v/>
      </c>
    </row>
    <row r="978" spans="1:9" x14ac:dyDescent="0.25">
      <c r="A978">
        <v>140</v>
      </c>
      <c r="B978">
        <v>0.3</v>
      </c>
      <c r="C978">
        <f t="shared" si="45"/>
        <v>0</v>
      </c>
      <c r="F978" s="1">
        <v>134</v>
      </c>
      <c r="G978" s="1">
        <v>0.61</v>
      </c>
      <c r="H978" t="str">
        <f t="shared" si="46"/>
        <v/>
      </c>
      <c r="I978" t="str">
        <f t="shared" si="47"/>
        <v/>
      </c>
    </row>
    <row r="979" spans="1:9" x14ac:dyDescent="0.25">
      <c r="A979">
        <v>139</v>
      </c>
      <c r="B979">
        <v>0.3</v>
      </c>
      <c r="C979">
        <f t="shared" si="45"/>
        <v>0</v>
      </c>
      <c r="F979" s="1">
        <v>146</v>
      </c>
      <c r="G979" s="1">
        <v>0.73</v>
      </c>
      <c r="H979">
        <f t="shared" si="46"/>
        <v>146</v>
      </c>
      <c r="I979">
        <f t="shared" si="47"/>
        <v>0.12</v>
      </c>
    </row>
    <row r="980" spans="1:9" x14ac:dyDescent="0.25">
      <c r="A980">
        <v>139</v>
      </c>
      <c r="B980">
        <v>0.3</v>
      </c>
      <c r="C980">
        <f t="shared" si="45"/>
        <v>0</v>
      </c>
      <c r="F980" s="1">
        <v>164</v>
      </c>
      <c r="G980" s="1">
        <v>1.05</v>
      </c>
      <c r="H980">
        <f t="shared" si="46"/>
        <v>164</v>
      </c>
      <c r="I980">
        <f t="shared" si="47"/>
        <v>0.32000000000000006</v>
      </c>
    </row>
    <row r="981" spans="1:9" x14ac:dyDescent="0.25">
      <c r="A981">
        <v>139</v>
      </c>
      <c r="B981">
        <v>0.43</v>
      </c>
      <c r="C981">
        <f t="shared" si="45"/>
        <v>1</v>
      </c>
      <c r="F981" s="1">
        <v>177</v>
      </c>
      <c r="G981" s="1">
        <v>1.02</v>
      </c>
      <c r="H981">
        <f t="shared" si="46"/>
        <v>177</v>
      </c>
      <c r="I981">
        <f t="shared" si="47"/>
        <v>-3.0000000000000027E-2</v>
      </c>
    </row>
    <row r="982" spans="1:9" x14ac:dyDescent="0.25">
      <c r="A982">
        <v>139</v>
      </c>
      <c r="B982">
        <v>0.43</v>
      </c>
      <c r="C982">
        <f t="shared" si="45"/>
        <v>0</v>
      </c>
      <c r="F982" s="1">
        <v>165</v>
      </c>
      <c r="G982" s="1">
        <v>0.98</v>
      </c>
      <c r="H982" t="str">
        <f t="shared" si="46"/>
        <v/>
      </c>
      <c r="I982" t="str">
        <f t="shared" si="47"/>
        <v/>
      </c>
    </row>
    <row r="983" spans="1:9" x14ac:dyDescent="0.25">
      <c r="A983">
        <v>139</v>
      </c>
      <c r="B983">
        <v>0.43</v>
      </c>
      <c r="C983">
        <f t="shared" si="45"/>
        <v>0</v>
      </c>
      <c r="F983" s="1">
        <v>164</v>
      </c>
      <c r="G983" s="1">
        <v>1.24</v>
      </c>
      <c r="H983" t="str">
        <f t="shared" si="46"/>
        <v/>
      </c>
      <c r="I983" t="str">
        <f t="shared" si="47"/>
        <v/>
      </c>
    </row>
    <row r="984" spans="1:9" x14ac:dyDescent="0.25">
      <c r="A984">
        <v>139</v>
      </c>
      <c r="B984">
        <v>0.43</v>
      </c>
      <c r="C984">
        <f t="shared" si="45"/>
        <v>0</v>
      </c>
      <c r="F984" s="1">
        <v>160</v>
      </c>
      <c r="G984" s="1">
        <v>1.54</v>
      </c>
      <c r="H984" t="str">
        <f t="shared" si="46"/>
        <v/>
      </c>
      <c r="I984" t="str">
        <f t="shared" si="47"/>
        <v/>
      </c>
    </row>
    <row r="985" spans="1:9" x14ac:dyDescent="0.25">
      <c r="A985">
        <v>138</v>
      </c>
      <c r="B985">
        <v>0.43</v>
      </c>
      <c r="C985">
        <f t="shared" si="45"/>
        <v>0</v>
      </c>
      <c r="F985" s="1">
        <v>179</v>
      </c>
      <c r="G985" s="1">
        <v>1.49</v>
      </c>
      <c r="H985">
        <f t="shared" si="46"/>
        <v>179</v>
      </c>
      <c r="I985">
        <f t="shared" si="47"/>
        <v>-5.0000000000000044E-2</v>
      </c>
    </row>
    <row r="986" spans="1:9" x14ac:dyDescent="0.25">
      <c r="A986">
        <v>138</v>
      </c>
      <c r="B986">
        <v>0.43</v>
      </c>
      <c r="C986">
        <f t="shared" si="45"/>
        <v>0</v>
      </c>
      <c r="F986" s="1">
        <v>212</v>
      </c>
      <c r="G986" s="1">
        <v>1.38</v>
      </c>
      <c r="H986">
        <f t="shared" si="46"/>
        <v>212</v>
      </c>
      <c r="I986">
        <f t="shared" si="47"/>
        <v>-0.1100000000000001</v>
      </c>
    </row>
    <row r="987" spans="1:9" x14ac:dyDescent="0.25">
      <c r="A987">
        <v>139</v>
      </c>
      <c r="B987">
        <v>0.43</v>
      </c>
      <c r="C987">
        <f t="shared" si="45"/>
        <v>0</v>
      </c>
      <c r="F987" s="1">
        <v>255</v>
      </c>
      <c r="G987" s="1">
        <v>1.1499999999999999</v>
      </c>
      <c r="H987">
        <f t="shared" si="46"/>
        <v>255</v>
      </c>
      <c r="I987">
        <f t="shared" si="47"/>
        <v>-0.22999999999999998</v>
      </c>
    </row>
    <row r="988" spans="1:9" x14ac:dyDescent="0.25">
      <c r="A988">
        <v>140</v>
      </c>
      <c r="B988">
        <v>0.4</v>
      </c>
      <c r="C988">
        <f t="shared" si="45"/>
        <v>1</v>
      </c>
      <c r="F988" s="1">
        <v>307</v>
      </c>
      <c r="G988" s="1">
        <v>0.7</v>
      </c>
      <c r="H988">
        <f t="shared" si="46"/>
        <v>307</v>
      </c>
      <c r="I988">
        <f t="shared" si="47"/>
        <v>-0.44999999999999996</v>
      </c>
    </row>
    <row r="989" spans="1:9" x14ac:dyDescent="0.25">
      <c r="A989">
        <v>141</v>
      </c>
      <c r="B989">
        <v>0.4</v>
      </c>
      <c r="C989">
        <f t="shared" si="45"/>
        <v>0</v>
      </c>
      <c r="F989" s="1">
        <v>308</v>
      </c>
      <c r="G989" s="1">
        <v>0.34</v>
      </c>
      <c r="H989">
        <f t="shared" si="46"/>
        <v>308</v>
      </c>
      <c r="I989">
        <f t="shared" si="47"/>
        <v>-0.35999999999999993</v>
      </c>
    </row>
    <row r="990" spans="1:9" x14ac:dyDescent="0.25">
      <c r="A990">
        <v>142</v>
      </c>
      <c r="B990">
        <v>0.4</v>
      </c>
      <c r="C990">
        <f t="shared" si="45"/>
        <v>0</v>
      </c>
      <c r="F990" s="1">
        <v>305</v>
      </c>
      <c r="G990" s="1">
        <v>0.3</v>
      </c>
      <c r="H990" t="str">
        <f t="shared" si="46"/>
        <v/>
      </c>
      <c r="I990" t="str">
        <f t="shared" si="47"/>
        <v/>
      </c>
    </row>
    <row r="991" spans="1:9" x14ac:dyDescent="0.25">
      <c r="A991">
        <v>143</v>
      </c>
      <c r="B991">
        <v>0.4</v>
      </c>
      <c r="C991">
        <f t="shared" si="45"/>
        <v>0</v>
      </c>
      <c r="F991" s="1">
        <v>318</v>
      </c>
      <c r="G991" s="1">
        <v>0.57999999999999996</v>
      </c>
      <c r="H991">
        <f t="shared" si="46"/>
        <v>318</v>
      </c>
      <c r="I991">
        <f t="shared" si="47"/>
        <v>0.27999999999999997</v>
      </c>
    </row>
    <row r="992" spans="1:9" x14ac:dyDescent="0.25">
      <c r="A992">
        <v>144</v>
      </c>
      <c r="B992">
        <v>0.4</v>
      </c>
      <c r="C992">
        <f t="shared" si="45"/>
        <v>0</v>
      </c>
      <c r="F992" s="1">
        <v>318</v>
      </c>
      <c r="G992" s="1">
        <v>0.85</v>
      </c>
      <c r="H992" t="str">
        <f t="shared" si="46"/>
        <v/>
      </c>
      <c r="I992" t="str">
        <f t="shared" si="47"/>
        <v/>
      </c>
    </row>
    <row r="993" spans="1:9" x14ac:dyDescent="0.25">
      <c r="A993">
        <v>144</v>
      </c>
      <c r="B993">
        <v>0.4</v>
      </c>
      <c r="C993">
        <f t="shared" si="45"/>
        <v>0</v>
      </c>
      <c r="F993" s="1">
        <v>311</v>
      </c>
      <c r="G993" s="1">
        <v>1.02</v>
      </c>
      <c r="H993" t="str">
        <f t="shared" si="46"/>
        <v/>
      </c>
      <c r="I993" t="str">
        <f t="shared" si="47"/>
        <v/>
      </c>
    </row>
    <row r="994" spans="1:9" x14ac:dyDescent="0.25">
      <c r="A994">
        <v>144</v>
      </c>
      <c r="B994">
        <v>0.4</v>
      </c>
      <c r="C994">
        <f t="shared" si="45"/>
        <v>0</v>
      </c>
      <c r="F994" s="1">
        <v>309</v>
      </c>
      <c r="G994" s="1">
        <v>1.45</v>
      </c>
      <c r="H994" t="str">
        <f t="shared" si="46"/>
        <v/>
      </c>
      <c r="I994" t="str">
        <f t="shared" si="47"/>
        <v/>
      </c>
    </row>
    <row r="995" spans="1:9" x14ac:dyDescent="0.25">
      <c r="A995">
        <v>144</v>
      </c>
      <c r="B995">
        <v>0.59</v>
      </c>
      <c r="C995">
        <f t="shared" si="45"/>
        <v>1</v>
      </c>
      <c r="F995" s="1">
        <v>310</v>
      </c>
      <c r="G995" s="1">
        <v>1.52</v>
      </c>
      <c r="H995">
        <f t="shared" si="46"/>
        <v>310</v>
      </c>
      <c r="I995">
        <f t="shared" si="47"/>
        <v>7.0000000000000062E-2</v>
      </c>
    </row>
    <row r="996" spans="1:9" x14ac:dyDescent="0.25">
      <c r="A996">
        <v>144</v>
      </c>
      <c r="B996">
        <v>0.59</v>
      </c>
      <c r="C996">
        <f t="shared" si="45"/>
        <v>0</v>
      </c>
      <c r="F996" s="1">
        <v>313</v>
      </c>
      <c r="G996" s="1">
        <v>1.44</v>
      </c>
      <c r="H996">
        <f t="shared" si="46"/>
        <v>313</v>
      </c>
      <c r="I996">
        <f t="shared" si="47"/>
        <v>-8.0000000000000071E-2</v>
      </c>
    </row>
    <row r="997" spans="1:9" x14ac:dyDescent="0.25">
      <c r="A997">
        <v>145</v>
      </c>
      <c r="B997">
        <v>0.59</v>
      </c>
      <c r="C997">
        <f t="shared" si="45"/>
        <v>0</v>
      </c>
      <c r="F997" s="1">
        <v>315</v>
      </c>
      <c r="G997" s="1">
        <v>1.5</v>
      </c>
      <c r="H997">
        <f t="shared" si="46"/>
        <v>315</v>
      </c>
      <c r="I997">
        <f t="shared" si="47"/>
        <v>6.0000000000000053E-2</v>
      </c>
    </row>
    <row r="998" spans="1:9" x14ac:dyDescent="0.25">
      <c r="A998">
        <v>145</v>
      </c>
      <c r="B998">
        <v>0.59</v>
      </c>
      <c r="C998">
        <f t="shared" si="45"/>
        <v>0</v>
      </c>
      <c r="F998" s="1">
        <v>315</v>
      </c>
      <c r="G998" s="1">
        <v>1.38</v>
      </c>
      <c r="H998" t="str">
        <f t="shared" si="46"/>
        <v/>
      </c>
      <c r="I998" t="str">
        <f t="shared" si="47"/>
        <v/>
      </c>
    </row>
    <row r="999" spans="1:9" x14ac:dyDescent="0.25">
      <c r="A999">
        <v>146</v>
      </c>
      <c r="B999">
        <v>0.59</v>
      </c>
      <c r="C999">
        <f t="shared" si="45"/>
        <v>0</v>
      </c>
      <c r="F999" s="1">
        <v>295</v>
      </c>
      <c r="G999" s="1">
        <v>1.2</v>
      </c>
      <c r="H999" t="str">
        <f t="shared" si="46"/>
        <v/>
      </c>
      <c r="I999" t="str">
        <f t="shared" si="47"/>
        <v/>
      </c>
    </row>
    <row r="1000" spans="1:9" x14ac:dyDescent="0.25">
      <c r="A1000">
        <v>146</v>
      </c>
      <c r="B1000">
        <v>0.59</v>
      </c>
      <c r="C1000">
        <f t="shared" si="45"/>
        <v>0</v>
      </c>
      <c r="F1000" s="1">
        <v>294</v>
      </c>
      <c r="G1000" s="1">
        <v>1.21</v>
      </c>
      <c r="H1000" t="str">
        <f t="shared" si="46"/>
        <v/>
      </c>
      <c r="I1000" t="str">
        <f t="shared" si="47"/>
        <v/>
      </c>
    </row>
    <row r="1001" spans="1:9" x14ac:dyDescent="0.25">
      <c r="A1001">
        <v>146</v>
      </c>
      <c r="B1001">
        <v>0.59</v>
      </c>
      <c r="C1001">
        <f t="shared" si="45"/>
        <v>0</v>
      </c>
      <c r="F1001" s="1">
        <v>295</v>
      </c>
      <c r="G1001" s="1">
        <v>1.24</v>
      </c>
      <c r="H1001">
        <f t="shared" si="46"/>
        <v>295</v>
      </c>
      <c r="I1001">
        <f t="shared" si="47"/>
        <v>3.0000000000000027E-2</v>
      </c>
    </row>
    <row r="1002" spans="1:9" x14ac:dyDescent="0.25">
      <c r="A1002">
        <v>146</v>
      </c>
      <c r="B1002">
        <v>0.59</v>
      </c>
      <c r="C1002">
        <f t="shared" si="45"/>
        <v>0</v>
      </c>
      <c r="F1002" s="1">
        <v>294</v>
      </c>
      <c r="G1002" s="1">
        <v>1.07</v>
      </c>
      <c r="H1002" t="str">
        <f t="shared" si="46"/>
        <v/>
      </c>
      <c r="I1002" t="str">
        <f t="shared" si="47"/>
        <v/>
      </c>
    </row>
    <row r="1003" spans="1:9" x14ac:dyDescent="0.25">
      <c r="A1003">
        <v>146</v>
      </c>
      <c r="B1003">
        <v>0.59</v>
      </c>
      <c r="C1003">
        <f t="shared" si="45"/>
        <v>0</v>
      </c>
      <c r="F1003" s="1">
        <v>288</v>
      </c>
      <c r="G1003" s="1">
        <v>0.78</v>
      </c>
      <c r="H1003" t="str">
        <f t="shared" si="46"/>
        <v/>
      </c>
      <c r="I1003" t="str">
        <f t="shared" si="47"/>
        <v/>
      </c>
    </row>
    <row r="1004" spans="1:9" x14ac:dyDescent="0.25">
      <c r="A1004">
        <v>145</v>
      </c>
      <c r="B1004">
        <v>0.59</v>
      </c>
      <c r="C1004">
        <f t="shared" si="45"/>
        <v>0</v>
      </c>
      <c r="F1004" s="1">
        <v>287</v>
      </c>
      <c r="G1004" s="1">
        <v>0.91</v>
      </c>
      <c r="H1004" t="str">
        <f t="shared" si="46"/>
        <v/>
      </c>
      <c r="I1004" t="str">
        <f t="shared" si="47"/>
        <v/>
      </c>
    </row>
    <row r="1005" spans="1:9" x14ac:dyDescent="0.25">
      <c r="A1005">
        <v>146</v>
      </c>
      <c r="B1005">
        <v>0.59</v>
      </c>
      <c r="C1005">
        <f t="shared" si="45"/>
        <v>0</v>
      </c>
      <c r="F1005" s="1">
        <v>288</v>
      </c>
      <c r="G1005" s="1">
        <v>1.02</v>
      </c>
      <c r="H1005">
        <f t="shared" si="46"/>
        <v>288</v>
      </c>
      <c r="I1005">
        <f t="shared" si="47"/>
        <v>0.10999999999999999</v>
      </c>
    </row>
    <row r="1006" spans="1:9" x14ac:dyDescent="0.25">
      <c r="A1006">
        <v>146</v>
      </c>
      <c r="B1006">
        <v>0.59</v>
      </c>
      <c r="C1006">
        <f t="shared" si="45"/>
        <v>0</v>
      </c>
      <c r="F1006" s="1">
        <v>284</v>
      </c>
      <c r="G1006" s="1">
        <v>1.03</v>
      </c>
      <c r="H1006" t="str">
        <f t="shared" si="46"/>
        <v/>
      </c>
      <c r="I1006" t="str">
        <f t="shared" si="47"/>
        <v/>
      </c>
    </row>
    <row r="1007" spans="1:9" x14ac:dyDescent="0.25">
      <c r="A1007">
        <v>145</v>
      </c>
      <c r="B1007">
        <v>0.59</v>
      </c>
      <c r="C1007">
        <f t="shared" si="45"/>
        <v>0</v>
      </c>
      <c r="F1007" s="1">
        <v>279</v>
      </c>
      <c r="G1007" s="1">
        <v>1.1299999999999999</v>
      </c>
      <c r="H1007" t="str">
        <f t="shared" si="46"/>
        <v/>
      </c>
      <c r="I1007" t="str">
        <f t="shared" si="47"/>
        <v/>
      </c>
    </row>
    <row r="1008" spans="1:9" x14ac:dyDescent="0.25">
      <c r="A1008">
        <v>145</v>
      </c>
      <c r="B1008">
        <v>0.59</v>
      </c>
      <c r="C1008">
        <f t="shared" si="45"/>
        <v>0</v>
      </c>
      <c r="F1008" s="1">
        <v>260</v>
      </c>
      <c r="G1008" s="1">
        <v>1.27</v>
      </c>
      <c r="H1008" t="str">
        <f t="shared" si="46"/>
        <v/>
      </c>
      <c r="I1008" t="str">
        <f t="shared" si="47"/>
        <v/>
      </c>
    </row>
    <row r="1009" spans="1:9" x14ac:dyDescent="0.25">
      <c r="A1009">
        <v>145</v>
      </c>
      <c r="B1009">
        <v>0.59</v>
      </c>
      <c r="C1009">
        <f t="shared" si="45"/>
        <v>0</v>
      </c>
      <c r="F1009" s="1">
        <v>217</v>
      </c>
      <c r="G1009" s="1">
        <v>0.99</v>
      </c>
      <c r="H1009" t="str">
        <f t="shared" si="46"/>
        <v/>
      </c>
      <c r="I1009" t="str">
        <f t="shared" si="47"/>
        <v/>
      </c>
    </row>
    <row r="1010" spans="1:9" x14ac:dyDescent="0.25">
      <c r="A1010">
        <v>146</v>
      </c>
      <c r="B1010">
        <v>0.66</v>
      </c>
      <c r="C1010">
        <f t="shared" si="45"/>
        <v>1</v>
      </c>
      <c r="F1010" s="1">
        <v>202</v>
      </c>
      <c r="G1010" s="1">
        <v>0.93</v>
      </c>
      <c r="H1010" t="str">
        <f t="shared" si="46"/>
        <v/>
      </c>
      <c r="I1010" t="str">
        <f t="shared" si="47"/>
        <v/>
      </c>
    </row>
    <row r="1011" spans="1:9" x14ac:dyDescent="0.25">
      <c r="A1011">
        <v>146</v>
      </c>
      <c r="B1011">
        <v>0.66</v>
      </c>
      <c r="C1011">
        <f t="shared" si="45"/>
        <v>0</v>
      </c>
      <c r="F1011" s="1">
        <v>180</v>
      </c>
      <c r="G1011" s="1">
        <v>0.77</v>
      </c>
      <c r="H1011" t="str">
        <f t="shared" si="46"/>
        <v/>
      </c>
      <c r="I1011" t="str">
        <f t="shared" si="47"/>
        <v/>
      </c>
    </row>
    <row r="1012" spans="1:9" x14ac:dyDescent="0.25">
      <c r="A1012">
        <v>145</v>
      </c>
      <c r="B1012">
        <v>0.66</v>
      </c>
      <c r="C1012">
        <f t="shared" si="45"/>
        <v>0</v>
      </c>
      <c r="F1012" s="1">
        <v>162</v>
      </c>
      <c r="G1012" s="1">
        <v>0.67</v>
      </c>
      <c r="H1012" t="str">
        <f t="shared" si="46"/>
        <v/>
      </c>
      <c r="I1012" t="str">
        <f t="shared" si="47"/>
        <v/>
      </c>
    </row>
    <row r="1013" spans="1:9" x14ac:dyDescent="0.25">
      <c r="A1013">
        <v>144</v>
      </c>
      <c r="B1013">
        <v>0.66</v>
      </c>
      <c r="C1013">
        <f t="shared" si="45"/>
        <v>0</v>
      </c>
      <c r="F1013" s="1">
        <v>169</v>
      </c>
      <c r="G1013" s="1">
        <v>0.68</v>
      </c>
      <c r="H1013">
        <f t="shared" si="46"/>
        <v>169</v>
      </c>
      <c r="I1013">
        <f t="shared" si="47"/>
        <v>1.0000000000000009E-2</v>
      </c>
    </row>
    <row r="1014" spans="1:9" x14ac:dyDescent="0.25">
      <c r="A1014">
        <v>144</v>
      </c>
      <c r="B1014">
        <v>0.66</v>
      </c>
      <c r="C1014">
        <f t="shared" si="45"/>
        <v>0</v>
      </c>
      <c r="F1014" s="1">
        <v>156</v>
      </c>
      <c r="G1014" s="1">
        <v>0.62</v>
      </c>
      <c r="H1014" t="str">
        <f t="shared" si="46"/>
        <v/>
      </c>
      <c r="I1014" t="str">
        <f t="shared" si="47"/>
        <v/>
      </c>
    </row>
    <row r="1015" spans="1:9" x14ac:dyDescent="0.25">
      <c r="A1015">
        <v>143</v>
      </c>
      <c r="B1015">
        <v>0.66</v>
      </c>
      <c r="C1015">
        <f t="shared" si="45"/>
        <v>0</v>
      </c>
      <c r="F1015" s="1">
        <v>135</v>
      </c>
      <c r="G1015" s="1">
        <v>0.48</v>
      </c>
      <c r="H1015" t="str">
        <f t="shared" si="46"/>
        <v/>
      </c>
      <c r="I1015" t="str">
        <f t="shared" si="47"/>
        <v/>
      </c>
    </row>
    <row r="1016" spans="1:9" x14ac:dyDescent="0.25">
      <c r="A1016">
        <v>142</v>
      </c>
      <c r="B1016">
        <v>0.66</v>
      </c>
      <c r="C1016">
        <f t="shared" si="45"/>
        <v>0</v>
      </c>
      <c r="F1016" s="1">
        <v>104</v>
      </c>
      <c r="G1016" s="1">
        <v>0.39</v>
      </c>
      <c r="H1016" t="str">
        <f t="shared" si="46"/>
        <v/>
      </c>
      <c r="I1016" t="str">
        <f t="shared" si="47"/>
        <v/>
      </c>
    </row>
    <row r="1017" spans="1:9" x14ac:dyDescent="0.25">
      <c r="A1017">
        <v>141</v>
      </c>
      <c r="B1017">
        <v>0.66</v>
      </c>
      <c r="C1017">
        <f t="shared" si="45"/>
        <v>0</v>
      </c>
      <c r="F1017" s="1">
        <v>120</v>
      </c>
      <c r="G1017" s="1">
        <v>0.22</v>
      </c>
      <c r="H1017">
        <f t="shared" si="46"/>
        <v>120</v>
      </c>
      <c r="I1017">
        <f t="shared" si="47"/>
        <v>-0.17</v>
      </c>
    </row>
    <row r="1018" spans="1:9" x14ac:dyDescent="0.25">
      <c r="A1018">
        <v>141</v>
      </c>
      <c r="B1018">
        <v>0.68</v>
      </c>
      <c r="C1018">
        <f t="shared" si="45"/>
        <v>1</v>
      </c>
      <c r="F1018" s="1">
        <v>129</v>
      </c>
      <c r="G1018" s="1">
        <v>0.3</v>
      </c>
      <c r="H1018">
        <f t="shared" si="46"/>
        <v>129</v>
      </c>
      <c r="I1018">
        <f t="shared" si="47"/>
        <v>7.9999999999999988E-2</v>
      </c>
    </row>
    <row r="1019" spans="1:9" x14ac:dyDescent="0.25">
      <c r="A1019">
        <v>141</v>
      </c>
      <c r="B1019">
        <v>0.68</v>
      </c>
      <c r="C1019">
        <f t="shared" si="45"/>
        <v>0</v>
      </c>
      <c r="F1019" s="1">
        <v>154</v>
      </c>
      <c r="G1019" s="1">
        <v>0.87</v>
      </c>
      <c r="H1019">
        <f t="shared" si="46"/>
        <v>154</v>
      </c>
      <c r="I1019">
        <f t="shared" si="47"/>
        <v>0.57000000000000006</v>
      </c>
    </row>
    <row r="1020" spans="1:9" x14ac:dyDescent="0.25">
      <c r="A1020">
        <v>141</v>
      </c>
      <c r="B1020">
        <v>0.68</v>
      </c>
      <c r="C1020">
        <f t="shared" si="45"/>
        <v>0</v>
      </c>
      <c r="F1020" s="1">
        <v>195</v>
      </c>
      <c r="G1020" s="1">
        <v>1.2</v>
      </c>
      <c r="H1020">
        <f t="shared" si="46"/>
        <v>195</v>
      </c>
      <c r="I1020">
        <f t="shared" si="47"/>
        <v>0.32999999999999996</v>
      </c>
    </row>
    <row r="1021" spans="1:9" x14ac:dyDescent="0.25">
      <c r="A1021">
        <v>140</v>
      </c>
      <c r="B1021">
        <v>0.68</v>
      </c>
      <c r="C1021">
        <f t="shared" si="45"/>
        <v>0</v>
      </c>
      <c r="F1021" s="1">
        <v>242</v>
      </c>
      <c r="G1021" s="1">
        <v>1.06</v>
      </c>
      <c r="H1021">
        <f t="shared" si="46"/>
        <v>242</v>
      </c>
      <c r="I1021">
        <f t="shared" si="47"/>
        <v>-0.1399999999999999</v>
      </c>
    </row>
    <row r="1022" spans="1:9" x14ac:dyDescent="0.25">
      <c r="A1022">
        <v>139</v>
      </c>
      <c r="B1022">
        <v>0.68</v>
      </c>
      <c r="C1022">
        <f t="shared" si="45"/>
        <v>0</v>
      </c>
      <c r="F1022" s="1">
        <v>257</v>
      </c>
      <c r="G1022" s="1">
        <v>0.77</v>
      </c>
      <c r="H1022">
        <f t="shared" si="46"/>
        <v>257</v>
      </c>
      <c r="I1022">
        <f t="shared" si="47"/>
        <v>-0.29000000000000004</v>
      </c>
    </row>
    <row r="1023" spans="1:9" x14ac:dyDescent="0.25">
      <c r="A1023">
        <v>138</v>
      </c>
      <c r="B1023">
        <v>0.68</v>
      </c>
      <c r="C1023">
        <f t="shared" si="45"/>
        <v>0</v>
      </c>
      <c r="F1023" s="1">
        <v>249</v>
      </c>
      <c r="G1023" s="1">
        <v>0.5</v>
      </c>
      <c r="H1023" t="str">
        <f t="shared" si="46"/>
        <v/>
      </c>
      <c r="I1023" t="str">
        <f t="shared" si="47"/>
        <v/>
      </c>
    </row>
    <row r="1024" spans="1:9" x14ac:dyDescent="0.25">
      <c r="A1024">
        <v>139</v>
      </c>
      <c r="B1024">
        <v>0.68</v>
      </c>
      <c r="C1024">
        <f t="shared" si="45"/>
        <v>0</v>
      </c>
      <c r="F1024" s="1">
        <v>251</v>
      </c>
      <c r="G1024" s="1">
        <v>0.79</v>
      </c>
      <c r="H1024">
        <f t="shared" si="46"/>
        <v>251</v>
      </c>
      <c r="I1024">
        <f t="shared" si="47"/>
        <v>0.29000000000000004</v>
      </c>
    </row>
    <row r="1025" spans="1:9" x14ac:dyDescent="0.25">
      <c r="A1025">
        <v>138</v>
      </c>
      <c r="B1025">
        <v>0.71</v>
      </c>
      <c r="C1025">
        <f t="shared" si="45"/>
        <v>1</v>
      </c>
      <c r="F1025" s="1">
        <v>255</v>
      </c>
      <c r="G1025" s="1">
        <v>0.89</v>
      </c>
      <c r="H1025">
        <f t="shared" si="46"/>
        <v>255</v>
      </c>
      <c r="I1025">
        <f t="shared" si="47"/>
        <v>9.9999999999999978E-2</v>
      </c>
    </row>
    <row r="1026" spans="1:9" x14ac:dyDescent="0.25">
      <c r="A1026">
        <v>136</v>
      </c>
      <c r="B1026">
        <v>0.71</v>
      </c>
      <c r="C1026">
        <f t="shared" si="45"/>
        <v>0</v>
      </c>
      <c r="F1026" s="1">
        <v>250</v>
      </c>
      <c r="G1026" s="1">
        <v>1.1200000000000001</v>
      </c>
      <c r="H1026" t="str">
        <f t="shared" si="46"/>
        <v/>
      </c>
      <c r="I1026" t="str">
        <f t="shared" si="47"/>
        <v/>
      </c>
    </row>
    <row r="1027" spans="1:9" x14ac:dyDescent="0.25">
      <c r="A1027">
        <v>135</v>
      </c>
      <c r="B1027">
        <v>0.71</v>
      </c>
      <c r="C1027">
        <f t="shared" ref="C1027:C1090" si="48">IF(B1027&lt;&gt;B1026,1,0)</f>
        <v>0</v>
      </c>
      <c r="F1027" s="1">
        <v>255</v>
      </c>
      <c r="G1027" s="1">
        <v>1.2</v>
      </c>
      <c r="H1027">
        <f t="shared" si="46"/>
        <v>255</v>
      </c>
      <c r="I1027">
        <f t="shared" si="47"/>
        <v>7.9999999999999849E-2</v>
      </c>
    </row>
    <row r="1028" spans="1:9" x14ac:dyDescent="0.25">
      <c r="A1028">
        <v>134</v>
      </c>
      <c r="B1028">
        <v>0.71</v>
      </c>
      <c r="C1028">
        <f t="shared" si="48"/>
        <v>0</v>
      </c>
      <c r="F1028" s="1">
        <v>253</v>
      </c>
      <c r="G1028" s="1">
        <v>1.04</v>
      </c>
      <c r="H1028" t="str">
        <f t="shared" ref="H1028:H1091" si="49">IF(F1028&gt;F1027,F1028,"")</f>
        <v/>
      </c>
      <c r="I1028" t="str">
        <f t="shared" ref="I1028:I1091" si="50">IF(ISNUMBER(H1028),G1028-G1027,"")</f>
        <v/>
      </c>
    </row>
    <row r="1029" spans="1:9" x14ac:dyDescent="0.25">
      <c r="A1029">
        <v>133</v>
      </c>
      <c r="B1029">
        <v>0.71</v>
      </c>
      <c r="C1029">
        <f t="shared" si="48"/>
        <v>0</v>
      </c>
      <c r="F1029" s="1">
        <v>249</v>
      </c>
      <c r="G1029" s="1">
        <v>0.84</v>
      </c>
      <c r="H1029" t="str">
        <f t="shared" si="49"/>
        <v/>
      </c>
      <c r="I1029" t="str">
        <f t="shared" si="50"/>
        <v/>
      </c>
    </row>
    <row r="1030" spans="1:9" x14ac:dyDescent="0.25">
      <c r="A1030">
        <v>132</v>
      </c>
      <c r="B1030">
        <v>0.71</v>
      </c>
      <c r="C1030">
        <f t="shared" si="48"/>
        <v>0</v>
      </c>
      <c r="F1030" s="1">
        <v>238</v>
      </c>
      <c r="G1030" s="1">
        <v>0.79</v>
      </c>
      <c r="H1030" t="str">
        <f t="shared" si="49"/>
        <v/>
      </c>
      <c r="I1030" t="str">
        <f t="shared" si="50"/>
        <v/>
      </c>
    </row>
    <row r="1031" spans="1:9" x14ac:dyDescent="0.25">
      <c r="A1031">
        <v>131</v>
      </c>
      <c r="B1031">
        <v>0.71</v>
      </c>
      <c r="C1031">
        <f t="shared" si="48"/>
        <v>0</v>
      </c>
      <c r="F1031" s="1">
        <v>228</v>
      </c>
      <c r="G1031" s="1">
        <v>0.71</v>
      </c>
      <c r="H1031" t="str">
        <f t="shared" si="49"/>
        <v/>
      </c>
      <c r="I1031" t="str">
        <f t="shared" si="50"/>
        <v/>
      </c>
    </row>
    <row r="1032" spans="1:9" x14ac:dyDescent="0.25">
      <c r="A1032">
        <v>131</v>
      </c>
      <c r="B1032">
        <v>0.76</v>
      </c>
      <c r="C1032">
        <f t="shared" si="48"/>
        <v>1</v>
      </c>
      <c r="F1032" s="1">
        <v>191</v>
      </c>
      <c r="G1032" s="1">
        <v>0.5</v>
      </c>
      <c r="H1032" t="str">
        <f t="shared" si="49"/>
        <v/>
      </c>
      <c r="I1032" t="str">
        <f t="shared" si="50"/>
        <v/>
      </c>
    </row>
    <row r="1033" spans="1:9" x14ac:dyDescent="0.25">
      <c r="A1033">
        <v>130</v>
      </c>
      <c r="B1033">
        <v>0.76</v>
      </c>
      <c r="C1033">
        <f t="shared" si="48"/>
        <v>0</v>
      </c>
      <c r="F1033" s="1">
        <v>169</v>
      </c>
      <c r="G1033" s="1">
        <v>0.44</v>
      </c>
      <c r="H1033" t="str">
        <f t="shared" si="49"/>
        <v/>
      </c>
      <c r="I1033" t="str">
        <f t="shared" si="50"/>
        <v/>
      </c>
    </row>
    <row r="1034" spans="1:9" x14ac:dyDescent="0.25">
      <c r="A1034">
        <v>130</v>
      </c>
      <c r="B1034">
        <v>0.76</v>
      </c>
      <c r="C1034">
        <f t="shared" si="48"/>
        <v>0</v>
      </c>
      <c r="F1034" s="1">
        <v>155</v>
      </c>
      <c r="G1034" s="1">
        <v>0.31</v>
      </c>
      <c r="H1034" t="str">
        <f t="shared" si="49"/>
        <v/>
      </c>
      <c r="I1034" t="str">
        <f t="shared" si="50"/>
        <v/>
      </c>
    </row>
    <row r="1035" spans="1:9" x14ac:dyDescent="0.25">
      <c r="A1035">
        <v>129</v>
      </c>
      <c r="B1035">
        <v>0.76</v>
      </c>
      <c r="C1035">
        <f t="shared" si="48"/>
        <v>0</v>
      </c>
      <c r="F1035" s="1">
        <v>151</v>
      </c>
      <c r="G1035" s="1">
        <v>0.17</v>
      </c>
      <c r="H1035" t="str">
        <f t="shared" si="49"/>
        <v/>
      </c>
      <c r="I1035" t="str">
        <f t="shared" si="50"/>
        <v/>
      </c>
    </row>
    <row r="1036" spans="1:9" x14ac:dyDescent="0.25">
      <c r="A1036">
        <v>128</v>
      </c>
      <c r="B1036">
        <v>0.76</v>
      </c>
      <c r="C1036">
        <f t="shared" si="48"/>
        <v>0</v>
      </c>
      <c r="F1036" s="1">
        <v>147</v>
      </c>
      <c r="G1036" s="1">
        <v>0.44</v>
      </c>
      <c r="H1036" t="str">
        <f t="shared" si="49"/>
        <v/>
      </c>
      <c r="I1036" t="str">
        <f t="shared" si="50"/>
        <v/>
      </c>
    </row>
    <row r="1037" spans="1:9" x14ac:dyDescent="0.25">
      <c r="A1037">
        <v>126</v>
      </c>
      <c r="B1037">
        <v>0.76</v>
      </c>
      <c r="C1037">
        <f t="shared" si="48"/>
        <v>0</v>
      </c>
      <c r="F1037" s="1">
        <v>144</v>
      </c>
      <c r="G1037" s="1">
        <v>0.6</v>
      </c>
      <c r="H1037" t="str">
        <f t="shared" si="49"/>
        <v/>
      </c>
      <c r="I1037" t="str">
        <f t="shared" si="50"/>
        <v/>
      </c>
    </row>
    <row r="1038" spans="1:9" x14ac:dyDescent="0.25">
      <c r="A1038">
        <v>125</v>
      </c>
      <c r="B1038">
        <v>0.76</v>
      </c>
      <c r="C1038">
        <f t="shared" si="48"/>
        <v>0</v>
      </c>
      <c r="F1038" s="1">
        <v>150</v>
      </c>
      <c r="G1038" s="1">
        <v>0.78</v>
      </c>
      <c r="H1038">
        <f t="shared" si="49"/>
        <v>150</v>
      </c>
      <c r="I1038">
        <f t="shared" si="50"/>
        <v>0.18000000000000005</v>
      </c>
    </row>
    <row r="1039" spans="1:9" x14ac:dyDescent="0.25">
      <c r="A1039">
        <v>124</v>
      </c>
      <c r="B1039">
        <v>0.76</v>
      </c>
      <c r="C1039">
        <f t="shared" si="48"/>
        <v>0</v>
      </c>
      <c r="F1039" s="1">
        <v>152</v>
      </c>
      <c r="G1039" s="1">
        <v>0.82</v>
      </c>
      <c r="H1039">
        <f t="shared" si="49"/>
        <v>152</v>
      </c>
      <c r="I1039">
        <f t="shared" si="50"/>
        <v>3.9999999999999925E-2</v>
      </c>
    </row>
    <row r="1040" spans="1:9" x14ac:dyDescent="0.25">
      <c r="A1040">
        <v>123</v>
      </c>
      <c r="B1040">
        <v>0.76</v>
      </c>
      <c r="C1040">
        <f t="shared" si="48"/>
        <v>0</v>
      </c>
      <c r="F1040" s="1">
        <v>148</v>
      </c>
      <c r="G1040" s="1">
        <v>0.84</v>
      </c>
      <c r="H1040" t="str">
        <f t="shared" si="49"/>
        <v/>
      </c>
      <c r="I1040" t="str">
        <f t="shared" si="50"/>
        <v/>
      </c>
    </row>
    <row r="1041" spans="1:9" x14ac:dyDescent="0.25">
      <c r="A1041">
        <v>122</v>
      </c>
      <c r="B1041">
        <v>0.77</v>
      </c>
      <c r="C1041">
        <f t="shared" si="48"/>
        <v>1</v>
      </c>
      <c r="F1041" s="1">
        <v>152</v>
      </c>
      <c r="G1041" s="1">
        <v>1.07</v>
      </c>
      <c r="H1041">
        <f t="shared" si="49"/>
        <v>152</v>
      </c>
      <c r="I1041">
        <f t="shared" si="50"/>
        <v>0.23000000000000009</v>
      </c>
    </row>
    <row r="1042" spans="1:9" x14ac:dyDescent="0.25">
      <c r="A1042">
        <v>123</v>
      </c>
      <c r="B1042">
        <v>0.77</v>
      </c>
      <c r="C1042">
        <f t="shared" si="48"/>
        <v>0</v>
      </c>
      <c r="F1042" s="1">
        <v>154</v>
      </c>
      <c r="G1042" s="1">
        <v>1.19</v>
      </c>
      <c r="H1042">
        <f t="shared" si="49"/>
        <v>154</v>
      </c>
      <c r="I1042">
        <f t="shared" si="50"/>
        <v>0.11999999999999988</v>
      </c>
    </row>
    <row r="1043" spans="1:9" x14ac:dyDescent="0.25">
      <c r="A1043">
        <v>124</v>
      </c>
      <c r="B1043">
        <v>0.77</v>
      </c>
      <c r="C1043">
        <f t="shared" si="48"/>
        <v>0</v>
      </c>
      <c r="F1043" s="1">
        <v>150</v>
      </c>
      <c r="G1043" s="1">
        <v>1.21</v>
      </c>
      <c r="H1043" t="str">
        <f t="shared" si="49"/>
        <v/>
      </c>
      <c r="I1043" t="str">
        <f t="shared" si="50"/>
        <v/>
      </c>
    </row>
    <row r="1044" spans="1:9" x14ac:dyDescent="0.25">
      <c r="A1044">
        <v>126</v>
      </c>
      <c r="B1044">
        <v>0.77</v>
      </c>
      <c r="C1044">
        <f t="shared" si="48"/>
        <v>0</v>
      </c>
      <c r="F1044" s="1">
        <v>166</v>
      </c>
      <c r="G1044" s="1">
        <v>1.06</v>
      </c>
      <c r="H1044">
        <f t="shared" si="49"/>
        <v>166</v>
      </c>
      <c r="I1044">
        <f t="shared" si="50"/>
        <v>-0.14999999999999991</v>
      </c>
    </row>
    <row r="1045" spans="1:9" x14ac:dyDescent="0.25">
      <c r="A1045">
        <v>129</v>
      </c>
      <c r="B1045">
        <v>0.77</v>
      </c>
      <c r="C1045">
        <f t="shared" si="48"/>
        <v>0</v>
      </c>
      <c r="F1045" s="1">
        <v>194</v>
      </c>
      <c r="G1045" s="1">
        <v>1.0900000000000001</v>
      </c>
      <c r="H1045">
        <f t="shared" si="49"/>
        <v>194</v>
      </c>
      <c r="I1045">
        <f t="shared" si="50"/>
        <v>3.0000000000000027E-2</v>
      </c>
    </row>
    <row r="1046" spans="1:9" x14ac:dyDescent="0.25">
      <c r="A1046">
        <v>131</v>
      </c>
      <c r="B1046">
        <v>0.77</v>
      </c>
      <c r="C1046">
        <f t="shared" si="48"/>
        <v>0</v>
      </c>
      <c r="F1046" s="1">
        <v>241</v>
      </c>
      <c r="G1046" s="1">
        <v>0.99</v>
      </c>
      <c r="H1046">
        <f t="shared" si="49"/>
        <v>241</v>
      </c>
      <c r="I1046">
        <f t="shared" si="50"/>
        <v>-0.10000000000000009</v>
      </c>
    </row>
    <row r="1047" spans="1:9" x14ac:dyDescent="0.25">
      <c r="A1047">
        <v>134</v>
      </c>
      <c r="B1047">
        <v>0.88</v>
      </c>
      <c r="C1047">
        <f t="shared" si="48"/>
        <v>1</v>
      </c>
      <c r="F1047" s="1">
        <v>262</v>
      </c>
      <c r="G1047" s="1">
        <v>0.81</v>
      </c>
      <c r="H1047">
        <f t="shared" si="49"/>
        <v>262</v>
      </c>
      <c r="I1047">
        <f t="shared" si="50"/>
        <v>-0.17999999999999994</v>
      </c>
    </row>
    <row r="1048" spans="1:9" x14ac:dyDescent="0.25">
      <c r="A1048">
        <v>135</v>
      </c>
      <c r="B1048">
        <v>0.88</v>
      </c>
      <c r="C1048">
        <f t="shared" si="48"/>
        <v>0</v>
      </c>
      <c r="F1048" s="1">
        <v>275</v>
      </c>
      <c r="G1048" s="1">
        <v>0.4</v>
      </c>
      <c r="H1048">
        <f t="shared" si="49"/>
        <v>275</v>
      </c>
      <c r="I1048">
        <f t="shared" si="50"/>
        <v>-0.41000000000000003</v>
      </c>
    </row>
    <row r="1049" spans="1:9" x14ac:dyDescent="0.25">
      <c r="A1049">
        <v>135</v>
      </c>
      <c r="B1049">
        <v>0.88</v>
      </c>
      <c r="C1049">
        <f t="shared" si="48"/>
        <v>0</v>
      </c>
      <c r="F1049" s="1">
        <v>280</v>
      </c>
      <c r="G1049" s="1">
        <v>0.26</v>
      </c>
      <c r="H1049">
        <f t="shared" si="49"/>
        <v>280</v>
      </c>
      <c r="I1049">
        <f t="shared" si="50"/>
        <v>-0.14000000000000001</v>
      </c>
    </row>
    <row r="1050" spans="1:9" x14ac:dyDescent="0.25">
      <c r="A1050">
        <v>134</v>
      </c>
      <c r="B1050">
        <v>0.88</v>
      </c>
      <c r="C1050">
        <f t="shared" si="48"/>
        <v>0</v>
      </c>
      <c r="F1050" s="1">
        <v>283</v>
      </c>
      <c r="G1050" s="1">
        <v>0.38</v>
      </c>
      <c r="H1050">
        <f t="shared" si="49"/>
        <v>283</v>
      </c>
      <c r="I1050">
        <f t="shared" si="50"/>
        <v>0.12</v>
      </c>
    </row>
    <row r="1051" spans="1:9" x14ac:dyDescent="0.25">
      <c r="A1051">
        <v>133</v>
      </c>
      <c r="B1051">
        <v>0.88</v>
      </c>
      <c r="C1051">
        <f t="shared" si="48"/>
        <v>0</v>
      </c>
      <c r="F1051" s="1">
        <v>280</v>
      </c>
      <c r="G1051" s="1">
        <v>0.36</v>
      </c>
      <c r="H1051" t="str">
        <f t="shared" si="49"/>
        <v/>
      </c>
      <c r="I1051" t="str">
        <f t="shared" si="50"/>
        <v/>
      </c>
    </row>
    <row r="1052" spans="1:9" x14ac:dyDescent="0.25">
      <c r="A1052">
        <v>132</v>
      </c>
      <c r="B1052">
        <v>0.88</v>
      </c>
      <c r="C1052">
        <f t="shared" si="48"/>
        <v>0</v>
      </c>
      <c r="F1052" s="1">
        <v>274</v>
      </c>
      <c r="G1052" s="1">
        <v>0.37</v>
      </c>
      <c r="H1052" t="str">
        <f t="shared" si="49"/>
        <v/>
      </c>
      <c r="I1052" t="str">
        <f t="shared" si="50"/>
        <v/>
      </c>
    </row>
    <row r="1053" spans="1:9" x14ac:dyDescent="0.25">
      <c r="A1053">
        <v>133</v>
      </c>
      <c r="B1053">
        <v>0.88</v>
      </c>
      <c r="C1053">
        <f t="shared" si="48"/>
        <v>0</v>
      </c>
      <c r="F1053" s="1">
        <v>264</v>
      </c>
      <c r="G1053" s="1">
        <v>0.54</v>
      </c>
      <c r="H1053" t="str">
        <f t="shared" si="49"/>
        <v/>
      </c>
      <c r="I1053" t="str">
        <f t="shared" si="50"/>
        <v/>
      </c>
    </row>
    <row r="1054" spans="1:9" x14ac:dyDescent="0.25">
      <c r="A1054">
        <v>134</v>
      </c>
      <c r="B1054">
        <v>1.23</v>
      </c>
      <c r="C1054">
        <f t="shared" si="48"/>
        <v>1</v>
      </c>
      <c r="F1054" s="1">
        <v>261</v>
      </c>
      <c r="G1054" s="1">
        <v>0.7</v>
      </c>
      <c r="H1054" t="str">
        <f t="shared" si="49"/>
        <v/>
      </c>
      <c r="I1054" t="str">
        <f t="shared" si="50"/>
        <v/>
      </c>
    </row>
    <row r="1055" spans="1:9" x14ac:dyDescent="0.25">
      <c r="A1055">
        <v>135</v>
      </c>
      <c r="B1055">
        <v>1.23</v>
      </c>
      <c r="C1055">
        <f t="shared" si="48"/>
        <v>0</v>
      </c>
      <c r="F1055" s="1">
        <v>261</v>
      </c>
      <c r="G1055" s="1">
        <v>0.83</v>
      </c>
      <c r="H1055" t="str">
        <f t="shared" si="49"/>
        <v/>
      </c>
      <c r="I1055" t="str">
        <f t="shared" si="50"/>
        <v/>
      </c>
    </row>
    <row r="1056" spans="1:9" x14ac:dyDescent="0.25">
      <c r="A1056">
        <v>136</v>
      </c>
      <c r="B1056">
        <v>1.23</v>
      </c>
      <c r="C1056">
        <f t="shared" si="48"/>
        <v>0</v>
      </c>
      <c r="F1056" s="1">
        <v>274</v>
      </c>
      <c r="G1056" s="1">
        <v>0.87</v>
      </c>
      <c r="H1056">
        <f t="shared" si="49"/>
        <v>274</v>
      </c>
      <c r="I1056">
        <f t="shared" si="50"/>
        <v>4.0000000000000036E-2</v>
      </c>
    </row>
    <row r="1057" spans="1:9" x14ac:dyDescent="0.25">
      <c r="A1057">
        <v>137</v>
      </c>
      <c r="B1057">
        <v>1.23</v>
      </c>
      <c r="C1057">
        <f t="shared" si="48"/>
        <v>0</v>
      </c>
      <c r="F1057" s="1">
        <v>267</v>
      </c>
      <c r="G1057" s="1">
        <v>0.7</v>
      </c>
      <c r="H1057" t="str">
        <f t="shared" si="49"/>
        <v/>
      </c>
      <c r="I1057" t="str">
        <f t="shared" si="50"/>
        <v/>
      </c>
    </row>
    <row r="1058" spans="1:9" x14ac:dyDescent="0.25">
      <c r="A1058">
        <v>138</v>
      </c>
      <c r="B1058">
        <v>1.23</v>
      </c>
      <c r="C1058">
        <f t="shared" si="48"/>
        <v>0</v>
      </c>
      <c r="F1058" s="1">
        <v>275</v>
      </c>
      <c r="G1058" s="1">
        <v>0.81</v>
      </c>
      <c r="H1058">
        <f t="shared" si="49"/>
        <v>275</v>
      </c>
      <c r="I1058">
        <f t="shared" si="50"/>
        <v>0.1100000000000001</v>
      </c>
    </row>
    <row r="1059" spans="1:9" x14ac:dyDescent="0.25">
      <c r="A1059">
        <v>140</v>
      </c>
      <c r="B1059">
        <v>1.23</v>
      </c>
      <c r="C1059">
        <f t="shared" si="48"/>
        <v>0</v>
      </c>
      <c r="F1059" s="1">
        <v>276</v>
      </c>
      <c r="G1059" s="1">
        <v>0.65</v>
      </c>
      <c r="H1059">
        <f t="shared" si="49"/>
        <v>276</v>
      </c>
      <c r="I1059">
        <f t="shared" si="50"/>
        <v>-0.16000000000000003</v>
      </c>
    </row>
    <row r="1060" spans="1:9" x14ac:dyDescent="0.25">
      <c r="A1060">
        <v>143</v>
      </c>
      <c r="B1060">
        <v>1.23</v>
      </c>
      <c r="C1060">
        <f t="shared" si="48"/>
        <v>0</v>
      </c>
      <c r="F1060" s="1">
        <v>265</v>
      </c>
      <c r="G1060" s="1">
        <v>0.95</v>
      </c>
      <c r="H1060" t="str">
        <f t="shared" si="49"/>
        <v/>
      </c>
      <c r="I1060" t="str">
        <f t="shared" si="50"/>
        <v/>
      </c>
    </row>
    <row r="1061" spans="1:9" x14ac:dyDescent="0.25">
      <c r="A1061">
        <v>144</v>
      </c>
      <c r="B1061">
        <v>1.23</v>
      </c>
      <c r="C1061">
        <f t="shared" si="48"/>
        <v>0</v>
      </c>
      <c r="F1061" s="1">
        <v>253</v>
      </c>
      <c r="G1061" s="1">
        <v>0.82</v>
      </c>
      <c r="H1061" t="str">
        <f t="shared" si="49"/>
        <v/>
      </c>
      <c r="I1061" t="str">
        <f t="shared" si="50"/>
        <v/>
      </c>
    </row>
    <row r="1062" spans="1:9" x14ac:dyDescent="0.25">
      <c r="A1062">
        <v>145</v>
      </c>
      <c r="B1062">
        <v>1.4</v>
      </c>
      <c r="C1062">
        <f t="shared" si="48"/>
        <v>1</v>
      </c>
      <c r="F1062" s="1">
        <v>223</v>
      </c>
      <c r="G1062" s="1">
        <v>0.48</v>
      </c>
      <c r="H1062" t="str">
        <f t="shared" si="49"/>
        <v/>
      </c>
      <c r="I1062" t="str">
        <f t="shared" si="50"/>
        <v/>
      </c>
    </row>
    <row r="1063" spans="1:9" x14ac:dyDescent="0.25">
      <c r="A1063">
        <v>145</v>
      </c>
      <c r="B1063">
        <v>1.4</v>
      </c>
      <c r="C1063">
        <f t="shared" si="48"/>
        <v>0</v>
      </c>
      <c r="F1063" s="1">
        <v>201</v>
      </c>
      <c r="G1063" s="1">
        <v>0.53</v>
      </c>
      <c r="H1063" t="str">
        <f t="shared" si="49"/>
        <v/>
      </c>
      <c r="I1063" t="str">
        <f t="shared" si="50"/>
        <v/>
      </c>
    </row>
    <row r="1064" spans="1:9" x14ac:dyDescent="0.25">
      <c r="A1064">
        <v>144</v>
      </c>
      <c r="B1064">
        <v>1.4</v>
      </c>
      <c r="C1064">
        <f t="shared" si="48"/>
        <v>0</v>
      </c>
      <c r="F1064" s="1">
        <v>189</v>
      </c>
      <c r="G1064" s="1">
        <v>0.6</v>
      </c>
      <c r="H1064" t="str">
        <f t="shared" si="49"/>
        <v/>
      </c>
      <c r="I1064" t="str">
        <f t="shared" si="50"/>
        <v/>
      </c>
    </row>
    <row r="1065" spans="1:9" x14ac:dyDescent="0.25">
      <c r="A1065">
        <v>142</v>
      </c>
      <c r="B1065">
        <v>1.4</v>
      </c>
      <c r="C1065">
        <f t="shared" si="48"/>
        <v>0</v>
      </c>
      <c r="F1065" s="1">
        <v>185</v>
      </c>
      <c r="G1065" s="1">
        <v>0.54</v>
      </c>
      <c r="H1065" t="str">
        <f t="shared" si="49"/>
        <v/>
      </c>
      <c r="I1065" t="str">
        <f t="shared" si="50"/>
        <v/>
      </c>
    </row>
    <row r="1066" spans="1:9" x14ac:dyDescent="0.25">
      <c r="A1066">
        <v>141</v>
      </c>
      <c r="B1066">
        <v>1.4</v>
      </c>
      <c r="C1066">
        <f t="shared" si="48"/>
        <v>0</v>
      </c>
      <c r="F1066" s="1">
        <v>182</v>
      </c>
      <c r="G1066" s="1">
        <v>0.48</v>
      </c>
      <c r="H1066" t="str">
        <f t="shared" si="49"/>
        <v/>
      </c>
      <c r="I1066" t="str">
        <f t="shared" si="50"/>
        <v/>
      </c>
    </row>
    <row r="1067" spans="1:9" x14ac:dyDescent="0.25">
      <c r="A1067">
        <v>141</v>
      </c>
      <c r="B1067">
        <v>1.4</v>
      </c>
      <c r="C1067">
        <f t="shared" si="48"/>
        <v>0</v>
      </c>
      <c r="F1067" s="1">
        <v>174</v>
      </c>
      <c r="G1067" s="1">
        <v>0.51</v>
      </c>
      <c r="H1067" t="str">
        <f t="shared" si="49"/>
        <v/>
      </c>
      <c r="I1067" t="str">
        <f t="shared" si="50"/>
        <v/>
      </c>
    </row>
    <row r="1068" spans="1:9" x14ac:dyDescent="0.25">
      <c r="A1068">
        <v>142</v>
      </c>
      <c r="B1068">
        <v>1.4</v>
      </c>
      <c r="C1068">
        <f t="shared" si="48"/>
        <v>0</v>
      </c>
      <c r="F1068" s="1">
        <v>173</v>
      </c>
      <c r="G1068" s="1">
        <v>0.34</v>
      </c>
      <c r="H1068" t="str">
        <f t="shared" si="49"/>
        <v/>
      </c>
      <c r="I1068" t="str">
        <f t="shared" si="50"/>
        <v/>
      </c>
    </row>
    <row r="1069" spans="1:9" x14ac:dyDescent="0.25">
      <c r="A1069">
        <v>142</v>
      </c>
      <c r="B1069">
        <v>1.36</v>
      </c>
      <c r="C1069">
        <f t="shared" si="48"/>
        <v>1</v>
      </c>
      <c r="F1069" s="1">
        <v>174</v>
      </c>
      <c r="G1069" s="1">
        <v>0.49</v>
      </c>
      <c r="H1069">
        <f t="shared" si="49"/>
        <v>174</v>
      </c>
      <c r="I1069">
        <f t="shared" si="50"/>
        <v>0.14999999999999997</v>
      </c>
    </row>
    <row r="1070" spans="1:9" x14ac:dyDescent="0.25">
      <c r="A1070">
        <v>143</v>
      </c>
      <c r="B1070">
        <v>1.36</v>
      </c>
      <c r="C1070">
        <f t="shared" si="48"/>
        <v>0</v>
      </c>
      <c r="F1070" s="1">
        <v>177</v>
      </c>
      <c r="G1070" s="1">
        <v>0.6</v>
      </c>
      <c r="H1070">
        <f t="shared" si="49"/>
        <v>177</v>
      </c>
      <c r="I1070">
        <f t="shared" si="50"/>
        <v>0.10999999999999999</v>
      </c>
    </row>
    <row r="1071" spans="1:9" x14ac:dyDescent="0.25">
      <c r="A1071">
        <v>144</v>
      </c>
      <c r="B1071">
        <v>1.36</v>
      </c>
      <c r="C1071">
        <f t="shared" si="48"/>
        <v>0</v>
      </c>
      <c r="F1071" s="1">
        <v>176</v>
      </c>
      <c r="G1071" s="1">
        <v>0.55000000000000004</v>
      </c>
      <c r="H1071" t="str">
        <f t="shared" si="49"/>
        <v/>
      </c>
      <c r="I1071" t="str">
        <f t="shared" si="50"/>
        <v/>
      </c>
    </row>
    <row r="1072" spans="1:9" x14ac:dyDescent="0.25">
      <c r="A1072">
        <v>145</v>
      </c>
      <c r="B1072">
        <v>1.36</v>
      </c>
      <c r="C1072">
        <f t="shared" si="48"/>
        <v>0</v>
      </c>
      <c r="F1072" s="1">
        <v>173</v>
      </c>
      <c r="G1072" s="1">
        <v>0.6</v>
      </c>
      <c r="H1072" t="str">
        <f t="shared" si="49"/>
        <v/>
      </c>
      <c r="I1072" t="str">
        <f t="shared" si="50"/>
        <v/>
      </c>
    </row>
    <row r="1073" spans="1:9" x14ac:dyDescent="0.25">
      <c r="A1073">
        <v>146</v>
      </c>
      <c r="B1073">
        <v>1.36</v>
      </c>
      <c r="C1073">
        <f t="shared" si="48"/>
        <v>0</v>
      </c>
      <c r="F1073" s="1">
        <v>167</v>
      </c>
      <c r="G1073" s="1">
        <v>0.52</v>
      </c>
      <c r="H1073" t="str">
        <f t="shared" si="49"/>
        <v/>
      </c>
      <c r="I1073" t="str">
        <f t="shared" si="50"/>
        <v/>
      </c>
    </row>
    <row r="1074" spans="1:9" x14ac:dyDescent="0.25">
      <c r="A1074">
        <v>147</v>
      </c>
      <c r="B1074">
        <v>1.36</v>
      </c>
      <c r="C1074">
        <f t="shared" si="48"/>
        <v>0</v>
      </c>
      <c r="F1074" s="1">
        <v>164</v>
      </c>
      <c r="G1074" s="1">
        <v>0.65</v>
      </c>
      <c r="H1074" t="str">
        <f t="shared" si="49"/>
        <v/>
      </c>
      <c r="I1074" t="str">
        <f t="shared" si="50"/>
        <v/>
      </c>
    </row>
    <row r="1075" spans="1:9" x14ac:dyDescent="0.25">
      <c r="A1075">
        <v>145</v>
      </c>
      <c r="B1075">
        <v>1.43</v>
      </c>
      <c r="C1075">
        <f t="shared" si="48"/>
        <v>1</v>
      </c>
      <c r="F1075" s="1">
        <v>161</v>
      </c>
      <c r="G1075" s="1">
        <v>0.69</v>
      </c>
      <c r="H1075" t="str">
        <f t="shared" si="49"/>
        <v/>
      </c>
      <c r="I1075" t="str">
        <f t="shared" si="50"/>
        <v/>
      </c>
    </row>
    <row r="1076" spans="1:9" x14ac:dyDescent="0.25">
      <c r="A1076">
        <v>144</v>
      </c>
      <c r="B1076">
        <v>1.43</v>
      </c>
      <c r="C1076">
        <f t="shared" si="48"/>
        <v>0</v>
      </c>
      <c r="F1076" s="1">
        <v>155</v>
      </c>
      <c r="G1076" s="1">
        <v>0.62</v>
      </c>
      <c r="H1076" t="str">
        <f t="shared" si="49"/>
        <v/>
      </c>
      <c r="I1076" t="str">
        <f t="shared" si="50"/>
        <v/>
      </c>
    </row>
    <row r="1077" spans="1:9" x14ac:dyDescent="0.25">
      <c r="A1077">
        <v>143</v>
      </c>
      <c r="B1077">
        <v>1.43</v>
      </c>
      <c r="C1077">
        <f t="shared" si="48"/>
        <v>0</v>
      </c>
      <c r="F1077" s="1">
        <v>154</v>
      </c>
      <c r="G1077" s="1">
        <v>0.53</v>
      </c>
      <c r="H1077" t="str">
        <f t="shared" si="49"/>
        <v/>
      </c>
      <c r="I1077" t="str">
        <f t="shared" si="50"/>
        <v/>
      </c>
    </row>
    <row r="1078" spans="1:9" x14ac:dyDescent="0.25">
      <c r="A1078">
        <v>143</v>
      </c>
      <c r="B1078">
        <v>1.43</v>
      </c>
      <c r="C1078">
        <f t="shared" si="48"/>
        <v>0</v>
      </c>
      <c r="F1078" s="1">
        <v>149</v>
      </c>
      <c r="G1078" s="1">
        <v>0.21</v>
      </c>
      <c r="H1078" t="str">
        <f t="shared" si="49"/>
        <v/>
      </c>
      <c r="I1078" t="str">
        <f t="shared" si="50"/>
        <v/>
      </c>
    </row>
    <row r="1079" spans="1:9" x14ac:dyDescent="0.25">
      <c r="A1079">
        <v>143</v>
      </c>
      <c r="B1079">
        <v>1.43</v>
      </c>
      <c r="C1079">
        <f t="shared" si="48"/>
        <v>0</v>
      </c>
      <c r="F1079" s="1">
        <v>147</v>
      </c>
      <c r="G1079" s="1">
        <v>0.4</v>
      </c>
      <c r="H1079" t="str">
        <f t="shared" si="49"/>
        <v/>
      </c>
      <c r="I1079" t="str">
        <f t="shared" si="50"/>
        <v/>
      </c>
    </row>
    <row r="1080" spans="1:9" x14ac:dyDescent="0.25">
      <c r="A1080">
        <v>144</v>
      </c>
      <c r="B1080">
        <v>1.43</v>
      </c>
      <c r="C1080">
        <f t="shared" si="48"/>
        <v>0</v>
      </c>
      <c r="F1080" s="1">
        <v>147</v>
      </c>
      <c r="G1080" s="1">
        <v>0.41</v>
      </c>
      <c r="H1080" t="str">
        <f t="shared" si="49"/>
        <v/>
      </c>
      <c r="I1080" t="str">
        <f t="shared" si="50"/>
        <v/>
      </c>
    </row>
    <row r="1081" spans="1:9" x14ac:dyDescent="0.25">
      <c r="A1081">
        <v>145</v>
      </c>
      <c r="B1081">
        <v>1.18</v>
      </c>
      <c r="C1081">
        <f t="shared" si="48"/>
        <v>1</v>
      </c>
      <c r="F1081" s="1">
        <v>148</v>
      </c>
      <c r="G1081" s="1">
        <v>0.38</v>
      </c>
      <c r="H1081">
        <f t="shared" si="49"/>
        <v>148</v>
      </c>
      <c r="I1081">
        <f t="shared" si="50"/>
        <v>-2.9999999999999971E-2</v>
      </c>
    </row>
    <row r="1082" spans="1:9" x14ac:dyDescent="0.25">
      <c r="A1082">
        <v>144</v>
      </c>
      <c r="B1082">
        <v>1.18</v>
      </c>
      <c r="C1082">
        <f t="shared" si="48"/>
        <v>0</v>
      </c>
      <c r="F1082" s="1">
        <v>150</v>
      </c>
      <c r="G1082" s="1">
        <v>0.24</v>
      </c>
      <c r="H1082">
        <f t="shared" si="49"/>
        <v>150</v>
      </c>
      <c r="I1082">
        <f t="shared" si="50"/>
        <v>-0.14000000000000001</v>
      </c>
    </row>
    <row r="1083" spans="1:9" x14ac:dyDescent="0.25">
      <c r="A1083">
        <v>142</v>
      </c>
      <c r="B1083">
        <v>1.18</v>
      </c>
      <c r="C1083">
        <f t="shared" si="48"/>
        <v>0</v>
      </c>
      <c r="F1083" s="1">
        <v>151</v>
      </c>
      <c r="G1083" s="1">
        <v>0.28999999999999998</v>
      </c>
      <c r="H1083">
        <f t="shared" si="49"/>
        <v>151</v>
      </c>
      <c r="I1083">
        <f t="shared" si="50"/>
        <v>4.9999999999999989E-2</v>
      </c>
    </row>
    <row r="1084" spans="1:9" x14ac:dyDescent="0.25">
      <c r="A1084">
        <v>141</v>
      </c>
      <c r="B1084">
        <v>1.18</v>
      </c>
      <c r="C1084">
        <f t="shared" si="48"/>
        <v>0</v>
      </c>
      <c r="F1084" s="1">
        <v>154</v>
      </c>
      <c r="G1084" s="1">
        <v>0.32</v>
      </c>
      <c r="H1084">
        <f t="shared" si="49"/>
        <v>154</v>
      </c>
      <c r="I1084">
        <f t="shared" si="50"/>
        <v>3.0000000000000027E-2</v>
      </c>
    </row>
    <row r="1085" spans="1:9" x14ac:dyDescent="0.25">
      <c r="A1085">
        <v>140</v>
      </c>
      <c r="B1085">
        <v>1.18</v>
      </c>
      <c r="C1085">
        <f t="shared" si="48"/>
        <v>0</v>
      </c>
      <c r="F1085" s="1">
        <v>155</v>
      </c>
      <c r="G1085" s="1">
        <v>0.3</v>
      </c>
      <c r="H1085">
        <f t="shared" si="49"/>
        <v>155</v>
      </c>
      <c r="I1085">
        <f t="shared" si="50"/>
        <v>-2.0000000000000018E-2</v>
      </c>
    </row>
    <row r="1086" spans="1:9" x14ac:dyDescent="0.25">
      <c r="A1086">
        <v>139</v>
      </c>
      <c r="B1086">
        <v>1.18</v>
      </c>
      <c r="C1086">
        <f t="shared" si="48"/>
        <v>0</v>
      </c>
      <c r="F1086" s="1">
        <v>153</v>
      </c>
      <c r="G1086" s="1">
        <v>0.35</v>
      </c>
      <c r="H1086" t="str">
        <f t="shared" si="49"/>
        <v/>
      </c>
      <c r="I1086" t="str">
        <f t="shared" si="50"/>
        <v/>
      </c>
    </row>
    <row r="1087" spans="1:9" x14ac:dyDescent="0.25">
      <c r="A1087">
        <v>138</v>
      </c>
      <c r="B1087">
        <v>1.18</v>
      </c>
      <c r="C1087">
        <f t="shared" si="48"/>
        <v>0</v>
      </c>
      <c r="F1087" s="1">
        <v>147</v>
      </c>
      <c r="G1087" s="1">
        <v>0.5</v>
      </c>
      <c r="H1087" t="str">
        <f t="shared" si="49"/>
        <v/>
      </c>
      <c r="I1087" t="str">
        <f t="shared" si="50"/>
        <v/>
      </c>
    </row>
    <row r="1088" spans="1:9" x14ac:dyDescent="0.25">
      <c r="A1088">
        <v>138</v>
      </c>
      <c r="B1088">
        <v>1.18</v>
      </c>
      <c r="C1088">
        <f t="shared" si="48"/>
        <v>0</v>
      </c>
      <c r="F1088" s="1">
        <v>141</v>
      </c>
      <c r="G1088" s="1">
        <v>0.59</v>
      </c>
      <c r="H1088" t="str">
        <f t="shared" si="49"/>
        <v/>
      </c>
      <c r="I1088" t="str">
        <f t="shared" si="50"/>
        <v/>
      </c>
    </row>
    <row r="1089" spans="1:9" x14ac:dyDescent="0.25">
      <c r="A1089">
        <v>137</v>
      </c>
      <c r="B1089">
        <v>1.05</v>
      </c>
      <c r="C1089">
        <f t="shared" si="48"/>
        <v>1</v>
      </c>
      <c r="F1089" s="1">
        <v>140</v>
      </c>
      <c r="G1089" s="1">
        <v>0.56000000000000005</v>
      </c>
      <c r="H1089" t="str">
        <f t="shared" si="49"/>
        <v/>
      </c>
      <c r="I1089" t="str">
        <f t="shared" si="50"/>
        <v/>
      </c>
    </row>
    <row r="1090" spans="1:9" x14ac:dyDescent="0.25">
      <c r="A1090">
        <v>136</v>
      </c>
      <c r="B1090">
        <v>1.05</v>
      </c>
      <c r="C1090">
        <f t="shared" si="48"/>
        <v>0</v>
      </c>
      <c r="F1090" s="1">
        <v>140</v>
      </c>
      <c r="G1090" s="1">
        <v>0.44</v>
      </c>
      <c r="H1090" t="str">
        <f t="shared" si="49"/>
        <v/>
      </c>
      <c r="I1090" t="str">
        <f t="shared" si="50"/>
        <v/>
      </c>
    </row>
    <row r="1091" spans="1:9" x14ac:dyDescent="0.25">
      <c r="A1091">
        <v>136</v>
      </c>
      <c r="B1091">
        <v>1.05</v>
      </c>
      <c r="C1091">
        <f t="shared" ref="C1091:C1154" si="51">IF(B1091&lt;&gt;B1090,1,0)</f>
        <v>0</v>
      </c>
      <c r="F1091" s="1">
        <v>140</v>
      </c>
      <c r="G1091" s="1">
        <v>0.37</v>
      </c>
      <c r="H1091" t="str">
        <f t="shared" si="49"/>
        <v/>
      </c>
      <c r="I1091" t="str">
        <f t="shared" si="50"/>
        <v/>
      </c>
    </row>
    <row r="1092" spans="1:9" x14ac:dyDescent="0.25">
      <c r="A1092">
        <v>135</v>
      </c>
      <c r="B1092">
        <v>1.05</v>
      </c>
      <c r="C1092">
        <f t="shared" si="51"/>
        <v>0</v>
      </c>
      <c r="F1092" s="1">
        <v>140</v>
      </c>
      <c r="G1092" s="1">
        <v>0.46</v>
      </c>
      <c r="H1092" t="str">
        <f t="shared" ref="H1092:H1155" si="52">IF(F1092&gt;F1091,F1092,"")</f>
        <v/>
      </c>
      <c r="I1092" t="str">
        <f t="shared" ref="I1092:I1155" si="53">IF(ISNUMBER(H1092),G1092-G1091,"")</f>
        <v/>
      </c>
    </row>
    <row r="1093" spans="1:9" x14ac:dyDescent="0.25">
      <c r="A1093">
        <v>133</v>
      </c>
      <c r="B1093">
        <v>1.05</v>
      </c>
      <c r="C1093">
        <f t="shared" si="51"/>
        <v>0</v>
      </c>
      <c r="F1093" s="1">
        <v>137</v>
      </c>
      <c r="G1093" s="1">
        <v>0.53</v>
      </c>
      <c r="H1093" t="str">
        <f t="shared" si="52"/>
        <v/>
      </c>
      <c r="I1093" t="str">
        <f t="shared" si="53"/>
        <v/>
      </c>
    </row>
    <row r="1094" spans="1:9" x14ac:dyDescent="0.25">
      <c r="A1094">
        <v>131</v>
      </c>
      <c r="B1094">
        <v>1.05</v>
      </c>
      <c r="C1094">
        <f t="shared" si="51"/>
        <v>0</v>
      </c>
      <c r="F1094" s="1">
        <v>133</v>
      </c>
      <c r="G1094" s="1">
        <v>0.52</v>
      </c>
      <c r="H1094" t="str">
        <f t="shared" si="52"/>
        <v/>
      </c>
      <c r="I1094" t="str">
        <f t="shared" si="53"/>
        <v/>
      </c>
    </row>
    <row r="1095" spans="1:9" x14ac:dyDescent="0.25">
      <c r="A1095">
        <v>129</v>
      </c>
      <c r="B1095">
        <v>1.05</v>
      </c>
      <c r="C1095">
        <f t="shared" si="51"/>
        <v>0</v>
      </c>
      <c r="F1095" s="1">
        <v>137</v>
      </c>
      <c r="G1095" s="1">
        <v>0.47</v>
      </c>
      <c r="H1095">
        <f t="shared" si="52"/>
        <v>137</v>
      </c>
      <c r="I1095">
        <f t="shared" si="53"/>
        <v>-5.0000000000000044E-2</v>
      </c>
    </row>
    <row r="1096" spans="1:9" x14ac:dyDescent="0.25">
      <c r="A1096">
        <v>127</v>
      </c>
      <c r="B1096">
        <v>1.1200000000000001</v>
      </c>
      <c r="C1096">
        <f t="shared" si="51"/>
        <v>1</v>
      </c>
      <c r="F1096" s="1">
        <v>135</v>
      </c>
      <c r="G1096" s="1">
        <v>0.53</v>
      </c>
      <c r="H1096" t="str">
        <f t="shared" si="52"/>
        <v/>
      </c>
      <c r="I1096" t="str">
        <f t="shared" si="53"/>
        <v/>
      </c>
    </row>
    <row r="1097" spans="1:9" x14ac:dyDescent="0.25">
      <c r="A1097">
        <v>127</v>
      </c>
      <c r="B1097">
        <v>1.1200000000000001</v>
      </c>
      <c r="C1097">
        <f t="shared" si="51"/>
        <v>0</v>
      </c>
      <c r="F1097" s="1">
        <v>133</v>
      </c>
      <c r="G1097" s="1">
        <v>0.65</v>
      </c>
      <c r="H1097" t="str">
        <f t="shared" si="52"/>
        <v/>
      </c>
      <c r="I1097" t="str">
        <f t="shared" si="53"/>
        <v/>
      </c>
    </row>
    <row r="1098" spans="1:9" x14ac:dyDescent="0.25">
      <c r="A1098">
        <v>126</v>
      </c>
      <c r="B1098">
        <v>1.1200000000000001</v>
      </c>
      <c r="C1098">
        <f t="shared" si="51"/>
        <v>0</v>
      </c>
      <c r="F1098" s="1">
        <v>129</v>
      </c>
      <c r="G1098" s="1">
        <v>0.62</v>
      </c>
      <c r="H1098" t="str">
        <f t="shared" si="52"/>
        <v/>
      </c>
      <c r="I1098" t="str">
        <f t="shared" si="53"/>
        <v/>
      </c>
    </row>
    <row r="1099" spans="1:9" x14ac:dyDescent="0.25">
      <c r="A1099">
        <v>125</v>
      </c>
      <c r="B1099">
        <v>1.1200000000000001</v>
      </c>
      <c r="C1099">
        <f t="shared" si="51"/>
        <v>0</v>
      </c>
      <c r="F1099" s="1">
        <v>125</v>
      </c>
      <c r="G1099" s="1">
        <v>0.47</v>
      </c>
      <c r="H1099" t="str">
        <f t="shared" si="52"/>
        <v/>
      </c>
      <c r="I1099" t="str">
        <f t="shared" si="53"/>
        <v/>
      </c>
    </row>
    <row r="1100" spans="1:9" x14ac:dyDescent="0.25">
      <c r="A1100">
        <v>126</v>
      </c>
      <c r="B1100">
        <v>1.1200000000000001</v>
      </c>
      <c r="C1100">
        <f t="shared" si="51"/>
        <v>0</v>
      </c>
      <c r="F1100" s="1">
        <v>131</v>
      </c>
      <c r="G1100" s="1">
        <v>0.61</v>
      </c>
      <c r="H1100">
        <f t="shared" si="52"/>
        <v>131</v>
      </c>
      <c r="I1100">
        <f t="shared" si="53"/>
        <v>0.14000000000000001</v>
      </c>
    </row>
    <row r="1101" spans="1:9" x14ac:dyDescent="0.25">
      <c r="A1101">
        <v>125</v>
      </c>
      <c r="B1101">
        <v>1.1200000000000001</v>
      </c>
      <c r="C1101">
        <f t="shared" si="51"/>
        <v>0</v>
      </c>
      <c r="F1101" s="1">
        <v>130</v>
      </c>
      <c r="G1101" s="1">
        <v>0.72</v>
      </c>
      <c r="H1101" t="str">
        <f t="shared" si="52"/>
        <v/>
      </c>
      <c r="I1101" t="str">
        <f t="shared" si="53"/>
        <v/>
      </c>
    </row>
    <row r="1102" spans="1:9" x14ac:dyDescent="0.25">
      <c r="A1102">
        <v>125</v>
      </c>
      <c r="B1102">
        <v>1.1200000000000001</v>
      </c>
      <c r="C1102">
        <f t="shared" si="51"/>
        <v>0</v>
      </c>
      <c r="F1102" s="1">
        <v>130</v>
      </c>
      <c r="G1102" s="1">
        <v>0.76</v>
      </c>
      <c r="H1102" t="str">
        <f t="shared" si="52"/>
        <v/>
      </c>
      <c r="I1102" t="str">
        <f t="shared" si="53"/>
        <v/>
      </c>
    </row>
    <row r="1103" spans="1:9" x14ac:dyDescent="0.25">
      <c r="A1103">
        <v>127</v>
      </c>
      <c r="B1103">
        <v>1.1499999999999999</v>
      </c>
      <c r="C1103">
        <f t="shared" si="51"/>
        <v>1</v>
      </c>
      <c r="F1103" s="1">
        <v>132</v>
      </c>
      <c r="G1103" s="1">
        <v>0.89</v>
      </c>
      <c r="H1103">
        <f t="shared" si="52"/>
        <v>132</v>
      </c>
      <c r="I1103">
        <f t="shared" si="53"/>
        <v>0.13</v>
      </c>
    </row>
    <row r="1104" spans="1:9" x14ac:dyDescent="0.25">
      <c r="A1104">
        <v>127</v>
      </c>
      <c r="B1104">
        <v>1.1499999999999999</v>
      </c>
      <c r="C1104">
        <f t="shared" si="51"/>
        <v>0</v>
      </c>
      <c r="F1104" s="1">
        <v>134</v>
      </c>
      <c r="G1104" s="1">
        <v>0.73</v>
      </c>
      <c r="H1104">
        <f t="shared" si="52"/>
        <v>134</v>
      </c>
      <c r="I1104">
        <f t="shared" si="53"/>
        <v>-0.16000000000000003</v>
      </c>
    </row>
    <row r="1105" spans="1:9" x14ac:dyDescent="0.25">
      <c r="A1105">
        <v>127</v>
      </c>
      <c r="B1105">
        <v>1.1499999999999999</v>
      </c>
      <c r="C1105">
        <f t="shared" si="51"/>
        <v>0</v>
      </c>
      <c r="F1105" s="1">
        <v>137</v>
      </c>
      <c r="G1105" s="1">
        <v>0.67</v>
      </c>
      <c r="H1105">
        <f t="shared" si="52"/>
        <v>137</v>
      </c>
      <c r="I1105">
        <f t="shared" si="53"/>
        <v>-5.9999999999999942E-2</v>
      </c>
    </row>
    <row r="1106" spans="1:9" x14ac:dyDescent="0.25">
      <c r="A1106">
        <v>125</v>
      </c>
      <c r="B1106">
        <v>1.1499999999999999</v>
      </c>
      <c r="C1106">
        <f t="shared" si="51"/>
        <v>0</v>
      </c>
      <c r="F1106" s="1">
        <v>139</v>
      </c>
      <c r="G1106" s="1">
        <v>0.8</v>
      </c>
      <c r="H1106">
        <f t="shared" si="52"/>
        <v>139</v>
      </c>
      <c r="I1106">
        <f t="shared" si="53"/>
        <v>0.13</v>
      </c>
    </row>
    <row r="1107" spans="1:9" x14ac:dyDescent="0.25">
      <c r="A1107">
        <v>120</v>
      </c>
      <c r="B1107">
        <v>1.1499999999999999</v>
      </c>
      <c r="C1107">
        <f t="shared" si="51"/>
        <v>0</v>
      </c>
      <c r="F1107" s="1">
        <v>142</v>
      </c>
      <c r="G1107" s="1">
        <v>0.91</v>
      </c>
      <c r="H1107">
        <f t="shared" si="52"/>
        <v>142</v>
      </c>
      <c r="I1107">
        <f t="shared" si="53"/>
        <v>0.10999999999999999</v>
      </c>
    </row>
    <row r="1108" spans="1:9" x14ac:dyDescent="0.25">
      <c r="A1108">
        <v>118</v>
      </c>
      <c r="B1108">
        <v>1.1499999999999999</v>
      </c>
      <c r="C1108">
        <f t="shared" si="51"/>
        <v>0</v>
      </c>
      <c r="F1108" s="1">
        <v>129</v>
      </c>
      <c r="G1108" s="1">
        <v>1.37</v>
      </c>
      <c r="H1108" t="str">
        <f t="shared" si="52"/>
        <v/>
      </c>
      <c r="I1108" t="str">
        <f t="shared" si="53"/>
        <v/>
      </c>
    </row>
    <row r="1109" spans="1:9" x14ac:dyDescent="0.25">
      <c r="A1109">
        <v>115</v>
      </c>
      <c r="B1109">
        <v>1.1499999999999999</v>
      </c>
      <c r="C1109">
        <f t="shared" si="51"/>
        <v>0</v>
      </c>
      <c r="F1109" s="1">
        <v>126</v>
      </c>
      <c r="G1109" s="1">
        <v>1.53</v>
      </c>
      <c r="H1109" t="str">
        <f t="shared" si="52"/>
        <v/>
      </c>
      <c r="I1109" t="str">
        <f t="shared" si="53"/>
        <v/>
      </c>
    </row>
    <row r="1110" spans="1:9" x14ac:dyDescent="0.25">
      <c r="A1110">
        <v>112</v>
      </c>
      <c r="B1110">
        <v>1.1499999999999999</v>
      </c>
      <c r="C1110">
        <f t="shared" si="51"/>
        <v>0</v>
      </c>
      <c r="F1110" s="1">
        <v>129</v>
      </c>
      <c r="G1110" s="1">
        <v>1.57</v>
      </c>
      <c r="H1110">
        <f t="shared" si="52"/>
        <v>129</v>
      </c>
      <c r="I1110">
        <f t="shared" si="53"/>
        <v>4.0000000000000036E-2</v>
      </c>
    </row>
    <row r="1111" spans="1:9" x14ac:dyDescent="0.25">
      <c r="A1111">
        <v>114</v>
      </c>
      <c r="B1111">
        <v>1.05</v>
      </c>
      <c r="C1111">
        <f t="shared" si="51"/>
        <v>1</v>
      </c>
      <c r="F1111" s="1">
        <v>130</v>
      </c>
      <c r="G1111" s="1">
        <v>1.65</v>
      </c>
      <c r="H1111">
        <f t="shared" si="52"/>
        <v>130</v>
      </c>
      <c r="I1111">
        <f t="shared" si="53"/>
        <v>7.9999999999999849E-2</v>
      </c>
    </row>
    <row r="1112" spans="1:9" x14ac:dyDescent="0.25">
      <c r="A1112">
        <v>118</v>
      </c>
      <c r="B1112">
        <v>1.05</v>
      </c>
      <c r="C1112">
        <f t="shared" si="51"/>
        <v>0</v>
      </c>
      <c r="F1112" s="1">
        <v>131</v>
      </c>
      <c r="G1112" s="1">
        <v>1.64</v>
      </c>
      <c r="H1112">
        <f t="shared" si="52"/>
        <v>131</v>
      </c>
      <c r="I1112">
        <f t="shared" si="53"/>
        <v>-1.0000000000000009E-2</v>
      </c>
    </row>
    <row r="1113" spans="1:9" x14ac:dyDescent="0.25">
      <c r="A1113">
        <v>126</v>
      </c>
      <c r="B1113">
        <v>1.05</v>
      </c>
      <c r="C1113">
        <f t="shared" si="51"/>
        <v>0</v>
      </c>
      <c r="F1113" s="1">
        <v>133</v>
      </c>
      <c r="G1113" s="1">
        <v>1.59</v>
      </c>
      <c r="H1113">
        <f t="shared" si="52"/>
        <v>133</v>
      </c>
      <c r="I1113">
        <f t="shared" si="53"/>
        <v>-4.9999999999999822E-2</v>
      </c>
    </row>
    <row r="1114" spans="1:9" x14ac:dyDescent="0.25">
      <c r="A1114">
        <v>130</v>
      </c>
      <c r="B1114">
        <v>1.05</v>
      </c>
      <c r="C1114">
        <f t="shared" si="51"/>
        <v>0</v>
      </c>
      <c r="F1114" s="1">
        <v>135</v>
      </c>
      <c r="G1114" s="1">
        <v>1.64</v>
      </c>
      <c r="H1114">
        <f t="shared" si="52"/>
        <v>135</v>
      </c>
      <c r="I1114">
        <f t="shared" si="53"/>
        <v>4.9999999999999822E-2</v>
      </c>
    </row>
    <row r="1115" spans="1:9" x14ac:dyDescent="0.25">
      <c r="A1115">
        <v>135</v>
      </c>
      <c r="B1115">
        <v>1.05</v>
      </c>
      <c r="C1115">
        <f t="shared" si="51"/>
        <v>0</v>
      </c>
      <c r="F1115" s="1">
        <v>132</v>
      </c>
      <c r="G1115" s="1">
        <v>1.53</v>
      </c>
      <c r="H1115" t="str">
        <f t="shared" si="52"/>
        <v/>
      </c>
      <c r="I1115" t="str">
        <f t="shared" si="53"/>
        <v/>
      </c>
    </row>
    <row r="1116" spans="1:9" x14ac:dyDescent="0.25">
      <c r="A1116">
        <v>140</v>
      </c>
      <c r="B1116">
        <v>1.05</v>
      </c>
      <c r="C1116">
        <f t="shared" si="51"/>
        <v>0</v>
      </c>
      <c r="F1116" s="1">
        <v>134</v>
      </c>
      <c r="G1116" s="1">
        <v>1.38</v>
      </c>
      <c r="H1116">
        <f t="shared" si="52"/>
        <v>134</v>
      </c>
      <c r="I1116">
        <f t="shared" si="53"/>
        <v>-0.15000000000000013</v>
      </c>
    </row>
    <row r="1117" spans="1:9" x14ac:dyDescent="0.25">
      <c r="A1117">
        <v>148</v>
      </c>
      <c r="B1117">
        <v>1.04</v>
      </c>
      <c r="C1117">
        <f t="shared" si="51"/>
        <v>1</v>
      </c>
      <c r="F1117" s="1">
        <v>134</v>
      </c>
      <c r="G1117" s="1">
        <v>1.1399999999999999</v>
      </c>
      <c r="H1117" t="str">
        <f t="shared" si="52"/>
        <v/>
      </c>
      <c r="I1117" t="str">
        <f t="shared" si="53"/>
        <v/>
      </c>
    </row>
    <row r="1118" spans="1:9" x14ac:dyDescent="0.25">
      <c r="A1118">
        <v>150</v>
      </c>
      <c r="B1118">
        <v>1.04</v>
      </c>
      <c r="C1118">
        <f t="shared" si="51"/>
        <v>0</v>
      </c>
      <c r="F1118" s="1">
        <v>135</v>
      </c>
      <c r="G1118" s="1">
        <v>1.1100000000000001</v>
      </c>
      <c r="H1118">
        <f t="shared" si="52"/>
        <v>135</v>
      </c>
      <c r="I1118">
        <f t="shared" si="53"/>
        <v>-2.9999999999999805E-2</v>
      </c>
    </row>
    <row r="1119" spans="1:9" x14ac:dyDescent="0.25">
      <c r="A1119">
        <v>152</v>
      </c>
      <c r="B1119">
        <v>1.04</v>
      </c>
      <c r="C1119">
        <f t="shared" si="51"/>
        <v>0</v>
      </c>
      <c r="F1119" s="1">
        <v>140</v>
      </c>
      <c r="G1119" s="1">
        <v>1.1000000000000001</v>
      </c>
      <c r="H1119">
        <f t="shared" si="52"/>
        <v>140</v>
      </c>
      <c r="I1119">
        <f t="shared" si="53"/>
        <v>-1.0000000000000009E-2</v>
      </c>
    </row>
    <row r="1120" spans="1:9" x14ac:dyDescent="0.25">
      <c r="A1120">
        <v>149</v>
      </c>
      <c r="B1120">
        <v>1.04</v>
      </c>
      <c r="C1120">
        <f t="shared" si="51"/>
        <v>0</v>
      </c>
      <c r="F1120" s="1">
        <v>126</v>
      </c>
      <c r="G1120" s="1">
        <v>1.1499999999999999</v>
      </c>
      <c r="H1120" t="str">
        <f t="shared" si="52"/>
        <v/>
      </c>
      <c r="I1120" t="str">
        <f t="shared" si="53"/>
        <v/>
      </c>
    </row>
    <row r="1121" spans="1:9" x14ac:dyDescent="0.25">
      <c r="A1121">
        <v>145</v>
      </c>
      <c r="B1121">
        <v>1.04</v>
      </c>
      <c r="C1121">
        <f t="shared" si="51"/>
        <v>0</v>
      </c>
      <c r="F1121" s="1">
        <v>111</v>
      </c>
      <c r="G1121" s="1">
        <v>1.19</v>
      </c>
      <c r="H1121" t="str">
        <f t="shared" si="52"/>
        <v/>
      </c>
      <c r="I1121" t="str">
        <f t="shared" si="53"/>
        <v/>
      </c>
    </row>
    <row r="1122" spans="1:9" x14ac:dyDescent="0.25">
      <c r="A1122">
        <v>141</v>
      </c>
      <c r="B1122">
        <v>1.04</v>
      </c>
      <c r="C1122">
        <f t="shared" si="51"/>
        <v>0</v>
      </c>
      <c r="F1122" s="1">
        <v>94</v>
      </c>
      <c r="G1122" s="1">
        <v>1.28</v>
      </c>
      <c r="H1122" t="str">
        <f t="shared" si="52"/>
        <v/>
      </c>
      <c r="I1122" t="str">
        <f t="shared" si="53"/>
        <v/>
      </c>
    </row>
    <row r="1123" spans="1:9" x14ac:dyDescent="0.25">
      <c r="A1123">
        <v>142</v>
      </c>
      <c r="B1123">
        <v>1.04</v>
      </c>
      <c r="C1123">
        <f t="shared" si="51"/>
        <v>0</v>
      </c>
      <c r="F1123" s="1">
        <v>95</v>
      </c>
      <c r="G1123" s="1">
        <v>1.32</v>
      </c>
      <c r="H1123">
        <f t="shared" si="52"/>
        <v>95</v>
      </c>
      <c r="I1123">
        <f t="shared" si="53"/>
        <v>4.0000000000000036E-2</v>
      </c>
    </row>
    <row r="1124" spans="1:9" x14ac:dyDescent="0.25">
      <c r="A1124">
        <v>149</v>
      </c>
      <c r="B1124">
        <v>1.04</v>
      </c>
      <c r="C1124">
        <f t="shared" si="51"/>
        <v>0</v>
      </c>
      <c r="F1124" s="1">
        <v>99</v>
      </c>
      <c r="G1124" s="1">
        <v>1.38</v>
      </c>
      <c r="H1124">
        <f t="shared" si="52"/>
        <v>99</v>
      </c>
      <c r="I1124">
        <f t="shared" si="53"/>
        <v>5.9999999999999831E-2</v>
      </c>
    </row>
    <row r="1125" spans="1:9" x14ac:dyDescent="0.25">
      <c r="A1125">
        <v>157</v>
      </c>
      <c r="B1125">
        <v>1.1000000000000001</v>
      </c>
      <c r="C1125">
        <f t="shared" si="51"/>
        <v>1</v>
      </c>
      <c r="F1125" s="1">
        <v>101</v>
      </c>
      <c r="G1125" s="1">
        <v>1.33</v>
      </c>
      <c r="H1125">
        <f t="shared" si="52"/>
        <v>101</v>
      </c>
      <c r="I1125">
        <f t="shared" si="53"/>
        <v>-4.9999999999999822E-2</v>
      </c>
    </row>
    <row r="1126" spans="1:9" x14ac:dyDescent="0.25">
      <c r="A1126">
        <v>165</v>
      </c>
      <c r="B1126">
        <v>1.1000000000000001</v>
      </c>
      <c r="C1126">
        <f t="shared" si="51"/>
        <v>0</v>
      </c>
      <c r="F1126" s="1">
        <v>111</v>
      </c>
      <c r="G1126" s="1">
        <v>1.28</v>
      </c>
      <c r="H1126">
        <f t="shared" si="52"/>
        <v>111</v>
      </c>
      <c r="I1126">
        <f t="shared" si="53"/>
        <v>-5.0000000000000044E-2</v>
      </c>
    </row>
    <row r="1127" spans="1:9" x14ac:dyDescent="0.25">
      <c r="A1127">
        <v>175</v>
      </c>
      <c r="B1127">
        <v>1.1000000000000001</v>
      </c>
      <c r="C1127">
        <f t="shared" si="51"/>
        <v>0</v>
      </c>
      <c r="F1127" s="1">
        <v>113</v>
      </c>
      <c r="G1127" s="1">
        <v>1.46</v>
      </c>
      <c r="H1127">
        <f t="shared" si="52"/>
        <v>113</v>
      </c>
      <c r="I1127">
        <f t="shared" si="53"/>
        <v>0.17999999999999994</v>
      </c>
    </row>
    <row r="1128" spans="1:9" x14ac:dyDescent="0.25">
      <c r="A1128">
        <v>183</v>
      </c>
      <c r="B1128">
        <v>1.1000000000000001</v>
      </c>
      <c r="C1128">
        <f t="shared" si="51"/>
        <v>0</v>
      </c>
      <c r="F1128" s="1">
        <v>86</v>
      </c>
      <c r="G1128" s="1">
        <v>1.51</v>
      </c>
      <c r="H1128" t="str">
        <f t="shared" si="52"/>
        <v/>
      </c>
      <c r="I1128" t="str">
        <f t="shared" si="53"/>
        <v/>
      </c>
    </row>
    <row r="1129" spans="1:9" x14ac:dyDescent="0.25">
      <c r="A1129">
        <v>188</v>
      </c>
      <c r="B1129">
        <v>1.1000000000000001</v>
      </c>
      <c r="C1129">
        <f t="shared" si="51"/>
        <v>0</v>
      </c>
      <c r="F1129" s="1">
        <v>66</v>
      </c>
      <c r="G1129" s="1">
        <v>1.52</v>
      </c>
      <c r="H1129" t="str">
        <f t="shared" si="52"/>
        <v/>
      </c>
      <c r="I1129" t="str">
        <f t="shared" si="53"/>
        <v/>
      </c>
    </row>
    <row r="1130" spans="1:9" x14ac:dyDescent="0.25">
      <c r="A1130">
        <v>193</v>
      </c>
      <c r="B1130">
        <v>1.1000000000000001</v>
      </c>
      <c r="C1130">
        <f t="shared" si="51"/>
        <v>0</v>
      </c>
      <c r="F1130" s="1">
        <v>44</v>
      </c>
      <c r="G1130" s="1">
        <v>1.45</v>
      </c>
      <c r="H1130" t="str">
        <f t="shared" si="52"/>
        <v/>
      </c>
      <c r="I1130" t="str">
        <f t="shared" si="53"/>
        <v/>
      </c>
    </row>
    <row r="1131" spans="1:9" x14ac:dyDescent="0.25">
      <c r="A1131">
        <v>197</v>
      </c>
      <c r="B1131">
        <v>1.1000000000000001</v>
      </c>
      <c r="C1131">
        <f t="shared" si="51"/>
        <v>0</v>
      </c>
      <c r="F1131" s="1">
        <v>62</v>
      </c>
      <c r="G1131" s="1">
        <v>1.37</v>
      </c>
      <c r="H1131">
        <f t="shared" si="52"/>
        <v>62</v>
      </c>
      <c r="I1131">
        <f t="shared" si="53"/>
        <v>-7.9999999999999849E-2</v>
      </c>
    </row>
    <row r="1132" spans="1:9" x14ac:dyDescent="0.25">
      <c r="A1132">
        <v>202</v>
      </c>
      <c r="B1132">
        <v>1.1299999999999999</v>
      </c>
      <c r="C1132">
        <f t="shared" si="51"/>
        <v>1</v>
      </c>
      <c r="F1132" s="1">
        <v>150</v>
      </c>
      <c r="G1132" s="1">
        <v>1.28</v>
      </c>
      <c r="H1132">
        <f t="shared" si="52"/>
        <v>150</v>
      </c>
      <c r="I1132">
        <f t="shared" si="53"/>
        <v>-9.000000000000008E-2</v>
      </c>
    </row>
    <row r="1133" spans="1:9" x14ac:dyDescent="0.25">
      <c r="A1133">
        <v>208</v>
      </c>
      <c r="B1133">
        <v>1.1299999999999999</v>
      </c>
      <c r="C1133">
        <f t="shared" si="51"/>
        <v>0</v>
      </c>
      <c r="F1133" s="1">
        <v>143</v>
      </c>
      <c r="G1133" s="1">
        <v>1.21</v>
      </c>
      <c r="H1133" t="str">
        <f t="shared" si="52"/>
        <v/>
      </c>
      <c r="I1133" t="str">
        <f t="shared" si="53"/>
        <v/>
      </c>
    </row>
    <row r="1134" spans="1:9" x14ac:dyDescent="0.25">
      <c r="A1134">
        <v>219</v>
      </c>
      <c r="B1134">
        <v>1.1299999999999999</v>
      </c>
      <c r="C1134">
        <f t="shared" si="51"/>
        <v>0</v>
      </c>
      <c r="F1134" s="1">
        <v>126</v>
      </c>
      <c r="G1134" s="1">
        <v>1.05</v>
      </c>
      <c r="H1134" t="str">
        <f t="shared" si="52"/>
        <v/>
      </c>
      <c r="I1134" t="str">
        <f t="shared" si="53"/>
        <v/>
      </c>
    </row>
    <row r="1135" spans="1:9" x14ac:dyDescent="0.25">
      <c r="A1135">
        <v>229</v>
      </c>
      <c r="B1135">
        <v>1.1299999999999999</v>
      </c>
      <c r="C1135">
        <f t="shared" si="51"/>
        <v>0</v>
      </c>
      <c r="F1135" s="1">
        <v>47</v>
      </c>
      <c r="G1135" s="1">
        <v>0.99</v>
      </c>
      <c r="H1135" t="str">
        <f t="shared" si="52"/>
        <v/>
      </c>
      <c r="I1135" t="str">
        <f t="shared" si="53"/>
        <v/>
      </c>
    </row>
    <row r="1136" spans="1:9" x14ac:dyDescent="0.25">
      <c r="A1136">
        <v>239</v>
      </c>
      <c r="B1136">
        <v>1.1299999999999999</v>
      </c>
      <c r="C1136">
        <f t="shared" si="51"/>
        <v>0</v>
      </c>
      <c r="F1136" s="1">
        <v>32</v>
      </c>
      <c r="G1136" s="1">
        <v>0.94</v>
      </c>
      <c r="H1136" t="str">
        <f t="shared" si="52"/>
        <v/>
      </c>
      <c r="I1136" t="str">
        <f t="shared" si="53"/>
        <v/>
      </c>
    </row>
    <row r="1137" spans="1:9" x14ac:dyDescent="0.25">
      <c r="A1137">
        <v>246</v>
      </c>
      <c r="B1137">
        <v>1.1299999999999999</v>
      </c>
      <c r="C1137">
        <f t="shared" si="51"/>
        <v>0</v>
      </c>
      <c r="F1137" s="1">
        <v>22</v>
      </c>
      <c r="G1137" s="1">
        <v>0.89</v>
      </c>
      <c r="H1137" t="str">
        <f t="shared" si="52"/>
        <v/>
      </c>
      <c r="I1137" t="str">
        <f t="shared" si="53"/>
        <v/>
      </c>
    </row>
    <row r="1138" spans="1:9" x14ac:dyDescent="0.25">
      <c r="A1138">
        <v>251</v>
      </c>
      <c r="B1138">
        <v>1.1299999999999999</v>
      </c>
      <c r="C1138">
        <f t="shared" si="51"/>
        <v>0</v>
      </c>
      <c r="F1138" s="1">
        <v>5</v>
      </c>
      <c r="G1138" s="1">
        <v>0.92</v>
      </c>
      <c r="H1138" t="str">
        <f t="shared" si="52"/>
        <v/>
      </c>
      <c r="I1138" t="str">
        <f t="shared" si="53"/>
        <v/>
      </c>
    </row>
    <row r="1139" spans="1:9" x14ac:dyDescent="0.25">
      <c r="A1139">
        <v>255</v>
      </c>
      <c r="B1139">
        <v>0.92</v>
      </c>
      <c r="C1139">
        <f t="shared" si="51"/>
        <v>1</v>
      </c>
      <c r="F1139" s="1">
        <v>3</v>
      </c>
      <c r="G1139" s="1">
        <v>1.29</v>
      </c>
      <c r="H1139" t="str">
        <f t="shared" si="52"/>
        <v/>
      </c>
      <c r="I1139" t="str">
        <f t="shared" si="53"/>
        <v/>
      </c>
    </row>
    <row r="1140" spans="1:9" x14ac:dyDescent="0.25">
      <c r="A1140">
        <v>257</v>
      </c>
      <c r="B1140">
        <v>0.92</v>
      </c>
      <c r="C1140">
        <f t="shared" si="51"/>
        <v>0</v>
      </c>
      <c r="F1140" s="1">
        <v>8</v>
      </c>
      <c r="G1140" s="1">
        <v>1.49</v>
      </c>
      <c r="H1140">
        <f t="shared" si="52"/>
        <v>8</v>
      </c>
      <c r="I1140">
        <f t="shared" si="53"/>
        <v>0.19999999999999996</v>
      </c>
    </row>
    <row r="1141" spans="1:9" x14ac:dyDescent="0.25">
      <c r="A1141">
        <v>261</v>
      </c>
      <c r="B1141">
        <v>0.92</v>
      </c>
      <c r="C1141">
        <f t="shared" si="51"/>
        <v>0</v>
      </c>
      <c r="F1141" s="1">
        <v>7</v>
      </c>
      <c r="G1141" s="1">
        <v>1.53</v>
      </c>
      <c r="H1141" t="str">
        <f t="shared" si="52"/>
        <v/>
      </c>
      <c r="I1141" t="str">
        <f t="shared" si="53"/>
        <v/>
      </c>
    </row>
    <row r="1142" spans="1:9" x14ac:dyDescent="0.25">
      <c r="A1142">
        <v>265</v>
      </c>
      <c r="B1142">
        <v>0.92</v>
      </c>
      <c r="C1142">
        <f t="shared" si="51"/>
        <v>0</v>
      </c>
      <c r="F1142" s="1">
        <v>6</v>
      </c>
      <c r="G1142" s="1">
        <v>1.49</v>
      </c>
      <c r="H1142" t="str">
        <f t="shared" si="52"/>
        <v/>
      </c>
      <c r="I1142" t="str">
        <f t="shared" si="53"/>
        <v/>
      </c>
    </row>
    <row r="1143" spans="1:9" x14ac:dyDescent="0.25">
      <c r="A1143">
        <v>269</v>
      </c>
      <c r="B1143">
        <v>0.92</v>
      </c>
      <c r="C1143">
        <f t="shared" si="51"/>
        <v>0</v>
      </c>
      <c r="F1143" s="1">
        <v>8</v>
      </c>
      <c r="G1143" s="1">
        <v>1.39</v>
      </c>
      <c r="H1143">
        <f t="shared" si="52"/>
        <v>8</v>
      </c>
      <c r="I1143">
        <f t="shared" si="53"/>
        <v>-0.10000000000000009</v>
      </c>
    </row>
    <row r="1144" spans="1:9" x14ac:dyDescent="0.25">
      <c r="A1144">
        <v>271</v>
      </c>
      <c r="B1144">
        <v>0.92</v>
      </c>
      <c r="C1144">
        <f t="shared" si="51"/>
        <v>0</v>
      </c>
      <c r="F1144" s="1">
        <v>16</v>
      </c>
      <c r="G1144" s="1">
        <v>1.49</v>
      </c>
      <c r="H1144">
        <f t="shared" si="52"/>
        <v>16</v>
      </c>
      <c r="I1144">
        <f t="shared" si="53"/>
        <v>0.10000000000000009</v>
      </c>
    </row>
    <row r="1145" spans="1:9" x14ac:dyDescent="0.25">
      <c r="A1145">
        <v>273</v>
      </c>
      <c r="B1145">
        <v>0.92</v>
      </c>
      <c r="C1145">
        <f t="shared" si="51"/>
        <v>0</v>
      </c>
      <c r="F1145" s="1">
        <v>14</v>
      </c>
      <c r="G1145" s="1">
        <v>1.31</v>
      </c>
      <c r="H1145" t="str">
        <f t="shared" si="52"/>
        <v/>
      </c>
      <c r="I1145" t="str">
        <f t="shared" si="53"/>
        <v/>
      </c>
    </row>
    <row r="1146" spans="1:9" x14ac:dyDescent="0.25">
      <c r="A1146">
        <v>274</v>
      </c>
      <c r="B1146">
        <v>0.92</v>
      </c>
      <c r="C1146">
        <f t="shared" si="51"/>
        <v>0</v>
      </c>
      <c r="F1146" s="1">
        <v>13</v>
      </c>
      <c r="G1146" s="1">
        <v>1.4</v>
      </c>
      <c r="H1146" t="str">
        <f t="shared" si="52"/>
        <v/>
      </c>
      <c r="I1146" t="str">
        <f t="shared" si="53"/>
        <v/>
      </c>
    </row>
    <row r="1147" spans="1:9" x14ac:dyDescent="0.25">
      <c r="A1147">
        <v>275</v>
      </c>
      <c r="B1147">
        <v>0.92</v>
      </c>
      <c r="C1147">
        <f t="shared" si="51"/>
        <v>0</v>
      </c>
      <c r="F1147" s="1">
        <v>345</v>
      </c>
      <c r="G1147" s="1">
        <v>1.58</v>
      </c>
      <c r="H1147">
        <f t="shared" si="52"/>
        <v>345</v>
      </c>
      <c r="I1147">
        <f t="shared" si="53"/>
        <v>0.18000000000000016</v>
      </c>
    </row>
    <row r="1148" spans="1:9" x14ac:dyDescent="0.25">
      <c r="A1148">
        <v>275</v>
      </c>
      <c r="B1148">
        <v>0.65</v>
      </c>
      <c r="C1148">
        <f t="shared" si="51"/>
        <v>1</v>
      </c>
      <c r="F1148" s="1">
        <v>356</v>
      </c>
      <c r="G1148" s="1">
        <v>1.96</v>
      </c>
      <c r="H1148">
        <f t="shared" si="52"/>
        <v>356</v>
      </c>
      <c r="I1148">
        <f t="shared" si="53"/>
        <v>0.37999999999999989</v>
      </c>
    </row>
    <row r="1149" spans="1:9" x14ac:dyDescent="0.25">
      <c r="A1149">
        <v>276</v>
      </c>
      <c r="B1149">
        <v>0.65</v>
      </c>
      <c r="C1149">
        <f t="shared" si="51"/>
        <v>0</v>
      </c>
      <c r="F1149" s="1">
        <v>355</v>
      </c>
      <c r="G1149" s="1">
        <v>1.82</v>
      </c>
      <c r="H1149" t="str">
        <f t="shared" si="52"/>
        <v/>
      </c>
      <c r="I1149" t="str">
        <f t="shared" si="53"/>
        <v/>
      </c>
    </row>
    <row r="1150" spans="1:9" x14ac:dyDescent="0.25">
      <c r="A1150">
        <v>277</v>
      </c>
      <c r="B1150">
        <v>0.65</v>
      </c>
      <c r="C1150">
        <f t="shared" si="51"/>
        <v>0</v>
      </c>
      <c r="F1150" s="1">
        <v>358</v>
      </c>
      <c r="G1150" s="1">
        <v>1.55</v>
      </c>
      <c r="H1150">
        <f t="shared" si="52"/>
        <v>358</v>
      </c>
      <c r="I1150">
        <f t="shared" si="53"/>
        <v>-0.27</v>
      </c>
    </row>
    <row r="1151" spans="1:9" x14ac:dyDescent="0.25">
      <c r="A1151">
        <v>277</v>
      </c>
      <c r="B1151">
        <v>0.65</v>
      </c>
      <c r="C1151">
        <f t="shared" si="51"/>
        <v>0</v>
      </c>
      <c r="F1151" s="1">
        <v>358</v>
      </c>
      <c r="G1151" s="1">
        <v>1.66</v>
      </c>
      <c r="H1151" t="str">
        <f t="shared" si="52"/>
        <v/>
      </c>
      <c r="I1151" t="str">
        <f t="shared" si="53"/>
        <v/>
      </c>
    </row>
    <row r="1152" spans="1:9" x14ac:dyDescent="0.25">
      <c r="A1152">
        <v>277</v>
      </c>
      <c r="B1152">
        <v>0.65</v>
      </c>
      <c r="C1152">
        <f t="shared" si="51"/>
        <v>0</v>
      </c>
      <c r="F1152" s="1">
        <v>359</v>
      </c>
      <c r="G1152" s="1">
        <v>1.61</v>
      </c>
      <c r="H1152">
        <f t="shared" si="52"/>
        <v>359</v>
      </c>
      <c r="I1152">
        <f t="shared" si="53"/>
        <v>-4.9999999999999822E-2</v>
      </c>
    </row>
    <row r="1153" spans="1:9" x14ac:dyDescent="0.25">
      <c r="A1153">
        <v>277</v>
      </c>
      <c r="B1153">
        <v>0.65</v>
      </c>
      <c r="C1153">
        <f t="shared" si="51"/>
        <v>0</v>
      </c>
      <c r="F1153" s="1">
        <v>357</v>
      </c>
      <c r="G1153" s="1">
        <v>1.45</v>
      </c>
      <c r="H1153" t="str">
        <f t="shared" si="52"/>
        <v/>
      </c>
      <c r="I1153" t="str">
        <f t="shared" si="53"/>
        <v/>
      </c>
    </row>
    <row r="1154" spans="1:9" x14ac:dyDescent="0.25">
      <c r="A1154">
        <v>275</v>
      </c>
      <c r="B1154">
        <v>0.4</v>
      </c>
      <c r="C1154">
        <f t="shared" si="51"/>
        <v>1</v>
      </c>
      <c r="F1154" s="1">
        <v>346</v>
      </c>
      <c r="G1154" s="1">
        <v>1.48</v>
      </c>
      <c r="H1154" t="str">
        <f t="shared" si="52"/>
        <v/>
      </c>
      <c r="I1154" t="str">
        <f t="shared" si="53"/>
        <v/>
      </c>
    </row>
    <row r="1155" spans="1:9" x14ac:dyDescent="0.25">
      <c r="A1155">
        <v>274</v>
      </c>
      <c r="B1155">
        <v>0.4</v>
      </c>
      <c r="C1155">
        <f t="shared" ref="C1155:C1218" si="54">IF(B1155&lt;&gt;B1154,1,0)</f>
        <v>0</v>
      </c>
      <c r="F1155" s="1">
        <v>345</v>
      </c>
      <c r="G1155" s="1">
        <v>1.77</v>
      </c>
      <c r="H1155" t="str">
        <f t="shared" si="52"/>
        <v/>
      </c>
      <c r="I1155" t="str">
        <f t="shared" si="53"/>
        <v/>
      </c>
    </row>
    <row r="1156" spans="1:9" x14ac:dyDescent="0.25">
      <c r="A1156">
        <v>273</v>
      </c>
      <c r="B1156">
        <v>0.4</v>
      </c>
      <c r="C1156">
        <f t="shared" si="54"/>
        <v>0</v>
      </c>
      <c r="F1156" s="1">
        <v>346</v>
      </c>
      <c r="G1156" s="1">
        <v>1.67</v>
      </c>
      <c r="H1156">
        <f t="shared" ref="H1156:H1219" si="55">IF(F1156&gt;F1155,F1156,"")</f>
        <v>346</v>
      </c>
      <c r="I1156">
        <f t="shared" ref="I1156:I1219" si="56">IF(ISNUMBER(H1156),G1156-G1155,"")</f>
        <v>-0.10000000000000009</v>
      </c>
    </row>
    <row r="1157" spans="1:9" x14ac:dyDescent="0.25">
      <c r="A1157">
        <v>272</v>
      </c>
      <c r="B1157">
        <v>0.4</v>
      </c>
      <c r="C1157">
        <f t="shared" si="54"/>
        <v>0</v>
      </c>
      <c r="F1157" s="1">
        <v>348</v>
      </c>
      <c r="G1157" s="1">
        <v>1.77</v>
      </c>
      <c r="H1157">
        <f t="shared" si="55"/>
        <v>348</v>
      </c>
      <c r="I1157">
        <f t="shared" si="56"/>
        <v>0.10000000000000009</v>
      </c>
    </row>
    <row r="1158" spans="1:9" x14ac:dyDescent="0.25">
      <c r="A1158">
        <v>272</v>
      </c>
      <c r="B1158">
        <v>0.4</v>
      </c>
      <c r="C1158">
        <f t="shared" si="54"/>
        <v>0</v>
      </c>
      <c r="F1158" s="1">
        <v>351</v>
      </c>
      <c r="G1158" s="1">
        <v>1.79</v>
      </c>
      <c r="H1158">
        <f t="shared" si="55"/>
        <v>351</v>
      </c>
      <c r="I1158">
        <f t="shared" si="56"/>
        <v>2.0000000000000018E-2</v>
      </c>
    </row>
    <row r="1159" spans="1:9" x14ac:dyDescent="0.25">
      <c r="A1159">
        <v>272</v>
      </c>
      <c r="B1159">
        <v>0.4</v>
      </c>
      <c r="C1159">
        <f t="shared" si="54"/>
        <v>0</v>
      </c>
      <c r="F1159" s="1">
        <v>352</v>
      </c>
      <c r="G1159" s="1">
        <v>1.55</v>
      </c>
      <c r="H1159">
        <f t="shared" si="55"/>
        <v>352</v>
      </c>
      <c r="I1159">
        <f t="shared" si="56"/>
        <v>-0.24</v>
      </c>
    </row>
    <row r="1160" spans="1:9" x14ac:dyDescent="0.25">
      <c r="A1160">
        <v>273</v>
      </c>
      <c r="B1160">
        <v>0.4</v>
      </c>
      <c r="C1160">
        <f t="shared" si="54"/>
        <v>0</v>
      </c>
      <c r="F1160" s="1">
        <v>354</v>
      </c>
      <c r="G1160" s="1">
        <v>1.69</v>
      </c>
      <c r="H1160">
        <f t="shared" si="55"/>
        <v>354</v>
      </c>
      <c r="I1160">
        <f t="shared" si="56"/>
        <v>0.1399999999999999</v>
      </c>
    </row>
    <row r="1161" spans="1:9" x14ac:dyDescent="0.25">
      <c r="A1161">
        <v>273</v>
      </c>
      <c r="B1161">
        <v>0.37</v>
      </c>
      <c r="C1161">
        <f t="shared" si="54"/>
        <v>1</v>
      </c>
      <c r="F1161" s="1">
        <v>349</v>
      </c>
      <c r="G1161" s="1">
        <v>1.57</v>
      </c>
      <c r="H1161" t="str">
        <f t="shared" si="55"/>
        <v/>
      </c>
      <c r="I1161" t="str">
        <f t="shared" si="56"/>
        <v/>
      </c>
    </row>
    <row r="1162" spans="1:9" x14ac:dyDescent="0.25">
      <c r="A1162">
        <v>272</v>
      </c>
      <c r="B1162">
        <v>0.37</v>
      </c>
      <c r="C1162">
        <f t="shared" si="54"/>
        <v>0</v>
      </c>
      <c r="F1162" s="1">
        <v>351</v>
      </c>
      <c r="G1162" s="1">
        <v>1.64</v>
      </c>
      <c r="H1162">
        <f t="shared" si="55"/>
        <v>351</v>
      </c>
      <c r="I1162">
        <f t="shared" si="56"/>
        <v>6.999999999999984E-2</v>
      </c>
    </row>
    <row r="1163" spans="1:9" x14ac:dyDescent="0.25">
      <c r="A1163">
        <v>271</v>
      </c>
      <c r="B1163">
        <v>0.37</v>
      </c>
      <c r="C1163">
        <f t="shared" si="54"/>
        <v>0</v>
      </c>
      <c r="F1163" s="1">
        <v>353</v>
      </c>
      <c r="G1163" s="1">
        <v>1.56</v>
      </c>
      <c r="H1163">
        <f t="shared" si="55"/>
        <v>353</v>
      </c>
      <c r="I1163">
        <f t="shared" si="56"/>
        <v>-7.9999999999999849E-2</v>
      </c>
    </row>
    <row r="1164" spans="1:9" x14ac:dyDescent="0.25">
      <c r="A1164">
        <v>272</v>
      </c>
      <c r="B1164">
        <v>0.37</v>
      </c>
      <c r="C1164">
        <f t="shared" si="54"/>
        <v>0</v>
      </c>
      <c r="F1164" s="1">
        <v>355</v>
      </c>
      <c r="G1164" s="1">
        <v>1.69</v>
      </c>
      <c r="H1164">
        <f t="shared" si="55"/>
        <v>355</v>
      </c>
      <c r="I1164">
        <f t="shared" si="56"/>
        <v>0.12999999999999989</v>
      </c>
    </row>
    <row r="1165" spans="1:9" x14ac:dyDescent="0.25">
      <c r="A1165">
        <v>273</v>
      </c>
      <c r="B1165">
        <v>0.37</v>
      </c>
      <c r="C1165">
        <f t="shared" si="54"/>
        <v>0</v>
      </c>
      <c r="F1165" s="1">
        <v>357</v>
      </c>
      <c r="G1165" s="1">
        <v>1.52</v>
      </c>
      <c r="H1165">
        <f t="shared" si="55"/>
        <v>357</v>
      </c>
      <c r="I1165">
        <f t="shared" si="56"/>
        <v>-0.16999999999999993</v>
      </c>
    </row>
    <row r="1166" spans="1:9" x14ac:dyDescent="0.25">
      <c r="A1166">
        <v>272</v>
      </c>
      <c r="B1166">
        <v>0.37</v>
      </c>
      <c r="C1166">
        <f t="shared" si="54"/>
        <v>0</v>
      </c>
      <c r="F1166" s="1">
        <v>350</v>
      </c>
      <c r="G1166" s="1">
        <v>1.53</v>
      </c>
      <c r="H1166" t="str">
        <f t="shared" si="55"/>
        <v/>
      </c>
      <c r="I1166" t="str">
        <f t="shared" si="56"/>
        <v/>
      </c>
    </row>
    <row r="1167" spans="1:9" x14ac:dyDescent="0.25">
      <c r="A1167">
        <v>272</v>
      </c>
      <c r="B1167">
        <v>0.37</v>
      </c>
      <c r="C1167">
        <f t="shared" si="54"/>
        <v>0</v>
      </c>
      <c r="F1167" s="1">
        <v>353</v>
      </c>
      <c r="G1167" s="1">
        <v>1.61</v>
      </c>
      <c r="H1167">
        <f t="shared" si="55"/>
        <v>353</v>
      </c>
      <c r="I1167">
        <f t="shared" si="56"/>
        <v>8.0000000000000071E-2</v>
      </c>
    </row>
    <row r="1168" spans="1:9" x14ac:dyDescent="0.25">
      <c r="A1168">
        <v>272</v>
      </c>
      <c r="B1168">
        <v>0.37</v>
      </c>
      <c r="C1168">
        <f t="shared" si="54"/>
        <v>0</v>
      </c>
      <c r="F1168" s="1">
        <v>353</v>
      </c>
      <c r="G1168" s="1">
        <v>1.59</v>
      </c>
      <c r="H1168" t="str">
        <f t="shared" si="55"/>
        <v/>
      </c>
      <c r="I1168" t="str">
        <f t="shared" si="56"/>
        <v/>
      </c>
    </row>
    <row r="1169" spans="1:9" x14ac:dyDescent="0.25">
      <c r="A1169">
        <v>272</v>
      </c>
      <c r="B1169">
        <v>0.39</v>
      </c>
      <c r="C1169">
        <f t="shared" si="54"/>
        <v>1</v>
      </c>
      <c r="F1169" s="1">
        <v>342</v>
      </c>
      <c r="G1169" s="1">
        <v>1.6</v>
      </c>
      <c r="H1169" t="str">
        <f t="shared" si="55"/>
        <v/>
      </c>
      <c r="I1169" t="str">
        <f t="shared" si="56"/>
        <v/>
      </c>
    </row>
    <row r="1170" spans="1:9" x14ac:dyDescent="0.25">
      <c r="A1170">
        <v>269</v>
      </c>
      <c r="B1170">
        <v>0.39</v>
      </c>
      <c r="C1170">
        <f t="shared" si="54"/>
        <v>0</v>
      </c>
      <c r="F1170" s="1">
        <v>345</v>
      </c>
      <c r="G1170" s="1">
        <v>1.64</v>
      </c>
      <c r="H1170">
        <f t="shared" si="55"/>
        <v>345</v>
      </c>
      <c r="I1170">
        <f t="shared" si="56"/>
        <v>3.9999999999999813E-2</v>
      </c>
    </row>
    <row r="1171" spans="1:9" x14ac:dyDescent="0.25">
      <c r="A1171">
        <v>269</v>
      </c>
      <c r="B1171">
        <v>0.39</v>
      </c>
      <c r="C1171">
        <f t="shared" si="54"/>
        <v>0</v>
      </c>
      <c r="F1171" s="1">
        <v>347</v>
      </c>
      <c r="G1171" s="1">
        <v>1.78</v>
      </c>
      <c r="H1171">
        <f t="shared" si="55"/>
        <v>347</v>
      </c>
      <c r="I1171">
        <f t="shared" si="56"/>
        <v>0.14000000000000012</v>
      </c>
    </row>
    <row r="1172" spans="1:9" x14ac:dyDescent="0.25">
      <c r="A1172">
        <v>271</v>
      </c>
      <c r="B1172">
        <v>0.39</v>
      </c>
      <c r="C1172">
        <f t="shared" si="54"/>
        <v>0</v>
      </c>
      <c r="F1172" s="1">
        <v>359</v>
      </c>
      <c r="G1172" s="1">
        <v>1.82</v>
      </c>
      <c r="H1172">
        <f t="shared" si="55"/>
        <v>359</v>
      </c>
      <c r="I1172">
        <f t="shared" si="56"/>
        <v>4.0000000000000036E-2</v>
      </c>
    </row>
    <row r="1173" spans="1:9" x14ac:dyDescent="0.25">
      <c r="A1173">
        <v>269</v>
      </c>
      <c r="B1173">
        <v>0.39</v>
      </c>
      <c r="C1173">
        <f t="shared" si="54"/>
        <v>0</v>
      </c>
      <c r="F1173" s="1">
        <v>359</v>
      </c>
      <c r="G1173" s="1">
        <v>1.76</v>
      </c>
      <c r="H1173" t="str">
        <f t="shared" si="55"/>
        <v/>
      </c>
      <c r="I1173" t="str">
        <f t="shared" si="56"/>
        <v/>
      </c>
    </row>
    <row r="1174" spans="1:9" x14ac:dyDescent="0.25">
      <c r="A1174">
        <v>269</v>
      </c>
      <c r="B1174">
        <v>0.39</v>
      </c>
      <c r="C1174">
        <f t="shared" si="54"/>
        <v>0</v>
      </c>
      <c r="F1174" s="1">
        <v>350</v>
      </c>
      <c r="G1174" s="1">
        <v>1.97</v>
      </c>
      <c r="H1174" t="str">
        <f t="shared" si="55"/>
        <v/>
      </c>
      <c r="I1174" t="str">
        <f t="shared" si="56"/>
        <v/>
      </c>
    </row>
    <row r="1175" spans="1:9" x14ac:dyDescent="0.25">
      <c r="A1175">
        <v>271</v>
      </c>
      <c r="B1175">
        <v>0.39</v>
      </c>
      <c r="C1175">
        <f t="shared" si="54"/>
        <v>0</v>
      </c>
      <c r="F1175" s="1">
        <v>340</v>
      </c>
      <c r="G1175" s="1">
        <v>1.86</v>
      </c>
      <c r="H1175" t="str">
        <f t="shared" si="55"/>
        <v/>
      </c>
      <c r="I1175" t="str">
        <f t="shared" si="56"/>
        <v/>
      </c>
    </row>
    <row r="1176" spans="1:9" x14ac:dyDescent="0.25">
      <c r="A1176">
        <v>273</v>
      </c>
      <c r="B1176">
        <v>0.43</v>
      </c>
      <c r="C1176">
        <f t="shared" si="54"/>
        <v>1</v>
      </c>
      <c r="F1176" s="1">
        <v>346</v>
      </c>
      <c r="G1176" s="1">
        <v>1.77</v>
      </c>
      <c r="H1176">
        <f t="shared" si="55"/>
        <v>346</v>
      </c>
      <c r="I1176">
        <f t="shared" si="56"/>
        <v>-9.000000000000008E-2</v>
      </c>
    </row>
    <row r="1177" spans="1:9" x14ac:dyDescent="0.25">
      <c r="A1177">
        <v>274</v>
      </c>
      <c r="B1177">
        <v>0.43</v>
      </c>
      <c r="C1177">
        <f t="shared" si="54"/>
        <v>0</v>
      </c>
      <c r="F1177" s="1">
        <v>4</v>
      </c>
      <c r="G1177" s="1">
        <v>1.67</v>
      </c>
      <c r="H1177" t="str">
        <f t="shared" si="55"/>
        <v/>
      </c>
      <c r="I1177" t="str">
        <f t="shared" si="56"/>
        <v/>
      </c>
    </row>
    <row r="1178" spans="1:9" x14ac:dyDescent="0.25">
      <c r="A1178">
        <v>276</v>
      </c>
      <c r="B1178">
        <v>0.43</v>
      </c>
      <c r="C1178">
        <f t="shared" si="54"/>
        <v>0</v>
      </c>
      <c r="F1178" s="1">
        <v>3</v>
      </c>
      <c r="G1178" s="1">
        <v>1.81</v>
      </c>
      <c r="H1178" t="str">
        <f t="shared" si="55"/>
        <v/>
      </c>
      <c r="I1178" t="str">
        <f t="shared" si="56"/>
        <v/>
      </c>
    </row>
    <row r="1179" spans="1:9" x14ac:dyDescent="0.25">
      <c r="A1179">
        <v>278</v>
      </c>
      <c r="B1179">
        <v>0.43</v>
      </c>
      <c r="C1179">
        <f t="shared" si="54"/>
        <v>0</v>
      </c>
      <c r="F1179" s="1">
        <v>314</v>
      </c>
      <c r="G1179" s="1">
        <v>2</v>
      </c>
      <c r="H1179">
        <f t="shared" si="55"/>
        <v>314</v>
      </c>
      <c r="I1179">
        <f t="shared" si="56"/>
        <v>0.18999999999999995</v>
      </c>
    </row>
    <row r="1180" spans="1:9" x14ac:dyDescent="0.25">
      <c r="A1180">
        <v>279</v>
      </c>
      <c r="B1180">
        <v>0.43</v>
      </c>
      <c r="C1180">
        <f t="shared" si="54"/>
        <v>0</v>
      </c>
      <c r="F1180" s="1">
        <v>290</v>
      </c>
      <c r="G1180" s="1">
        <v>1.98</v>
      </c>
      <c r="H1180" t="str">
        <f t="shared" si="55"/>
        <v/>
      </c>
      <c r="I1180" t="str">
        <f t="shared" si="56"/>
        <v/>
      </c>
    </row>
    <row r="1181" spans="1:9" x14ac:dyDescent="0.25">
      <c r="A1181">
        <v>278</v>
      </c>
      <c r="B1181">
        <v>0.43</v>
      </c>
      <c r="C1181">
        <f t="shared" si="54"/>
        <v>0</v>
      </c>
      <c r="F1181" s="1">
        <v>311</v>
      </c>
      <c r="G1181" s="1">
        <v>1.75</v>
      </c>
      <c r="H1181">
        <f t="shared" si="55"/>
        <v>311</v>
      </c>
      <c r="I1181">
        <f t="shared" si="56"/>
        <v>-0.22999999999999998</v>
      </c>
    </row>
    <row r="1182" spans="1:9" x14ac:dyDescent="0.25">
      <c r="A1182">
        <v>279</v>
      </c>
      <c r="B1182">
        <v>0.43</v>
      </c>
      <c r="C1182">
        <f t="shared" si="54"/>
        <v>0</v>
      </c>
      <c r="F1182" s="1">
        <v>292</v>
      </c>
      <c r="G1182" s="1">
        <v>1.59</v>
      </c>
      <c r="H1182" t="str">
        <f t="shared" si="55"/>
        <v/>
      </c>
      <c r="I1182" t="str">
        <f t="shared" si="56"/>
        <v/>
      </c>
    </row>
    <row r="1183" spans="1:9" x14ac:dyDescent="0.25">
      <c r="A1183">
        <v>280</v>
      </c>
      <c r="B1183">
        <v>0.43</v>
      </c>
      <c r="C1183">
        <f t="shared" si="54"/>
        <v>0</v>
      </c>
      <c r="F1183" s="1">
        <v>276</v>
      </c>
      <c r="G1183" s="1">
        <v>1.39</v>
      </c>
      <c r="H1183" t="str">
        <f t="shared" si="55"/>
        <v/>
      </c>
      <c r="I1183" t="str">
        <f t="shared" si="56"/>
        <v/>
      </c>
    </row>
    <row r="1184" spans="1:9" x14ac:dyDescent="0.25">
      <c r="A1184">
        <v>279</v>
      </c>
      <c r="B1184">
        <v>0.43</v>
      </c>
      <c r="C1184">
        <f t="shared" si="54"/>
        <v>0</v>
      </c>
      <c r="F1184" s="1">
        <v>260</v>
      </c>
      <c r="G1184" s="1">
        <v>1.1599999999999999</v>
      </c>
      <c r="H1184" t="str">
        <f t="shared" si="55"/>
        <v/>
      </c>
      <c r="I1184" t="str">
        <f t="shared" si="56"/>
        <v/>
      </c>
    </row>
    <row r="1185" spans="1:9" x14ac:dyDescent="0.25">
      <c r="A1185">
        <v>280</v>
      </c>
      <c r="B1185">
        <v>0.48</v>
      </c>
      <c r="C1185">
        <f t="shared" si="54"/>
        <v>1</v>
      </c>
      <c r="F1185" s="1">
        <v>269</v>
      </c>
      <c r="G1185" s="1">
        <v>1.03</v>
      </c>
      <c r="H1185">
        <f t="shared" si="55"/>
        <v>269</v>
      </c>
      <c r="I1185">
        <f t="shared" si="56"/>
        <v>-0.12999999999999989</v>
      </c>
    </row>
    <row r="1186" spans="1:9" x14ac:dyDescent="0.25">
      <c r="A1186">
        <v>280</v>
      </c>
      <c r="B1186">
        <v>0.48</v>
      </c>
      <c r="C1186">
        <f t="shared" si="54"/>
        <v>0</v>
      </c>
      <c r="F1186" s="1">
        <v>283</v>
      </c>
      <c r="G1186" s="1">
        <v>1.08</v>
      </c>
      <c r="H1186">
        <f t="shared" si="55"/>
        <v>283</v>
      </c>
      <c r="I1186">
        <f t="shared" si="56"/>
        <v>5.0000000000000044E-2</v>
      </c>
    </row>
    <row r="1187" spans="1:9" x14ac:dyDescent="0.25">
      <c r="A1187">
        <v>280</v>
      </c>
      <c r="B1187">
        <v>0.48</v>
      </c>
      <c r="C1187">
        <f t="shared" si="54"/>
        <v>0</v>
      </c>
      <c r="F1187" s="1">
        <v>290</v>
      </c>
      <c r="G1187" s="1">
        <v>1.03</v>
      </c>
      <c r="H1187">
        <f t="shared" si="55"/>
        <v>290</v>
      </c>
      <c r="I1187">
        <f t="shared" si="56"/>
        <v>-5.0000000000000044E-2</v>
      </c>
    </row>
    <row r="1188" spans="1:9" x14ac:dyDescent="0.25">
      <c r="A1188">
        <v>280</v>
      </c>
      <c r="B1188">
        <v>0.48</v>
      </c>
      <c r="C1188">
        <f t="shared" si="54"/>
        <v>0</v>
      </c>
      <c r="F1188" s="1">
        <v>293</v>
      </c>
      <c r="G1188" s="1">
        <v>0.96</v>
      </c>
      <c r="H1188">
        <f t="shared" si="55"/>
        <v>293</v>
      </c>
      <c r="I1188">
        <f t="shared" si="56"/>
        <v>-7.0000000000000062E-2</v>
      </c>
    </row>
    <row r="1189" spans="1:9" x14ac:dyDescent="0.25">
      <c r="A1189">
        <v>279</v>
      </c>
      <c r="B1189">
        <v>0.48</v>
      </c>
      <c r="C1189">
        <f t="shared" si="54"/>
        <v>0</v>
      </c>
      <c r="F1189" s="1">
        <v>298</v>
      </c>
      <c r="G1189" s="1">
        <v>0.69</v>
      </c>
      <c r="H1189">
        <f t="shared" si="55"/>
        <v>298</v>
      </c>
      <c r="I1189">
        <f t="shared" si="56"/>
        <v>-0.27</v>
      </c>
    </row>
    <row r="1190" spans="1:9" x14ac:dyDescent="0.25">
      <c r="A1190">
        <v>278</v>
      </c>
      <c r="B1190">
        <v>0.48</v>
      </c>
      <c r="C1190">
        <f t="shared" si="54"/>
        <v>0</v>
      </c>
      <c r="F1190" s="1">
        <v>297</v>
      </c>
      <c r="G1190" s="1">
        <v>0.57999999999999996</v>
      </c>
      <c r="H1190" t="str">
        <f t="shared" si="55"/>
        <v/>
      </c>
      <c r="I1190" t="str">
        <f t="shared" si="56"/>
        <v/>
      </c>
    </row>
    <row r="1191" spans="1:9" x14ac:dyDescent="0.25">
      <c r="A1191">
        <v>278</v>
      </c>
      <c r="B1191">
        <v>0.65</v>
      </c>
      <c r="C1191">
        <f t="shared" si="54"/>
        <v>1</v>
      </c>
      <c r="F1191" s="1">
        <v>302</v>
      </c>
      <c r="G1191" s="1">
        <v>0.7</v>
      </c>
      <c r="H1191">
        <f t="shared" si="55"/>
        <v>302</v>
      </c>
      <c r="I1191">
        <f t="shared" si="56"/>
        <v>0.12</v>
      </c>
    </row>
    <row r="1192" spans="1:9" x14ac:dyDescent="0.25">
      <c r="A1192">
        <v>277</v>
      </c>
      <c r="B1192">
        <v>0.65</v>
      </c>
      <c r="C1192">
        <f t="shared" si="54"/>
        <v>0</v>
      </c>
      <c r="F1192" s="1">
        <v>307</v>
      </c>
      <c r="G1192" s="1">
        <v>0.86</v>
      </c>
      <c r="H1192">
        <f t="shared" si="55"/>
        <v>307</v>
      </c>
      <c r="I1192">
        <f t="shared" si="56"/>
        <v>0.16000000000000003</v>
      </c>
    </row>
    <row r="1193" spans="1:9" x14ac:dyDescent="0.25">
      <c r="A1193">
        <v>278</v>
      </c>
      <c r="B1193">
        <v>0.65</v>
      </c>
      <c r="C1193">
        <f t="shared" si="54"/>
        <v>0</v>
      </c>
      <c r="F1193" s="1">
        <v>310</v>
      </c>
      <c r="G1193" s="1">
        <v>1</v>
      </c>
      <c r="H1193">
        <f t="shared" si="55"/>
        <v>310</v>
      </c>
      <c r="I1193">
        <f t="shared" si="56"/>
        <v>0.14000000000000001</v>
      </c>
    </row>
    <row r="1194" spans="1:9" x14ac:dyDescent="0.25">
      <c r="A1194">
        <v>278</v>
      </c>
      <c r="B1194">
        <v>0.65</v>
      </c>
      <c r="C1194">
        <f t="shared" si="54"/>
        <v>0</v>
      </c>
      <c r="F1194" s="1">
        <v>316</v>
      </c>
      <c r="G1194" s="1">
        <v>0.93</v>
      </c>
      <c r="H1194">
        <f t="shared" si="55"/>
        <v>316</v>
      </c>
      <c r="I1194">
        <f t="shared" si="56"/>
        <v>-6.9999999999999951E-2</v>
      </c>
    </row>
    <row r="1195" spans="1:9" x14ac:dyDescent="0.25">
      <c r="A1195">
        <v>279</v>
      </c>
      <c r="B1195">
        <v>0.65</v>
      </c>
      <c r="C1195">
        <f t="shared" si="54"/>
        <v>0</v>
      </c>
      <c r="F1195" s="1">
        <v>301</v>
      </c>
      <c r="G1195" s="1">
        <v>1.28</v>
      </c>
      <c r="H1195" t="str">
        <f t="shared" si="55"/>
        <v/>
      </c>
      <c r="I1195" t="str">
        <f t="shared" si="56"/>
        <v/>
      </c>
    </row>
    <row r="1196" spans="1:9" x14ac:dyDescent="0.25">
      <c r="A1196">
        <v>279</v>
      </c>
      <c r="B1196">
        <v>0.65</v>
      </c>
      <c r="C1196">
        <f t="shared" si="54"/>
        <v>0</v>
      </c>
      <c r="F1196" s="1">
        <v>287</v>
      </c>
      <c r="G1196" s="1">
        <v>1.71</v>
      </c>
      <c r="H1196" t="str">
        <f t="shared" si="55"/>
        <v/>
      </c>
      <c r="I1196" t="str">
        <f t="shared" si="56"/>
        <v/>
      </c>
    </row>
    <row r="1197" spans="1:9" x14ac:dyDescent="0.25">
      <c r="A1197">
        <v>280</v>
      </c>
      <c r="B1197">
        <v>0.65</v>
      </c>
      <c r="C1197">
        <f t="shared" si="54"/>
        <v>0</v>
      </c>
      <c r="F1197" s="1">
        <v>275</v>
      </c>
      <c r="G1197" s="1">
        <v>1.74</v>
      </c>
      <c r="H1197" t="str">
        <f t="shared" si="55"/>
        <v/>
      </c>
      <c r="I1197" t="str">
        <f t="shared" si="56"/>
        <v/>
      </c>
    </row>
    <row r="1198" spans="1:9" x14ac:dyDescent="0.25">
      <c r="A1198">
        <v>280</v>
      </c>
      <c r="B1198">
        <v>0.65</v>
      </c>
      <c r="C1198">
        <f t="shared" si="54"/>
        <v>0</v>
      </c>
      <c r="F1198" s="1">
        <v>271</v>
      </c>
      <c r="G1198" s="1">
        <v>1.77</v>
      </c>
      <c r="H1198" t="str">
        <f t="shared" si="55"/>
        <v/>
      </c>
      <c r="I1198" t="str">
        <f t="shared" si="56"/>
        <v/>
      </c>
    </row>
    <row r="1199" spans="1:9" x14ac:dyDescent="0.25">
      <c r="A1199">
        <v>280</v>
      </c>
      <c r="B1199">
        <v>0.65</v>
      </c>
      <c r="C1199">
        <f t="shared" si="54"/>
        <v>0</v>
      </c>
      <c r="F1199" s="1">
        <v>267</v>
      </c>
      <c r="G1199" s="1">
        <v>1.8</v>
      </c>
      <c r="H1199" t="str">
        <f t="shared" si="55"/>
        <v/>
      </c>
      <c r="I1199" t="str">
        <f t="shared" si="56"/>
        <v/>
      </c>
    </row>
    <row r="1200" spans="1:9" x14ac:dyDescent="0.25">
      <c r="A1200">
        <v>280</v>
      </c>
      <c r="B1200">
        <v>0.65</v>
      </c>
      <c r="C1200">
        <f t="shared" si="54"/>
        <v>0</v>
      </c>
      <c r="F1200" s="1">
        <v>273</v>
      </c>
      <c r="G1200" s="1">
        <v>1.72</v>
      </c>
      <c r="H1200">
        <f t="shared" si="55"/>
        <v>273</v>
      </c>
      <c r="I1200">
        <f t="shared" si="56"/>
        <v>-8.0000000000000071E-2</v>
      </c>
    </row>
    <row r="1201" spans="1:9" x14ac:dyDescent="0.25">
      <c r="A1201">
        <v>281</v>
      </c>
      <c r="B1201">
        <v>0.68</v>
      </c>
      <c r="C1201">
        <f t="shared" si="54"/>
        <v>1</v>
      </c>
      <c r="F1201" s="1">
        <v>258</v>
      </c>
      <c r="G1201" s="1">
        <v>1.87</v>
      </c>
      <c r="H1201" t="str">
        <f t="shared" si="55"/>
        <v/>
      </c>
      <c r="I1201" t="str">
        <f t="shared" si="56"/>
        <v/>
      </c>
    </row>
    <row r="1202" spans="1:9" x14ac:dyDescent="0.25">
      <c r="A1202">
        <v>282</v>
      </c>
      <c r="B1202">
        <v>0.68</v>
      </c>
      <c r="C1202">
        <f t="shared" si="54"/>
        <v>0</v>
      </c>
      <c r="F1202" s="1">
        <v>214</v>
      </c>
      <c r="G1202" s="1">
        <v>1.73</v>
      </c>
      <c r="H1202" t="str">
        <f t="shared" si="55"/>
        <v/>
      </c>
      <c r="I1202" t="str">
        <f t="shared" si="56"/>
        <v/>
      </c>
    </row>
    <row r="1203" spans="1:9" x14ac:dyDescent="0.25">
      <c r="A1203">
        <v>282</v>
      </c>
      <c r="B1203">
        <v>0.68</v>
      </c>
      <c r="C1203">
        <f t="shared" si="54"/>
        <v>0</v>
      </c>
      <c r="F1203" s="1">
        <v>176</v>
      </c>
      <c r="G1203" s="1">
        <v>1.69</v>
      </c>
      <c r="H1203" t="str">
        <f t="shared" si="55"/>
        <v/>
      </c>
      <c r="I1203" t="str">
        <f t="shared" si="56"/>
        <v/>
      </c>
    </row>
    <row r="1204" spans="1:9" x14ac:dyDescent="0.25">
      <c r="A1204">
        <v>282</v>
      </c>
      <c r="B1204">
        <v>0.68</v>
      </c>
      <c r="C1204">
        <f t="shared" si="54"/>
        <v>0</v>
      </c>
      <c r="F1204" s="1">
        <v>157</v>
      </c>
      <c r="G1204" s="1">
        <v>1.3</v>
      </c>
      <c r="H1204" t="str">
        <f t="shared" si="55"/>
        <v/>
      </c>
      <c r="I1204" t="str">
        <f t="shared" si="56"/>
        <v/>
      </c>
    </row>
    <row r="1205" spans="1:9" x14ac:dyDescent="0.25">
      <c r="A1205">
        <v>282</v>
      </c>
      <c r="B1205">
        <v>0.68</v>
      </c>
      <c r="C1205">
        <f t="shared" si="54"/>
        <v>0</v>
      </c>
      <c r="F1205" s="1">
        <v>142</v>
      </c>
      <c r="G1205" s="1">
        <v>0.85</v>
      </c>
      <c r="H1205" t="str">
        <f t="shared" si="55"/>
        <v/>
      </c>
      <c r="I1205" t="str">
        <f t="shared" si="56"/>
        <v/>
      </c>
    </row>
    <row r="1206" spans="1:9" x14ac:dyDescent="0.25">
      <c r="A1206">
        <v>283</v>
      </c>
      <c r="B1206">
        <v>0.68</v>
      </c>
      <c r="C1206">
        <f t="shared" si="54"/>
        <v>0</v>
      </c>
      <c r="F1206" s="1">
        <v>140</v>
      </c>
      <c r="G1206" s="1">
        <v>0.44</v>
      </c>
      <c r="H1206" t="str">
        <f t="shared" si="55"/>
        <v/>
      </c>
      <c r="I1206" t="str">
        <f t="shared" si="56"/>
        <v/>
      </c>
    </row>
    <row r="1207" spans="1:9" x14ac:dyDescent="0.25">
      <c r="A1207">
        <v>285</v>
      </c>
      <c r="B1207">
        <v>0.68</v>
      </c>
      <c r="C1207">
        <f t="shared" si="54"/>
        <v>0</v>
      </c>
      <c r="F1207" s="1">
        <v>136</v>
      </c>
      <c r="G1207" s="1">
        <v>0.31</v>
      </c>
      <c r="H1207" t="str">
        <f t="shared" si="55"/>
        <v/>
      </c>
      <c r="I1207" t="str">
        <f t="shared" si="56"/>
        <v/>
      </c>
    </row>
    <row r="1208" spans="1:9" x14ac:dyDescent="0.25">
      <c r="A1208">
        <v>286</v>
      </c>
      <c r="B1208">
        <v>0.67</v>
      </c>
      <c r="C1208">
        <f t="shared" si="54"/>
        <v>1</v>
      </c>
      <c r="F1208" s="1">
        <v>133</v>
      </c>
      <c r="G1208" s="1">
        <v>0.12</v>
      </c>
      <c r="H1208" t="str">
        <f t="shared" si="55"/>
        <v/>
      </c>
      <c r="I1208" t="str">
        <f t="shared" si="56"/>
        <v/>
      </c>
    </row>
    <row r="1209" spans="1:9" x14ac:dyDescent="0.25">
      <c r="A1209">
        <v>287</v>
      </c>
      <c r="B1209">
        <v>0.67</v>
      </c>
      <c r="C1209">
        <f t="shared" si="54"/>
        <v>0</v>
      </c>
      <c r="F1209" s="1">
        <v>138</v>
      </c>
      <c r="G1209" s="1">
        <v>0.21</v>
      </c>
      <c r="H1209">
        <f t="shared" si="55"/>
        <v>138</v>
      </c>
      <c r="I1209">
        <f t="shared" si="56"/>
        <v>0.09</v>
      </c>
    </row>
    <row r="1210" spans="1:9" x14ac:dyDescent="0.25">
      <c r="A1210">
        <v>287</v>
      </c>
      <c r="B1210">
        <v>0.67</v>
      </c>
      <c r="C1210">
        <f t="shared" si="54"/>
        <v>0</v>
      </c>
      <c r="F1210" s="1">
        <v>159</v>
      </c>
      <c r="G1210" s="1">
        <v>0.35</v>
      </c>
      <c r="H1210">
        <f t="shared" si="55"/>
        <v>159</v>
      </c>
      <c r="I1210">
        <f t="shared" si="56"/>
        <v>0.13999999999999999</v>
      </c>
    </row>
    <row r="1211" spans="1:9" x14ac:dyDescent="0.25">
      <c r="A1211">
        <v>288</v>
      </c>
      <c r="B1211">
        <v>0.67</v>
      </c>
      <c r="C1211">
        <f t="shared" si="54"/>
        <v>0</v>
      </c>
      <c r="F1211" s="1">
        <v>186</v>
      </c>
      <c r="G1211" s="1">
        <v>0.37</v>
      </c>
      <c r="H1211">
        <f t="shared" si="55"/>
        <v>186</v>
      </c>
      <c r="I1211">
        <f t="shared" si="56"/>
        <v>2.0000000000000018E-2</v>
      </c>
    </row>
    <row r="1212" spans="1:9" x14ac:dyDescent="0.25">
      <c r="A1212">
        <v>288</v>
      </c>
      <c r="B1212">
        <v>0.67</v>
      </c>
      <c r="C1212">
        <f t="shared" si="54"/>
        <v>0</v>
      </c>
      <c r="F1212" s="1">
        <v>220</v>
      </c>
      <c r="G1212" s="1">
        <v>0.47</v>
      </c>
      <c r="H1212">
        <f t="shared" si="55"/>
        <v>220</v>
      </c>
      <c r="I1212">
        <f t="shared" si="56"/>
        <v>9.9999999999999978E-2</v>
      </c>
    </row>
    <row r="1213" spans="1:9" x14ac:dyDescent="0.25">
      <c r="A1213">
        <v>288</v>
      </c>
      <c r="B1213">
        <v>0.67</v>
      </c>
      <c r="C1213">
        <f t="shared" si="54"/>
        <v>0</v>
      </c>
      <c r="F1213" s="1">
        <v>256</v>
      </c>
      <c r="G1213" s="1">
        <v>0.5</v>
      </c>
      <c r="H1213">
        <f t="shared" si="55"/>
        <v>256</v>
      </c>
      <c r="I1213">
        <f t="shared" si="56"/>
        <v>3.0000000000000027E-2</v>
      </c>
    </row>
    <row r="1214" spans="1:9" x14ac:dyDescent="0.25">
      <c r="A1214">
        <v>288</v>
      </c>
      <c r="B1214">
        <v>0.67</v>
      </c>
      <c r="C1214">
        <f t="shared" si="54"/>
        <v>0</v>
      </c>
      <c r="F1214" s="1">
        <v>286</v>
      </c>
      <c r="G1214" s="1">
        <v>0.59</v>
      </c>
      <c r="H1214">
        <f t="shared" si="55"/>
        <v>286</v>
      </c>
      <c r="I1214">
        <f t="shared" si="56"/>
        <v>8.9999999999999969E-2</v>
      </c>
    </row>
    <row r="1215" spans="1:9" x14ac:dyDescent="0.25">
      <c r="A1215">
        <v>289</v>
      </c>
      <c r="B1215">
        <v>0.66</v>
      </c>
      <c r="C1215">
        <f t="shared" si="54"/>
        <v>1</v>
      </c>
      <c r="F1215" s="1">
        <v>289</v>
      </c>
      <c r="G1215" s="1">
        <v>0.55000000000000004</v>
      </c>
      <c r="H1215">
        <f t="shared" si="55"/>
        <v>289</v>
      </c>
      <c r="I1215">
        <f t="shared" si="56"/>
        <v>-3.9999999999999925E-2</v>
      </c>
    </row>
    <row r="1216" spans="1:9" x14ac:dyDescent="0.25">
      <c r="A1216">
        <v>290</v>
      </c>
      <c r="B1216">
        <v>0.66</v>
      </c>
      <c r="C1216">
        <f t="shared" si="54"/>
        <v>0</v>
      </c>
      <c r="F1216" s="1">
        <v>294</v>
      </c>
      <c r="G1216" s="1">
        <v>0.43</v>
      </c>
      <c r="H1216">
        <f t="shared" si="55"/>
        <v>294</v>
      </c>
      <c r="I1216">
        <f t="shared" si="56"/>
        <v>-0.12000000000000005</v>
      </c>
    </row>
    <row r="1217" spans="1:9" x14ac:dyDescent="0.25">
      <c r="A1217">
        <v>291</v>
      </c>
      <c r="B1217">
        <v>0.66</v>
      </c>
      <c r="C1217">
        <f t="shared" si="54"/>
        <v>0</v>
      </c>
      <c r="F1217" s="1">
        <v>287</v>
      </c>
      <c r="G1217" s="1">
        <v>0.59</v>
      </c>
      <c r="H1217" t="str">
        <f t="shared" si="55"/>
        <v/>
      </c>
      <c r="I1217" t="str">
        <f t="shared" si="56"/>
        <v/>
      </c>
    </row>
    <row r="1218" spans="1:9" x14ac:dyDescent="0.25">
      <c r="A1218">
        <v>292</v>
      </c>
      <c r="B1218">
        <v>0.66</v>
      </c>
      <c r="C1218">
        <f t="shared" si="54"/>
        <v>0</v>
      </c>
      <c r="F1218" s="1">
        <v>284</v>
      </c>
      <c r="G1218" s="1">
        <v>0.76</v>
      </c>
      <c r="H1218" t="str">
        <f t="shared" si="55"/>
        <v/>
      </c>
      <c r="I1218" t="str">
        <f t="shared" si="56"/>
        <v/>
      </c>
    </row>
    <row r="1219" spans="1:9" x14ac:dyDescent="0.25">
      <c r="A1219">
        <v>292</v>
      </c>
      <c r="B1219">
        <v>0.66</v>
      </c>
      <c r="C1219">
        <f t="shared" ref="C1219:C1282" si="57">IF(B1219&lt;&gt;B1218,1,0)</f>
        <v>0</v>
      </c>
      <c r="F1219" s="1">
        <v>270</v>
      </c>
      <c r="G1219" s="1">
        <v>0.91</v>
      </c>
      <c r="H1219" t="str">
        <f t="shared" si="55"/>
        <v/>
      </c>
      <c r="I1219" t="str">
        <f t="shared" si="56"/>
        <v/>
      </c>
    </row>
    <row r="1220" spans="1:9" x14ac:dyDescent="0.25">
      <c r="A1220">
        <v>292</v>
      </c>
      <c r="B1220">
        <v>0.66</v>
      </c>
      <c r="C1220">
        <f t="shared" si="57"/>
        <v>0</v>
      </c>
      <c r="F1220" s="1">
        <v>272</v>
      </c>
      <c r="G1220" s="1">
        <v>1.04</v>
      </c>
      <c r="H1220">
        <f t="shared" ref="H1220:H1283" si="58">IF(F1220&gt;F1219,F1220,"")</f>
        <v>272</v>
      </c>
      <c r="I1220">
        <f t="shared" ref="I1220:I1283" si="59">IF(ISNUMBER(H1220),G1220-G1219,"")</f>
        <v>0.13</v>
      </c>
    </row>
    <row r="1221" spans="1:9" x14ac:dyDescent="0.25">
      <c r="A1221">
        <v>293</v>
      </c>
      <c r="B1221">
        <v>0.66</v>
      </c>
      <c r="C1221">
        <f t="shared" si="57"/>
        <v>0</v>
      </c>
      <c r="F1221" s="1">
        <v>253</v>
      </c>
      <c r="G1221" s="1">
        <v>1.1299999999999999</v>
      </c>
      <c r="H1221" t="str">
        <f t="shared" si="58"/>
        <v/>
      </c>
      <c r="I1221" t="str">
        <f t="shared" si="59"/>
        <v/>
      </c>
    </row>
    <row r="1222" spans="1:9" x14ac:dyDescent="0.25">
      <c r="A1222">
        <v>294</v>
      </c>
      <c r="B1222">
        <v>0.66</v>
      </c>
      <c r="C1222">
        <f t="shared" si="57"/>
        <v>0</v>
      </c>
      <c r="F1222" s="1">
        <v>246</v>
      </c>
      <c r="G1222" s="1">
        <v>0.96</v>
      </c>
      <c r="H1222" t="str">
        <f t="shared" si="58"/>
        <v/>
      </c>
      <c r="I1222" t="str">
        <f t="shared" si="59"/>
        <v/>
      </c>
    </row>
    <row r="1223" spans="1:9" x14ac:dyDescent="0.25">
      <c r="A1223">
        <v>295</v>
      </c>
      <c r="B1223">
        <v>0.7</v>
      </c>
      <c r="C1223">
        <f t="shared" si="57"/>
        <v>1</v>
      </c>
      <c r="F1223" s="1">
        <v>262</v>
      </c>
      <c r="G1223" s="1">
        <v>0.8</v>
      </c>
      <c r="H1223">
        <f t="shared" si="58"/>
        <v>262</v>
      </c>
      <c r="I1223">
        <f t="shared" si="59"/>
        <v>-0.15999999999999992</v>
      </c>
    </row>
    <row r="1224" spans="1:9" x14ac:dyDescent="0.25">
      <c r="A1224">
        <v>296</v>
      </c>
      <c r="B1224">
        <v>0.7</v>
      </c>
      <c r="C1224">
        <f t="shared" si="57"/>
        <v>0</v>
      </c>
      <c r="F1224" s="1">
        <v>303</v>
      </c>
      <c r="G1224" s="1">
        <v>0.73</v>
      </c>
      <c r="H1224">
        <f t="shared" si="58"/>
        <v>303</v>
      </c>
      <c r="I1224">
        <f t="shared" si="59"/>
        <v>-7.0000000000000062E-2</v>
      </c>
    </row>
    <row r="1225" spans="1:9" x14ac:dyDescent="0.25">
      <c r="A1225">
        <v>298</v>
      </c>
      <c r="B1225">
        <v>0.7</v>
      </c>
      <c r="C1225">
        <f t="shared" si="57"/>
        <v>0</v>
      </c>
      <c r="F1225" s="1">
        <v>307</v>
      </c>
      <c r="G1225" s="1">
        <v>0.77</v>
      </c>
      <c r="H1225">
        <f t="shared" si="58"/>
        <v>307</v>
      </c>
      <c r="I1225">
        <f t="shared" si="59"/>
        <v>4.0000000000000036E-2</v>
      </c>
    </row>
    <row r="1226" spans="1:9" x14ac:dyDescent="0.25">
      <c r="A1226">
        <v>300</v>
      </c>
      <c r="B1226">
        <v>0.7</v>
      </c>
      <c r="C1226">
        <f t="shared" si="57"/>
        <v>0</v>
      </c>
      <c r="F1226" s="1">
        <v>304</v>
      </c>
      <c r="G1226" s="1">
        <v>0.89</v>
      </c>
      <c r="H1226" t="str">
        <f t="shared" si="58"/>
        <v/>
      </c>
      <c r="I1226" t="str">
        <f t="shared" si="59"/>
        <v/>
      </c>
    </row>
    <row r="1227" spans="1:9" x14ac:dyDescent="0.25">
      <c r="A1227">
        <v>302</v>
      </c>
      <c r="B1227">
        <v>0.7</v>
      </c>
      <c r="C1227">
        <f t="shared" si="57"/>
        <v>0</v>
      </c>
      <c r="F1227" s="1">
        <v>308</v>
      </c>
      <c r="G1227" s="1">
        <v>0.9</v>
      </c>
      <c r="H1227">
        <f t="shared" si="58"/>
        <v>308</v>
      </c>
      <c r="I1227">
        <f t="shared" si="59"/>
        <v>1.0000000000000009E-2</v>
      </c>
    </row>
    <row r="1228" spans="1:9" x14ac:dyDescent="0.25">
      <c r="A1228">
        <v>303</v>
      </c>
      <c r="B1228">
        <v>0.65</v>
      </c>
      <c r="C1228">
        <f t="shared" si="57"/>
        <v>1</v>
      </c>
      <c r="F1228" s="1">
        <v>307</v>
      </c>
      <c r="G1228" s="1">
        <v>0.81</v>
      </c>
      <c r="H1228" t="str">
        <f t="shared" si="58"/>
        <v/>
      </c>
      <c r="I1228" t="str">
        <f t="shared" si="59"/>
        <v/>
      </c>
    </row>
    <row r="1229" spans="1:9" x14ac:dyDescent="0.25">
      <c r="A1229">
        <v>305</v>
      </c>
      <c r="B1229">
        <v>0.65</v>
      </c>
      <c r="C1229">
        <f t="shared" si="57"/>
        <v>0</v>
      </c>
      <c r="F1229" s="1">
        <v>303</v>
      </c>
      <c r="G1229" s="1">
        <v>0.82</v>
      </c>
      <c r="H1229" t="str">
        <f t="shared" si="58"/>
        <v/>
      </c>
      <c r="I1229" t="str">
        <f t="shared" si="59"/>
        <v/>
      </c>
    </row>
    <row r="1230" spans="1:9" x14ac:dyDescent="0.25">
      <c r="A1230">
        <v>306</v>
      </c>
      <c r="B1230">
        <v>0.65</v>
      </c>
      <c r="C1230">
        <f t="shared" si="57"/>
        <v>0</v>
      </c>
      <c r="F1230" s="1">
        <v>287</v>
      </c>
      <c r="G1230" s="1">
        <v>0.9</v>
      </c>
      <c r="H1230" t="str">
        <f t="shared" si="58"/>
        <v/>
      </c>
      <c r="I1230" t="str">
        <f t="shared" si="59"/>
        <v/>
      </c>
    </row>
    <row r="1231" spans="1:9" x14ac:dyDescent="0.25">
      <c r="A1231">
        <v>307</v>
      </c>
      <c r="B1231">
        <v>0.65</v>
      </c>
      <c r="C1231">
        <f t="shared" si="57"/>
        <v>0</v>
      </c>
      <c r="F1231" s="1">
        <v>288</v>
      </c>
      <c r="G1231" s="1">
        <v>1.08</v>
      </c>
      <c r="H1231">
        <f t="shared" si="58"/>
        <v>288</v>
      </c>
      <c r="I1231">
        <f t="shared" si="59"/>
        <v>0.18000000000000005</v>
      </c>
    </row>
    <row r="1232" spans="1:9" x14ac:dyDescent="0.25">
      <c r="A1232">
        <v>308</v>
      </c>
      <c r="B1232">
        <v>0.65</v>
      </c>
      <c r="C1232">
        <f t="shared" si="57"/>
        <v>0</v>
      </c>
      <c r="F1232" s="1">
        <v>270</v>
      </c>
      <c r="G1232" s="1">
        <v>1.29</v>
      </c>
      <c r="H1232" t="str">
        <f t="shared" si="58"/>
        <v/>
      </c>
      <c r="I1232" t="str">
        <f t="shared" si="59"/>
        <v/>
      </c>
    </row>
    <row r="1233" spans="1:9" x14ac:dyDescent="0.25">
      <c r="A1233">
        <v>309</v>
      </c>
      <c r="B1233">
        <v>0.65</v>
      </c>
      <c r="C1233">
        <f t="shared" si="57"/>
        <v>0</v>
      </c>
      <c r="F1233" s="1">
        <v>278</v>
      </c>
      <c r="G1233" s="1">
        <v>1.19</v>
      </c>
      <c r="H1233">
        <f t="shared" si="58"/>
        <v>278</v>
      </c>
      <c r="I1233">
        <f t="shared" si="59"/>
        <v>-0.10000000000000009</v>
      </c>
    </row>
    <row r="1234" spans="1:9" x14ac:dyDescent="0.25">
      <c r="A1234">
        <v>309</v>
      </c>
      <c r="B1234">
        <v>0.65</v>
      </c>
      <c r="C1234">
        <f t="shared" si="57"/>
        <v>0</v>
      </c>
      <c r="F1234" s="1">
        <v>274</v>
      </c>
      <c r="G1234" s="1">
        <v>1.27</v>
      </c>
      <c r="H1234" t="str">
        <f t="shared" si="58"/>
        <v/>
      </c>
      <c r="I1234" t="str">
        <f t="shared" si="59"/>
        <v/>
      </c>
    </row>
    <row r="1235" spans="1:9" x14ac:dyDescent="0.25">
      <c r="A1235">
        <v>308</v>
      </c>
      <c r="B1235">
        <v>0.65</v>
      </c>
      <c r="C1235">
        <f t="shared" si="57"/>
        <v>0</v>
      </c>
      <c r="F1235" s="1">
        <v>261</v>
      </c>
      <c r="G1235" s="1">
        <v>1.4</v>
      </c>
      <c r="H1235" t="str">
        <f t="shared" si="58"/>
        <v/>
      </c>
      <c r="I1235" t="str">
        <f t="shared" si="59"/>
        <v/>
      </c>
    </row>
    <row r="1236" spans="1:9" x14ac:dyDescent="0.25">
      <c r="A1236">
        <v>307</v>
      </c>
      <c r="B1236">
        <v>0.52</v>
      </c>
      <c r="C1236">
        <f t="shared" si="57"/>
        <v>1</v>
      </c>
      <c r="F1236" s="1">
        <v>243</v>
      </c>
      <c r="G1236" s="1">
        <v>1.36</v>
      </c>
      <c r="H1236" t="str">
        <f t="shared" si="58"/>
        <v/>
      </c>
      <c r="I1236" t="str">
        <f t="shared" si="59"/>
        <v/>
      </c>
    </row>
    <row r="1237" spans="1:9" x14ac:dyDescent="0.25">
      <c r="A1237">
        <v>307</v>
      </c>
      <c r="B1237">
        <v>0.52</v>
      </c>
      <c r="C1237">
        <f t="shared" si="57"/>
        <v>0</v>
      </c>
      <c r="F1237" s="1">
        <v>232</v>
      </c>
      <c r="G1237" s="1">
        <v>1.1100000000000001</v>
      </c>
      <c r="H1237" t="str">
        <f t="shared" si="58"/>
        <v/>
      </c>
      <c r="I1237" t="str">
        <f t="shared" si="59"/>
        <v/>
      </c>
    </row>
    <row r="1238" spans="1:9" x14ac:dyDescent="0.25">
      <c r="A1238">
        <v>306</v>
      </c>
      <c r="B1238">
        <v>0.52</v>
      </c>
      <c r="C1238">
        <f t="shared" si="57"/>
        <v>0</v>
      </c>
      <c r="F1238" s="1">
        <v>218</v>
      </c>
      <c r="G1238" s="1">
        <v>0.91</v>
      </c>
      <c r="H1238" t="str">
        <f t="shared" si="58"/>
        <v/>
      </c>
      <c r="I1238" t="str">
        <f t="shared" si="59"/>
        <v/>
      </c>
    </row>
    <row r="1239" spans="1:9" x14ac:dyDescent="0.25">
      <c r="A1239">
        <v>305</v>
      </c>
      <c r="B1239">
        <v>0.52</v>
      </c>
      <c r="C1239">
        <f t="shared" si="57"/>
        <v>0</v>
      </c>
      <c r="F1239" s="1">
        <v>195</v>
      </c>
      <c r="G1239" s="1">
        <v>0.82</v>
      </c>
      <c r="H1239" t="str">
        <f t="shared" si="58"/>
        <v/>
      </c>
      <c r="I1239" t="str">
        <f t="shared" si="59"/>
        <v/>
      </c>
    </row>
    <row r="1240" spans="1:9" x14ac:dyDescent="0.25">
      <c r="A1240">
        <v>305</v>
      </c>
      <c r="B1240">
        <v>0.52</v>
      </c>
      <c r="C1240">
        <f t="shared" si="57"/>
        <v>0</v>
      </c>
      <c r="F1240" s="1">
        <v>169</v>
      </c>
      <c r="G1240" s="1">
        <v>0.67</v>
      </c>
      <c r="H1240" t="str">
        <f t="shared" si="58"/>
        <v/>
      </c>
      <c r="I1240" t="str">
        <f t="shared" si="59"/>
        <v/>
      </c>
    </row>
    <row r="1241" spans="1:9" x14ac:dyDescent="0.25">
      <c r="A1241">
        <v>305</v>
      </c>
      <c r="B1241">
        <v>0.52</v>
      </c>
      <c r="C1241">
        <f t="shared" si="57"/>
        <v>0</v>
      </c>
      <c r="F1241" s="1">
        <v>162</v>
      </c>
      <c r="G1241" s="1">
        <v>0.48</v>
      </c>
      <c r="H1241" t="str">
        <f t="shared" si="58"/>
        <v/>
      </c>
      <c r="I1241" t="str">
        <f t="shared" si="59"/>
        <v/>
      </c>
    </row>
    <row r="1242" spans="1:9" x14ac:dyDescent="0.25">
      <c r="A1242">
        <v>305</v>
      </c>
      <c r="B1242">
        <v>0.52</v>
      </c>
      <c r="C1242">
        <f t="shared" si="57"/>
        <v>0</v>
      </c>
      <c r="F1242" s="1">
        <v>150</v>
      </c>
      <c r="G1242" s="1">
        <v>0.38</v>
      </c>
      <c r="H1242" t="str">
        <f t="shared" si="58"/>
        <v/>
      </c>
      <c r="I1242" t="str">
        <f t="shared" si="59"/>
        <v/>
      </c>
    </row>
    <row r="1243" spans="1:9" x14ac:dyDescent="0.25">
      <c r="A1243">
        <v>305</v>
      </c>
      <c r="B1243">
        <v>0.54</v>
      </c>
      <c r="C1243">
        <f t="shared" si="57"/>
        <v>1</v>
      </c>
      <c r="F1243" s="1">
        <v>151</v>
      </c>
      <c r="G1243" s="1">
        <v>0.44</v>
      </c>
      <c r="H1243">
        <f t="shared" si="58"/>
        <v>151</v>
      </c>
      <c r="I1243">
        <f t="shared" si="59"/>
        <v>0.06</v>
      </c>
    </row>
    <row r="1244" spans="1:9" x14ac:dyDescent="0.25">
      <c r="A1244">
        <v>305</v>
      </c>
      <c r="B1244">
        <v>0.54</v>
      </c>
      <c r="C1244">
        <f t="shared" si="57"/>
        <v>0</v>
      </c>
      <c r="F1244" s="1">
        <v>164</v>
      </c>
      <c r="G1244" s="1">
        <v>0.46</v>
      </c>
      <c r="H1244">
        <f t="shared" si="58"/>
        <v>164</v>
      </c>
      <c r="I1244">
        <f t="shared" si="59"/>
        <v>2.0000000000000018E-2</v>
      </c>
    </row>
    <row r="1245" spans="1:9" x14ac:dyDescent="0.25">
      <c r="A1245">
        <v>306</v>
      </c>
      <c r="B1245">
        <v>0.54</v>
      </c>
      <c r="C1245">
        <f t="shared" si="57"/>
        <v>0</v>
      </c>
      <c r="F1245" s="1">
        <v>155</v>
      </c>
      <c r="G1245" s="1">
        <v>0.61</v>
      </c>
      <c r="H1245" t="str">
        <f t="shared" si="58"/>
        <v/>
      </c>
      <c r="I1245" t="str">
        <f t="shared" si="59"/>
        <v/>
      </c>
    </row>
    <row r="1246" spans="1:9" x14ac:dyDescent="0.25">
      <c r="A1246">
        <v>308</v>
      </c>
      <c r="B1246">
        <v>0.54</v>
      </c>
      <c r="C1246">
        <f t="shared" si="57"/>
        <v>0</v>
      </c>
      <c r="F1246" s="1">
        <v>163</v>
      </c>
      <c r="G1246" s="1">
        <v>0.8</v>
      </c>
      <c r="H1246">
        <f t="shared" si="58"/>
        <v>163</v>
      </c>
      <c r="I1246">
        <f t="shared" si="59"/>
        <v>0.19000000000000006</v>
      </c>
    </row>
    <row r="1247" spans="1:9" x14ac:dyDescent="0.25">
      <c r="A1247">
        <v>310</v>
      </c>
      <c r="B1247">
        <v>0.54</v>
      </c>
      <c r="C1247">
        <f t="shared" si="57"/>
        <v>0</v>
      </c>
      <c r="F1247" s="1">
        <v>158</v>
      </c>
      <c r="G1247" s="1">
        <v>0.85</v>
      </c>
      <c r="H1247" t="str">
        <f t="shared" si="58"/>
        <v/>
      </c>
      <c r="I1247" t="str">
        <f t="shared" si="59"/>
        <v/>
      </c>
    </row>
    <row r="1248" spans="1:9" x14ac:dyDescent="0.25">
      <c r="A1248">
        <v>312</v>
      </c>
      <c r="B1248">
        <v>0.54</v>
      </c>
      <c r="C1248">
        <f t="shared" si="57"/>
        <v>0</v>
      </c>
      <c r="F1248" s="1">
        <v>150</v>
      </c>
      <c r="G1248" s="1">
        <v>0.83</v>
      </c>
      <c r="H1248" t="str">
        <f t="shared" si="58"/>
        <v/>
      </c>
      <c r="I1248" t="str">
        <f t="shared" si="59"/>
        <v/>
      </c>
    </row>
    <row r="1249" spans="1:9" x14ac:dyDescent="0.25">
      <c r="A1249">
        <v>316</v>
      </c>
      <c r="B1249">
        <v>0.54</v>
      </c>
      <c r="C1249">
        <f t="shared" si="57"/>
        <v>0</v>
      </c>
      <c r="F1249" s="1">
        <v>155</v>
      </c>
      <c r="G1249" s="1">
        <v>0.95</v>
      </c>
      <c r="H1249">
        <f t="shared" si="58"/>
        <v>155</v>
      </c>
      <c r="I1249">
        <f t="shared" si="59"/>
        <v>0.12</v>
      </c>
    </row>
    <row r="1250" spans="1:9" x14ac:dyDescent="0.25">
      <c r="A1250">
        <v>318</v>
      </c>
      <c r="B1250">
        <v>0.54</v>
      </c>
      <c r="C1250">
        <f t="shared" si="57"/>
        <v>0</v>
      </c>
      <c r="F1250" s="1">
        <v>150</v>
      </c>
      <c r="G1250" s="1">
        <v>1</v>
      </c>
      <c r="H1250" t="str">
        <f t="shared" si="58"/>
        <v/>
      </c>
      <c r="I1250" t="str">
        <f t="shared" si="59"/>
        <v/>
      </c>
    </row>
    <row r="1251" spans="1:9" x14ac:dyDescent="0.25">
      <c r="A1251">
        <v>321</v>
      </c>
      <c r="B1251">
        <v>0.63</v>
      </c>
      <c r="C1251">
        <f t="shared" si="57"/>
        <v>1</v>
      </c>
      <c r="F1251" s="1">
        <v>160</v>
      </c>
      <c r="G1251" s="1">
        <v>1.1100000000000001</v>
      </c>
      <c r="H1251">
        <f t="shared" si="58"/>
        <v>160</v>
      </c>
      <c r="I1251">
        <f t="shared" si="59"/>
        <v>0.1100000000000001</v>
      </c>
    </row>
    <row r="1252" spans="1:9" x14ac:dyDescent="0.25">
      <c r="A1252">
        <v>323</v>
      </c>
      <c r="B1252">
        <v>0.63</v>
      </c>
      <c r="C1252">
        <f t="shared" si="57"/>
        <v>0</v>
      </c>
      <c r="F1252" s="1">
        <v>172</v>
      </c>
      <c r="G1252" s="1">
        <v>1.02</v>
      </c>
      <c r="H1252">
        <f t="shared" si="58"/>
        <v>172</v>
      </c>
      <c r="I1252">
        <f t="shared" si="59"/>
        <v>-9.000000000000008E-2</v>
      </c>
    </row>
    <row r="1253" spans="1:9" x14ac:dyDescent="0.25">
      <c r="A1253">
        <v>324</v>
      </c>
      <c r="B1253">
        <v>0.63</v>
      </c>
      <c r="C1253">
        <f t="shared" si="57"/>
        <v>0</v>
      </c>
      <c r="F1253" s="1">
        <v>183</v>
      </c>
      <c r="G1253" s="1">
        <v>1.18</v>
      </c>
      <c r="H1253">
        <f t="shared" si="58"/>
        <v>183</v>
      </c>
      <c r="I1253">
        <f t="shared" si="59"/>
        <v>0.15999999999999992</v>
      </c>
    </row>
    <row r="1254" spans="1:9" x14ac:dyDescent="0.25">
      <c r="A1254">
        <v>326</v>
      </c>
      <c r="B1254">
        <v>0.63</v>
      </c>
      <c r="C1254">
        <f t="shared" si="57"/>
        <v>0</v>
      </c>
      <c r="F1254" s="1">
        <v>195</v>
      </c>
      <c r="G1254" s="1">
        <v>1.35</v>
      </c>
      <c r="H1254">
        <f t="shared" si="58"/>
        <v>195</v>
      </c>
      <c r="I1254">
        <f t="shared" si="59"/>
        <v>0.17000000000000015</v>
      </c>
    </row>
    <row r="1255" spans="1:9" x14ac:dyDescent="0.25">
      <c r="A1255">
        <v>327</v>
      </c>
      <c r="B1255">
        <v>0.63</v>
      </c>
      <c r="C1255">
        <f t="shared" si="57"/>
        <v>0</v>
      </c>
      <c r="F1255" s="1">
        <v>197</v>
      </c>
      <c r="G1255" s="1">
        <v>1.42</v>
      </c>
      <c r="H1255">
        <f t="shared" si="58"/>
        <v>197</v>
      </c>
      <c r="I1255">
        <f t="shared" si="59"/>
        <v>6.999999999999984E-2</v>
      </c>
    </row>
    <row r="1256" spans="1:9" x14ac:dyDescent="0.25">
      <c r="A1256">
        <v>328</v>
      </c>
      <c r="B1256">
        <v>0.63</v>
      </c>
      <c r="C1256">
        <f t="shared" si="57"/>
        <v>0</v>
      </c>
      <c r="F1256" s="1">
        <v>202</v>
      </c>
      <c r="G1256" s="1">
        <v>1.3</v>
      </c>
      <c r="H1256">
        <f t="shared" si="58"/>
        <v>202</v>
      </c>
      <c r="I1256">
        <f t="shared" si="59"/>
        <v>-0.11999999999999988</v>
      </c>
    </row>
    <row r="1257" spans="1:9" x14ac:dyDescent="0.25">
      <c r="A1257">
        <v>329</v>
      </c>
      <c r="B1257">
        <v>0.63</v>
      </c>
      <c r="C1257">
        <f t="shared" si="57"/>
        <v>0</v>
      </c>
      <c r="F1257" s="1">
        <v>200</v>
      </c>
      <c r="G1257" s="1">
        <v>1.19</v>
      </c>
      <c r="H1257" t="str">
        <f t="shared" si="58"/>
        <v/>
      </c>
      <c r="I1257" t="str">
        <f t="shared" si="59"/>
        <v/>
      </c>
    </row>
    <row r="1258" spans="1:9" x14ac:dyDescent="0.25">
      <c r="A1258">
        <v>329</v>
      </c>
      <c r="B1258">
        <v>0.63</v>
      </c>
      <c r="C1258">
        <f t="shared" si="57"/>
        <v>0</v>
      </c>
      <c r="F1258" s="1">
        <v>198</v>
      </c>
      <c r="G1258" s="1">
        <v>1.1000000000000001</v>
      </c>
      <c r="H1258" t="str">
        <f t="shared" si="58"/>
        <v/>
      </c>
      <c r="I1258" t="str">
        <f t="shared" si="59"/>
        <v/>
      </c>
    </row>
    <row r="1259" spans="1:9" x14ac:dyDescent="0.25">
      <c r="A1259">
        <v>330</v>
      </c>
      <c r="B1259">
        <v>0.63</v>
      </c>
      <c r="C1259">
        <f t="shared" si="57"/>
        <v>0</v>
      </c>
      <c r="F1259" s="1">
        <v>200</v>
      </c>
      <c r="G1259" s="1">
        <v>1.18</v>
      </c>
      <c r="H1259">
        <f t="shared" si="58"/>
        <v>200</v>
      </c>
      <c r="I1259">
        <f t="shared" si="59"/>
        <v>7.9999999999999849E-2</v>
      </c>
    </row>
    <row r="1260" spans="1:9" x14ac:dyDescent="0.25">
      <c r="A1260">
        <v>329</v>
      </c>
      <c r="B1260">
        <v>0.63</v>
      </c>
      <c r="C1260">
        <f t="shared" si="57"/>
        <v>0</v>
      </c>
      <c r="F1260" s="1">
        <v>203</v>
      </c>
      <c r="G1260" s="1">
        <v>1.23</v>
      </c>
      <c r="H1260">
        <f t="shared" si="58"/>
        <v>203</v>
      </c>
      <c r="I1260">
        <f t="shared" si="59"/>
        <v>5.0000000000000044E-2</v>
      </c>
    </row>
    <row r="1261" spans="1:9" x14ac:dyDescent="0.25">
      <c r="A1261">
        <v>329</v>
      </c>
      <c r="B1261">
        <v>0.63</v>
      </c>
      <c r="C1261">
        <f t="shared" si="57"/>
        <v>0</v>
      </c>
      <c r="F1261" s="1">
        <v>205</v>
      </c>
      <c r="G1261" s="1">
        <v>1.27</v>
      </c>
      <c r="H1261">
        <f t="shared" si="58"/>
        <v>205</v>
      </c>
      <c r="I1261">
        <f t="shared" si="59"/>
        <v>4.0000000000000036E-2</v>
      </c>
    </row>
    <row r="1262" spans="1:9" x14ac:dyDescent="0.25">
      <c r="A1262">
        <v>330</v>
      </c>
      <c r="B1262">
        <v>0.63</v>
      </c>
      <c r="C1262">
        <f t="shared" si="57"/>
        <v>0</v>
      </c>
      <c r="F1262" s="1">
        <v>212</v>
      </c>
      <c r="G1262" s="1">
        <v>1.05</v>
      </c>
      <c r="H1262">
        <f t="shared" si="58"/>
        <v>212</v>
      </c>
      <c r="I1262">
        <f t="shared" si="59"/>
        <v>-0.21999999999999997</v>
      </c>
    </row>
    <row r="1263" spans="1:9" x14ac:dyDescent="0.25">
      <c r="A1263">
        <v>330</v>
      </c>
      <c r="B1263">
        <v>0.63</v>
      </c>
      <c r="C1263">
        <f t="shared" si="57"/>
        <v>0</v>
      </c>
      <c r="F1263" s="1">
        <v>219</v>
      </c>
      <c r="G1263" s="1">
        <v>0.88</v>
      </c>
      <c r="H1263">
        <f t="shared" si="58"/>
        <v>219</v>
      </c>
      <c r="I1263">
        <f t="shared" si="59"/>
        <v>-0.17000000000000004</v>
      </c>
    </row>
    <row r="1264" spans="1:9" x14ac:dyDescent="0.25">
      <c r="A1264">
        <v>329</v>
      </c>
      <c r="B1264">
        <v>0.63</v>
      </c>
      <c r="C1264">
        <f t="shared" si="57"/>
        <v>0</v>
      </c>
      <c r="F1264" s="1">
        <v>226</v>
      </c>
      <c r="G1264" s="1">
        <v>0.79</v>
      </c>
      <c r="H1264">
        <f t="shared" si="58"/>
        <v>226</v>
      </c>
      <c r="I1264">
        <f t="shared" si="59"/>
        <v>-8.9999999999999969E-2</v>
      </c>
    </row>
    <row r="1265" spans="1:9" x14ac:dyDescent="0.25">
      <c r="A1265">
        <v>329</v>
      </c>
      <c r="B1265">
        <v>0.63</v>
      </c>
      <c r="C1265">
        <f t="shared" si="57"/>
        <v>0</v>
      </c>
      <c r="F1265" s="1">
        <v>250</v>
      </c>
      <c r="G1265" s="1">
        <v>0.68</v>
      </c>
      <c r="H1265">
        <f t="shared" si="58"/>
        <v>250</v>
      </c>
      <c r="I1265">
        <f t="shared" si="59"/>
        <v>-0.10999999999999999</v>
      </c>
    </row>
    <row r="1266" spans="1:9" x14ac:dyDescent="0.25">
      <c r="A1266">
        <v>331</v>
      </c>
      <c r="B1266">
        <v>0.61</v>
      </c>
      <c r="C1266">
        <f t="shared" si="57"/>
        <v>1</v>
      </c>
      <c r="F1266" s="1">
        <v>264</v>
      </c>
      <c r="G1266" s="1">
        <v>0.73</v>
      </c>
      <c r="H1266">
        <f t="shared" si="58"/>
        <v>264</v>
      </c>
      <c r="I1266">
        <f t="shared" si="59"/>
        <v>4.9999999999999933E-2</v>
      </c>
    </row>
    <row r="1267" spans="1:9" x14ac:dyDescent="0.25">
      <c r="A1267">
        <v>333</v>
      </c>
      <c r="B1267">
        <v>0.61</v>
      </c>
      <c r="C1267">
        <f t="shared" si="57"/>
        <v>0</v>
      </c>
      <c r="F1267" s="1">
        <v>268</v>
      </c>
      <c r="G1267" s="1">
        <v>0.48</v>
      </c>
      <c r="H1267">
        <f t="shared" si="58"/>
        <v>268</v>
      </c>
      <c r="I1267">
        <f t="shared" si="59"/>
        <v>-0.25</v>
      </c>
    </row>
    <row r="1268" spans="1:9" x14ac:dyDescent="0.25">
      <c r="A1268">
        <v>333</v>
      </c>
      <c r="B1268">
        <v>0.61</v>
      </c>
      <c r="C1268">
        <f t="shared" si="57"/>
        <v>0</v>
      </c>
      <c r="F1268" s="1">
        <v>262</v>
      </c>
      <c r="G1268" s="1">
        <v>0.79</v>
      </c>
      <c r="H1268" t="str">
        <f t="shared" si="58"/>
        <v/>
      </c>
      <c r="I1268" t="str">
        <f t="shared" si="59"/>
        <v/>
      </c>
    </row>
    <row r="1269" spans="1:9" x14ac:dyDescent="0.25">
      <c r="A1269">
        <v>333</v>
      </c>
      <c r="B1269">
        <v>0.61</v>
      </c>
      <c r="C1269">
        <f t="shared" si="57"/>
        <v>0</v>
      </c>
      <c r="F1269" s="1">
        <v>268</v>
      </c>
      <c r="G1269" s="1">
        <v>1.1200000000000001</v>
      </c>
      <c r="H1269">
        <f t="shared" si="58"/>
        <v>268</v>
      </c>
      <c r="I1269">
        <f t="shared" si="59"/>
        <v>0.33000000000000007</v>
      </c>
    </row>
    <row r="1270" spans="1:9" x14ac:dyDescent="0.25">
      <c r="A1270">
        <v>334</v>
      </c>
      <c r="B1270">
        <v>0.61</v>
      </c>
      <c r="C1270">
        <f t="shared" si="57"/>
        <v>0</v>
      </c>
      <c r="F1270" s="1">
        <v>272</v>
      </c>
      <c r="G1270" s="1">
        <v>1.1299999999999999</v>
      </c>
      <c r="H1270">
        <f t="shared" si="58"/>
        <v>272</v>
      </c>
      <c r="I1270">
        <f t="shared" si="59"/>
        <v>9.9999999999997868E-3</v>
      </c>
    </row>
    <row r="1271" spans="1:9" x14ac:dyDescent="0.25">
      <c r="A1271">
        <v>335</v>
      </c>
      <c r="B1271">
        <v>0.61</v>
      </c>
      <c r="C1271">
        <f t="shared" si="57"/>
        <v>0</v>
      </c>
      <c r="F1271" s="1">
        <v>277</v>
      </c>
      <c r="G1271" s="1">
        <v>0.9</v>
      </c>
      <c r="H1271">
        <f t="shared" si="58"/>
        <v>277</v>
      </c>
      <c r="I1271">
        <f t="shared" si="59"/>
        <v>-0.22999999999999987</v>
      </c>
    </row>
    <row r="1272" spans="1:9" x14ac:dyDescent="0.25">
      <c r="A1272">
        <v>334</v>
      </c>
      <c r="B1272">
        <v>0.61</v>
      </c>
      <c r="C1272">
        <f t="shared" si="57"/>
        <v>0</v>
      </c>
      <c r="F1272" s="1">
        <v>280</v>
      </c>
      <c r="G1272" s="1">
        <v>0.87</v>
      </c>
      <c r="H1272">
        <f t="shared" si="58"/>
        <v>280</v>
      </c>
      <c r="I1272">
        <f t="shared" si="59"/>
        <v>-3.0000000000000027E-2</v>
      </c>
    </row>
    <row r="1273" spans="1:9" x14ac:dyDescent="0.25">
      <c r="A1273">
        <v>333</v>
      </c>
      <c r="B1273">
        <v>0.68</v>
      </c>
      <c r="C1273">
        <f t="shared" si="57"/>
        <v>1</v>
      </c>
      <c r="F1273" s="1">
        <v>283</v>
      </c>
      <c r="G1273" s="1">
        <v>1.08</v>
      </c>
      <c r="H1273">
        <f t="shared" si="58"/>
        <v>283</v>
      </c>
      <c r="I1273">
        <f t="shared" si="59"/>
        <v>0.21000000000000008</v>
      </c>
    </row>
    <row r="1274" spans="1:9" x14ac:dyDescent="0.25">
      <c r="A1274">
        <v>332</v>
      </c>
      <c r="B1274">
        <v>0.68</v>
      </c>
      <c r="C1274">
        <f t="shared" si="57"/>
        <v>0</v>
      </c>
      <c r="F1274" s="1">
        <v>274</v>
      </c>
      <c r="G1274" s="1">
        <v>1.19</v>
      </c>
      <c r="H1274" t="str">
        <f t="shared" si="58"/>
        <v/>
      </c>
      <c r="I1274" t="str">
        <f t="shared" si="59"/>
        <v/>
      </c>
    </row>
    <row r="1275" spans="1:9" x14ac:dyDescent="0.25">
      <c r="A1275">
        <v>331</v>
      </c>
      <c r="B1275">
        <v>0.68</v>
      </c>
      <c r="C1275">
        <f t="shared" si="57"/>
        <v>0</v>
      </c>
      <c r="F1275" s="1">
        <v>275</v>
      </c>
      <c r="G1275" s="1">
        <v>1.38</v>
      </c>
      <c r="H1275">
        <f t="shared" si="58"/>
        <v>275</v>
      </c>
      <c r="I1275">
        <f t="shared" si="59"/>
        <v>0.18999999999999995</v>
      </c>
    </row>
    <row r="1276" spans="1:9" x14ac:dyDescent="0.25">
      <c r="A1276">
        <v>329</v>
      </c>
      <c r="B1276">
        <v>0.68</v>
      </c>
      <c r="C1276">
        <f t="shared" si="57"/>
        <v>0</v>
      </c>
      <c r="F1276" s="1">
        <v>276</v>
      </c>
      <c r="G1276" s="1">
        <v>1.26</v>
      </c>
      <c r="H1276">
        <f t="shared" si="58"/>
        <v>276</v>
      </c>
      <c r="I1276">
        <f t="shared" si="59"/>
        <v>-0.11999999999999988</v>
      </c>
    </row>
    <row r="1277" spans="1:9" x14ac:dyDescent="0.25">
      <c r="A1277">
        <v>327</v>
      </c>
      <c r="B1277">
        <v>0.68</v>
      </c>
      <c r="C1277">
        <f t="shared" si="57"/>
        <v>0</v>
      </c>
      <c r="F1277" s="1">
        <v>279</v>
      </c>
      <c r="G1277" s="1">
        <v>1.1499999999999999</v>
      </c>
      <c r="H1277">
        <f t="shared" si="58"/>
        <v>279</v>
      </c>
      <c r="I1277">
        <f t="shared" si="59"/>
        <v>-0.1100000000000001</v>
      </c>
    </row>
    <row r="1278" spans="1:9" x14ac:dyDescent="0.25">
      <c r="A1278">
        <v>325</v>
      </c>
      <c r="B1278">
        <v>0.68</v>
      </c>
      <c r="C1278">
        <f t="shared" si="57"/>
        <v>0</v>
      </c>
      <c r="F1278" s="1">
        <v>281</v>
      </c>
      <c r="G1278" s="1">
        <v>1.31</v>
      </c>
      <c r="H1278">
        <f t="shared" si="58"/>
        <v>281</v>
      </c>
      <c r="I1278">
        <f t="shared" si="59"/>
        <v>0.16000000000000014</v>
      </c>
    </row>
    <row r="1279" spans="1:9" x14ac:dyDescent="0.25">
      <c r="A1279">
        <v>323</v>
      </c>
      <c r="B1279">
        <v>0.68</v>
      </c>
      <c r="C1279">
        <f t="shared" si="57"/>
        <v>0</v>
      </c>
      <c r="F1279" s="1">
        <v>272</v>
      </c>
      <c r="G1279" s="1">
        <v>1.37</v>
      </c>
      <c r="H1279" t="str">
        <f t="shared" si="58"/>
        <v/>
      </c>
      <c r="I1279" t="str">
        <f t="shared" si="59"/>
        <v/>
      </c>
    </row>
    <row r="1280" spans="1:9" x14ac:dyDescent="0.25">
      <c r="A1280">
        <v>321</v>
      </c>
      <c r="B1280">
        <v>0.69</v>
      </c>
      <c r="C1280">
        <f t="shared" si="57"/>
        <v>1</v>
      </c>
      <c r="F1280" s="1">
        <v>202</v>
      </c>
      <c r="G1280" s="1">
        <v>1.17</v>
      </c>
      <c r="H1280" t="str">
        <f t="shared" si="58"/>
        <v/>
      </c>
      <c r="I1280" t="str">
        <f t="shared" si="59"/>
        <v/>
      </c>
    </row>
    <row r="1281" spans="1:9" x14ac:dyDescent="0.25">
      <c r="A1281">
        <v>319</v>
      </c>
      <c r="B1281">
        <v>0.69</v>
      </c>
      <c r="C1281">
        <f t="shared" si="57"/>
        <v>0</v>
      </c>
      <c r="F1281" s="1">
        <v>197</v>
      </c>
      <c r="G1281" s="1">
        <v>1.1100000000000001</v>
      </c>
      <c r="H1281" t="str">
        <f t="shared" si="58"/>
        <v/>
      </c>
      <c r="I1281" t="str">
        <f t="shared" si="59"/>
        <v/>
      </c>
    </row>
    <row r="1282" spans="1:9" x14ac:dyDescent="0.25">
      <c r="A1282">
        <v>317</v>
      </c>
      <c r="B1282">
        <v>0.69</v>
      </c>
      <c r="C1282">
        <f t="shared" si="57"/>
        <v>0</v>
      </c>
      <c r="F1282" s="1">
        <v>194</v>
      </c>
      <c r="G1282" s="1">
        <v>0.89</v>
      </c>
      <c r="H1282" t="str">
        <f t="shared" si="58"/>
        <v/>
      </c>
      <c r="I1282" t="str">
        <f t="shared" si="59"/>
        <v/>
      </c>
    </row>
    <row r="1283" spans="1:9" x14ac:dyDescent="0.25">
      <c r="A1283">
        <v>316</v>
      </c>
      <c r="B1283">
        <v>0.69</v>
      </c>
      <c r="C1283">
        <f t="shared" ref="C1283:C1346" si="60">IF(B1283&lt;&gt;B1282,1,0)</f>
        <v>0</v>
      </c>
      <c r="F1283" s="1">
        <v>194</v>
      </c>
      <c r="G1283" s="1">
        <v>0.92</v>
      </c>
      <c r="H1283" t="str">
        <f t="shared" si="58"/>
        <v/>
      </c>
      <c r="I1283" t="str">
        <f t="shared" si="59"/>
        <v/>
      </c>
    </row>
    <row r="1284" spans="1:9" x14ac:dyDescent="0.25">
      <c r="A1284">
        <v>315</v>
      </c>
      <c r="B1284">
        <v>0.69</v>
      </c>
      <c r="C1284">
        <f t="shared" si="60"/>
        <v>0</v>
      </c>
      <c r="F1284" s="1">
        <v>205</v>
      </c>
      <c r="G1284" s="1">
        <v>0.87</v>
      </c>
      <c r="H1284">
        <f t="shared" ref="H1284:H1347" si="61">IF(F1284&gt;F1283,F1284,"")</f>
        <v>205</v>
      </c>
      <c r="I1284">
        <f t="shared" ref="I1284:I1347" si="62">IF(ISNUMBER(H1284),G1284-G1283,"")</f>
        <v>-5.0000000000000044E-2</v>
      </c>
    </row>
    <row r="1285" spans="1:9" x14ac:dyDescent="0.25">
      <c r="A1285">
        <v>314</v>
      </c>
      <c r="B1285">
        <v>0.69</v>
      </c>
      <c r="C1285">
        <f t="shared" si="60"/>
        <v>0</v>
      </c>
      <c r="F1285" s="1">
        <v>177</v>
      </c>
      <c r="G1285" s="1">
        <v>0.99</v>
      </c>
      <c r="H1285" t="str">
        <f t="shared" si="61"/>
        <v/>
      </c>
      <c r="I1285" t="str">
        <f t="shared" si="62"/>
        <v/>
      </c>
    </row>
    <row r="1286" spans="1:9" x14ac:dyDescent="0.25">
      <c r="A1286">
        <v>314</v>
      </c>
      <c r="B1286">
        <v>0.69</v>
      </c>
      <c r="C1286">
        <f t="shared" si="60"/>
        <v>0</v>
      </c>
      <c r="F1286" s="1">
        <v>155</v>
      </c>
      <c r="G1286" s="1">
        <v>0.83</v>
      </c>
      <c r="H1286" t="str">
        <f t="shared" si="61"/>
        <v/>
      </c>
      <c r="I1286" t="str">
        <f t="shared" si="62"/>
        <v/>
      </c>
    </row>
    <row r="1287" spans="1:9" x14ac:dyDescent="0.25">
      <c r="A1287">
        <v>313</v>
      </c>
      <c r="B1287">
        <v>0.82</v>
      </c>
      <c r="C1287">
        <f t="shared" si="60"/>
        <v>1</v>
      </c>
      <c r="F1287" s="1">
        <v>142</v>
      </c>
      <c r="G1287" s="1">
        <v>0.6</v>
      </c>
      <c r="H1287" t="str">
        <f t="shared" si="61"/>
        <v/>
      </c>
      <c r="I1287" t="str">
        <f t="shared" si="62"/>
        <v/>
      </c>
    </row>
    <row r="1288" spans="1:9" x14ac:dyDescent="0.25">
      <c r="A1288">
        <v>314</v>
      </c>
      <c r="B1288">
        <v>0.82</v>
      </c>
      <c r="C1288">
        <f t="shared" si="60"/>
        <v>0</v>
      </c>
      <c r="F1288" s="1">
        <v>143</v>
      </c>
      <c r="G1288" s="1">
        <v>0.51</v>
      </c>
      <c r="H1288">
        <f t="shared" si="61"/>
        <v>143</v>
      </c>
      <c r="I1288">
        <f t="shared" si="62"/>
        <v>-8.9999999999999969E-2</v>
      </c>
    </row>
    <row r="1289" spans="1:9" x14ac:dyDescent="0.25">
      <c r="A1289">
        <v>315</v>
      </c>
      <c r="B1289">
        <v>0.82</v>
      </c>
      <c r="C1289">
        <f t="shared" si="60"/>
        <v>0</v>
      </c>
      <c r="F1289" s="1">
        <v>151</v>
      </c>
      <c r="G1289" s="1">
        <v>0.79</v>
      </c>
      <c r="H1289">
        <f t="shared" si="61"/>
        <v>151</v>
      </c>
      <c r="I1289">
        <f t="shared" si="62"/>
        <v>0.28000000000000003</v>
      </c>
    </row>
    <row r="1290" spans="1:9" x14ac:dyDescent="0.25">
      <c r="A1290">
        <v>316</v>
      </c>
      <c r="B1290">
        <v>0.82</v>
      </c>
      <c r="C1290">
        <f t="shared" si="60"/>
        <v>0</v>
      </c>
      <c r="F1290" s="1">
        <v>153</v>
      </c>
      <c r="G1290" s="1">
        <v>0.92</v>
      </c>
      <c r="H1290">
        <f t="shared" si="61"/>
        <v>153</v>
      </c>
      <c r="I1290">
        <f t="shared" si="62"/>
        <v>0.13</v>
      </c>
    </row>
    <row r="1291" spans="1:9" x14ac:dyDescent="0.25">
      <c r="A1291">
        <v>317</v>
      </c>
      <c r="B1291">
        <v>0.82</v>
      </c>
      <c r="C1291">
        <f t="shared" si="60"/>
        <v>0</v>
      </c>
      <c r="F1291" s="1">
        <v>154</v>
      </c>
      <c r="G1291" s="1">
        <v>0.91</v>
      </c>
      <c r="H1291">
        <f t="shared" si="61"/>
        <v>154</v>
      </c>
      <c r="I1291">
        <f t="shared" si="62"/>
        <v>-1.0000000000000009E-2</v>
      </c>
    </row>
    <row r="1292" spans="1:9" x14ac:dyDescent="0.25">
      <c r="A1292">
        <v>319</v>
      </c>
      <c r="B1292">
        <v>0.82</v>
      </c>
      <c r="C1292">
        <f t="shared" si="60"/>
        <v>0</v>
      </c>
      <c r="F1292" s="1">
        <v>173</v>
      </c>
      <c r="G1292" s="1">
        <v>0.87</v>
      </c>
      <c r="H1292">
        <f t="shared" si="61"/>
        <v>173</v>
      </c>
      <c r="I1292">
        <f t="shared" si="62"/>
        <v>-4.0000000000000036E-2</v>
      </c>
    </row>
    <row r="1293" spans="1:9" x14ac:dyDescent="0.25">
      <c r="A1293">
        <v>319</v>
      </c>
      <c r="B1293">
        <v>0.82</v>
      </c>
      <c r="C1293">
        <f t="shared" si="60"/>
        <v>0</v>
      </c>
      <c r="F1293" s="1">
        <v>158</v>
      </c>
      <c r="G1293" s="1">
        <v>1.06</v>
      </c>
      <c r="H1293" t="str">
        <f t="shared" si="61"/>
        <v/>
      </c>
      <c r="I1293" t="str">
        <f t="shared" si="62"/>
        <v/>
      </c>
    </row>
    <row r="1294" spans="1:9" x14ac:dyDescent="0.25">
      <c r="A1294">
        <v>320</v>
      </c>
      <c r="B1294">
        <v>0.82</v>
      </c>
      <c r="C1294">
        <f t="shared" si="60"/>
        <v>0</v>
      </c>
      <c r="F1294" s="1">
        <v>131</v>
      </c>
      <c r="G1294" s="1">
        <v>1</v>
      </c>
      <c r="H1294" t="str">
        <f t="shared" si="61"/>
        <v/>
      </c>
      <c r="I1294" t="str">
        <f t="shared" si="62"/>
        <v/>
      </c>
    </row>
    <row r="1295" spans="1:9" x14ac:dyDescent="0.25">
      <c r="A1295">
        <v>320</v>
      </c>
      <c r="B1295">
        <v>0.82</v>
      </c>
      <c r="C1295">
        <f t="shared" si="60"/>
        <v>0</v>
      </c>
      <c r="F1295" s="1">
        <v>148</v>
      </c>
      <c r="G1295" s="1">
        <v>1.1200000000000001</v>
      </c>
      <c r="H1295">
        <f t="shared" si="61"/>
        <v>148</v>
      </c>
      <c r="I1295">
        <f t="shared" si="62"/>
        <v>0.12000000000000011</v>
      </c>
    </row>
    <row r="1296" spans="1:9" x14ac:dyDescent="0.25">
      <c r="A1296">
        <v>320</v>
      </c>
      <c r="B1296">
        <v>0.71</v>
      </c>
      <c r="C1296">
        <f t="shared" si="60"/>
        <v>1</v>
      </c>
      <c r="F1296" s="1">
        <v>147</v>
      </c>
      <c r="G1296" s="1">
        <v>1.21</v>
      </c>
      <c r="H1296" t="str">
        <f t="shared" si="61"/>
        <v/>
      </c>
      <c r="I1296" t="str">
        <f t="shared" si="62"/>
        <v/>
      </c>
    </row>
    <row r="1297" spans="1:9" x14ac:dyDescent="0.25">
      <c r="A1297">
        <v>319</v>
      </c>
      <c r="B1297">
        <v>0.71</v>
      </c>
      <c r="C1297">
        <f t="shared" si="60"/>
        <v>0</v>
      </c>
      <c r="F1297" s="1">
        <v>149</v>
      </c>
      <c r="G1297" s="1">
        <v>1.32</v>
      </c>
      <c r="H1297">
        <f t="shared" si="61"/>
        <v>149</v>
      </c>
      <c r="I1297">
        <f t="shared" si="62"/>
        <v>0.1100000000000001</v>
      </c>
    </row>
    <row r="1298" spans="1:9" x14ac:dyDescent="0.25">
      <c r="A1298">
        <v>318</v>
      </c>
      <c r="B1298">
        <v>0.71</v>
      </c>
      <c r="C1298">
        <f t="shared" si="60"/>
        <v>0</v>
      </c>
      <c r="F1298" s="1">
        <v>152</v>
      </c>
      <c r="G1298" s="1">
        <v>1.44</v>
      </c>
      <c r="H1298">
        <f t="shared" si="61"/>
        <v>152</v>
      </c>
      <c r="I1298">
        <f t="shared" si="62"/>
        <v>0.11999999999999988</v>
      </c>
    </row>
    <row r="1299" spans="1:9" x14ac:dyDescent="0.25">
      <c r="A1299">
        <v>317</v>
      </c>
      <c r="B1299">
        <v>0.71</v>
      </c>
      <c r="C1299">
        <f t="shared" si="60"/>
        <v>0</v>
      </c>
      <c r="F1299" s="1">
        <v>150</v>
      </c>
      <c r="G1299" s="1">
        <v>1.54</v>
      </c>
      <c r="H1299" t="str">
        <f t="shared" si="61"/>
        <v/>
      </c>
      <c r="I1299" t="str">
        <f t="shared" si="62"/>
        <v/>
      </c>
    </row>
    <row r="1300" spans="1:9" x14ac:dyDescent="0.25">
      <c r="A1300">
        <v>317</v>
      </c>
      <c r="B1300">
        <v>0.71</v>
      </c>
      <c r="C1300">
        <f t="shared" si="60"/>
        <v>0</v>
      </c>
      <c r="F1300" s="1">
        <v>143</v>
      </c>
      <c r="G1300" s="1">
        <v>1.59</v>
      </c>
      <c r="H1300" t="str">
        <f t="shared" si="61"/>
        <v/>
      </c>
      <c r="I1300" t="str">
        <f t="shared" si="62"/>
        <v/>
      </c>
    </row>
    <row r="1301" spans="1:9" x14ac:dyDescent="0.25">
      <c r="A1301">
        <v>317</v>
      </c>
      <c r="B1301">
        <v>0.71</v>
      </c>
      <c r="C1301">
        <f t="shared" si="60"/>
        <v>0</v>
      </c>
      <c r="F1301" s="1">
        <v>153</v>
      </c>
      <c r="G1301" s="1">
        <v>1.7</v>
      </c>
      <c r="H1301">
        <f t="shared" si="61"/>
        <v>153</v>
      </c>
      <c r="I1301">
        <f t="shared" si="62"/>
        <v>0.10999999999999988</v>
      </c>
    </row>
    <row r="1302" spans="1:9" x14ac:dyDescent="0.25">
      <c r="A1302">
        <v>318</v>
      </c>
      <c r="B1302">
        <v>0.53</v>
      </c>
      <c r="C1302">
        <f t="shared" si="60"/>
        <v>1</v>
      </c>
      <c r="F1302" s="1">
        <v>169</v>
      </c>
      <c r="G1302" s="1">
        <v>1.67</v>
      </c>
      <c r="H1302">
        <f t="shared" si="61"/>
        <v>169</v>
      </c>
      <c r="I1302">
        <f t="shared" si="62"/>
        <v>-3.0000000000000027E-2</v>
      </c>
    </row>
    <row r="1303" spans="1:9" x14ac:dyDescent="0.25">
      <c r="A1303">
        <v>318</v>
      </c>
      <c r="B1303">
        <v>0.53</v>
      </c>
      <c r="C1303">
        <f t="shared" si="60"/>
        <v>0</v>
      </c>
      <c r="F1303" s="1">
        <v>148</v>
      </c>
      <c r="G1303" s="1">
        <v>1.83</v>
      </c>
      <c r="H1303" t="str">
        <f t="shared" si="61"/>
        <v/>
      </c>
      <c r="I1303" t="str">
        <f t="shared" si="62"/>
        <v/>
      </c>
    </row>
    <row r="1304" spans="1:9" x14ac:dyDescent="0.25">
      <c r="A1304">
        <v>318</v>
      </c>
      <c r="B1304">
        <v>0.53</v>
      </c>
      <c r="C1304">
        <f t="shared" si="60"/>
        <v>0</v>
      </c>
      <c r="F1304" s="1">
        <v>127</v>
      </c>
      <c r="G1304" s="1">
        <v>2.0699999999999998</v>
      </c>
      <c r="H1304" t="str">
        <f t="shared" si="61"/>
        <v/>
      </c>
      <c r="I1304" t="str">
        <f t="shared" si="62"/>
        <v/>
      </c>
    </row>
    <row r="1305" spans="1:9" x14ac:dyDescent="0.25">
      <c r="A1305">
        <v>318</v>
      </c>
      <c r="B1305">
        <v>0.53</v>
      </c>
      <c r="C1305">
        <f t="shared" si="60"/>
        <v>0</v>
      </c>
      <c r="F1305" s="1">
        <v>137</v>
      </c>
      <c r="G1305" s="1">
        <v>2.1</v>
      </c>
      <c r="H1305">
        <f t="shared" si="61"/>
        <v>137</v>
      </c>
      <c r="I1305">
        <f t="shared" si="62"/>
        <v>3.0000000000000249E-2</v>
      </c>
    </row>
    <row r="1306" spans="1:9" x14ac:dyDescent="0.25">
      <c r="A1306">
        <v>318</v>
      </c>
      <c r="B1306">
        <v>0.53</v>
      </c>
      <c r="C1306">
        <f t="shared" si="60"/>
        <v>0</v>
      </c>
      <c r="F1306" s="1">
        <v>150</v>
      </c>
      <c r="G1306" s="1">
        <v>2.16</v>
      </c>
      <c r="H1306">
        <f t="shared" si="61"/>
        <v>150</v>
      </c>
      <c r="I1306">
        <f t="shared" si="62"/>
        <v>6.0000000000000053E-2</v>
      </c>
    </row>
    <row r="1307" spans="1:9" x14ac:dyDescent="0.25">
      <c r="A1307">
        <v>317</v>
      </c>
      <c r="B1307">
        <v>0.53</v>
      </c>
      <c r="C1307">
        <f t="shared" si="60"/>
        <v>0</v>
      </c>
      <c r="F1307" s="1">
        <v>148</v>
      </c>
      <c r="G1307" s="1">
        <v>2.44</v>
      </c>
      <c r="H1307" t="str">
        <f t="shared" si="61"/>
        <v/>
      </c>
      <c r="I1307" t="str">
        <f t="shared" si="62"/>
        <v/>
      </c>
    </row>
    <row r="1308" spans="1:9" x14ac:dyDescent="0.25">
      <c r="A1308">
        <v>318</v>
      </c>
      <c r="B1308">
        <v>0.53</v>
      </c>
      <c r="C1308">
        <f t="shared" si="60"/>
        <v>0</v>
      </c>
      <c r="F1308" s="1">
        <v>126</v>
      </c>
      <c r="G1308" s="1">
        <v>2.52</v>
      </c>
      <c r="H1308" t="str">
        <f t="shared" si="61"/>
        <v/>
      </c>
      <c r="I1308" t="str">
        <f t="shared" si="62"/>
        <v/>
      </c>
    </row>
    <row r="1309" spans="1:9" x14ac:dyDescent="0.25">
      <c r="A1309">
        <v>319</v>
      </c>
      <c r="B1309">
        <v>0.54</v>
      </c>
      <c r="C1309">
        <f t="shared" si="60"/>
        <v>1</v>
      </c>
      <c r="F1309" s="1">
        <v>142</v>
      </c>
      <c r="G1309" s="1">
        <v>2.48</v>
      </c>
      <c r="H1309">
        <f t="shared" si="61"/>
        <v>142</v>
      </c>
      <c r="I1309">
        <f t="shared" si="62"/>
        <v>-4.0000000000000036E-2</v>
      </c>
    </row>
    <row r="1310" spans="1:9" x14ac:dyDescent="0.25">
      <c r="A1310">
        <v>320</v>
      </c>
      <c r="B1310">
        <v>0.54</v>
      </c>
      <c r="C1310">
        <f t="shared" si="60"/>
        <v>0</v>
      </c>
      <c r="F1310" s="1">
        <v>142</v>
      </c>
      <c r="G1310" s="1">
        <v>2.39</v>
      </c>
      <c r="H1310" t="str">
        <f t="shared" si="61"/>
        <v/>
      </c>
      <c r="I1310" t="str">
        <f t="shared" si="62"/>
        <v/>
      </c>
    </row>
    <row r="1311" spans="1:9" x14ac:dyDescent="0.25">
      <c r="A1311">
        <v>321</v>
      </c>
      <c r="B1311">
        <v>0.54</v>
      </c>
      <c r="C1311">
        <f t="shared" si="60"/>
        <v>0</v>
      </c>
      <c r="F1311" s="1">
        <v>135</v>
      </c>
      <c r="G1311" s="1">
        <v>2.36</v>
      </c>
      <c r="H1311" t="str">
        <f t="shared" si="61"/>
        <v/>
      </c>
      <c r="I1311" t="str">
        <f t="shared" si="62"/>
        <v/>
      </c>
    </row>
    <row r="1312" spans="1:9" x14ac:dyDescent="0.25">
      <c r="A1312">
        <v>322</v>
      </c>
      <c r="B1312">
        <v>0.54</v>
      </c>
      <c r="C1312">
        <f t="shared" si="60"/>
        <v>0</v>
      </c>
      <c r="F1312" s="1">
        <v>120</v>
      </c>
      <c r="G1312" s="1">
        <v>2.35</v>
      </c>
      <c r="H1312" t="str">
        <f t="shared" si="61"/>
        <v/>
      </c>
      <c r="I1312" t="str">
        <f t="shared" si="62"/>
        <v/>
      </c>
    </row>
    <row r="1313" spans="1:9" x14ac:dyDescent="0.25">
      <c r="A1313">
        <v>321</v>
      </c>
      <c r="B1313">
        <v>0.54</v>
      </c>
      <c r="C1313">
        <f t="shared" si="60"/>
        <v>0</v>
      </c>
      <c r="F1313" s="1">
        <v>89</v>
      </c>
      <c r="G1313" s="1">
        <v>2.04</v>
      </c>
      <c r="H1313" t="str">
        <f t="shared" si="61"/>
        <v/>
      </c>
      <c r="I1313" t="str">
        <f t="shared" si="62"/>
        <v/>
      </c>
    </row>
    <row r="1314" spans="1:9" x14ac:dyDescent="0.25">
      <c r="A1314">
        <v>319</v>
      </c>
      <c r="B1314">
        <v>0.54</v>
      </c>
      <c r="C1314">
        <f t="shared" si="60"/>
        <v>0</v>
      </c>
      <c r="F1314" s="1">
        <v>56</v>
      </c>
      <c r="G1314" s="1">
        <v>1.86</v>
      </c>
      <c r="H1314" t="str">
        <f t="shared" si="61"/>
        <v/>
      </c>
      <c r="I1314" t="str">
        <f t="shared" si="62"/>
        <v/>
      </c>
    </row>
    <row r="1315" spans="1:9" x14ac:dyDescent="0.25">
      <c r="A1315">
        <v>318</v>
      </c>
      <c r="B1315">
        <v>0.54</v>
      </c>
      <c r="C1315">
        <f t="shared" si="60"/>
        <v>0</v>
      </c>
      <c r="F1315" s="1">
        <v>67</v>
      </c>
      <c r="G1315" s="1">
        <v>1.69</v>
      </c>
      <c r="H1315">
        <f t="shared" si="61"/>
        <v>67</v>
      </c>
      <c r="I1315">
        <f t="shared" si="62"/>
        <v>-0.17000000000000015</v>
      </c>
    </row>
    <row r="1316" spans="1:9" x14ac:dyDescent="0.25">
      <c r="A1316">
        <v>318</v>
      </c>
      <c r="B1316">
        <v>0.53</v>
      </c>
      <c r="C1316">
        <f t="shared" si="60"/>
        <v>1</v>
      </c>
      <c r="F1316" s="1">
        <v>76</v>
      </c>
      <c r="G1316" s="1">
        <v>1.74</v>
      </c>
      <c r="H1316">
        <f t="shared" si="61"/>
        <v>76</v>
      </c>
      <c r="I1316">
        <f t="shared" si="62"/>
        <v>5.0000000000000044E-2</v>
      </c>
    </row>
    <row r="1317" spans="1:9" x14ac:dyDescent="0.25">
      <c r="A1317">
        <v>322</v>
      </c>
      <c r="B1317">
        <v>0.53</v>
      </c>
      <c r="C1317">
        <f t="shared" si="60"/>
        <v>0</v>
      </c>
      <c r="F1317" s="1">
        <v>84</v>
      </c>
      <c r="G1317" s="1">
        <v>1.73</v>
      </c>
      <c r="H1317">
        <f t="shared" si="61"/>
        <v>84</v>
      </c>
      <c r="I1317">
        <f t="shared" si="62"/>
        <v>-1.0000000000000009E-2</v>
      </c>
    </row>
    <row r="1318" spans="1:9" x14ac:dyDescent="0.25">
      <c r="A1318">
        <v>325</v>
      </c>
      <c r="B1318">
        <v>0.53</v>
      </c>
      <c r="C1318">
        <f t="shared" si="60"/>
        <v>0</v>
      </c>
      <c r="F1318" s="1">
        <v>68</v>
      </c>
      <c r="G1318" s="1">
        <v>1.77</v>
      </c>
      <c r="H1318" t="str">
        <f t="shared" si="61"/>
        <v/>
      </c>
      <c r="I1318" t="str">
        <f t="shared" si="62"/>
        <v/>
      </c>
    </row>
    <row r="1319" spans="1:9" x14ac:dyDescent="0.25">
      <c r="A1319">
        <v>328</v>
      </c>
      <c r="B1319">
        <v>0.53</v>
      </c>
      <c r="C1319">
        <f t="shared" si="60"/>
        <v>0</v>
      </c>
      <c r="F1319" s="1">
        <v>70</v>
      </c>
      <c r="G1319" s="1">
        <v>1.84</v>
      </c>
      <c r="H1319">
        <f t="shared" si="61"/>
        <v>70</v>
      </c>
      <c r="I1319">
        <f t="shared" si="62"/>
        <v>7.0000000000000062E-2</v>
      </c>
    </row>
    <row r="1320" spans="1:9" x14ac:dyDescent="0.25">
      <c r="A1320">
        <v>329</v>
      </c>
      <c r="B1320">
        <v>0.53</v>
      </c>
      <c r="C1320">
        <f t="shared" si="60"/>
        <v>0</v>
      </c>
      <c r="F1320" s="1">
        <v>71</v>
      </c>
      <c r="G1320" s="1">
        <v>2.0499999999999998</v>
      </c>
      <c r="H1320">
        <f t="shared" si="61"/>
        <v>71</v>
      </c>
      <c r="I1320">
        <f t="shared" si="62"/>
        <v>0.20999999999999974</v>
      </c>
    </row>
    <row r="1321" spans="1:9" x14ac:dyDescent="0.25">
      <c r="A1321">
        <v>330</v>
      </c>
      <c r="B1321">
        <v>0.53</v>
      </c>
      <c r="C1321">
        <f t="shared" si="60"/>
        <v>0</v>
      </c>
      <c r="F1321" s="1">
        <v>60</v>
      </c>
      <c r="G1321" s="1">
        <v>1.93</v>
      </c>
      <c r="H1321" t="str">
        <f t="shared" si="61"/>
        <v/>
      </c>
      <c r="I1321" t="str">
        <f t="shared" si="62"/>
        <v/>
      </c>
    </row>
    <row r="1322" spans="1:9" x14ac:dyDescent="0.25">
      <c r="A1322">
        <v>329</v>
      </c>
      <c r="B1322">
        <v>0.53</v>
      </c>
      <c r="C1322">
        <f t="shared" si="60"/>
        <v>0</v>
      </c>
      <c r="F1322" s="1">
        <v>47</v>
      </c>
      <c r="G1322" s="1">
        <v>2.0099999999999998</v>
      </c>
      <c r="H1322" t="str">
        <f t="shared" si="61"/>
        <v/>
      </c>
      <c r="I1322" t="str">
        <f t="shared" si="62"/>
        <v/>
      </c>
    </row>
    <row r="1323" spans="1:9" x14ac:dyDescent="0.25">
      <c r="A1323">
        <v>327</v>
      </c>
      <c r="B1323">
        <v>0.53</v>
      </c>
      <c r="C1323">
        <f t="shared" si="60"/>
        <v>0</v>
      </c>
      <c r="F1323" s="1">
        <v>37</v>
      </c>
      <c r="G1323" s="1">
        <v>1.95</v>
      </c>
      <c r="H1323" t="str">
        <f t="shared" si="61"/>
        <v/>
      </c>
      <c r="I1323" t="str">
        <f t="shared" si="62"/>
        <v/>
      </c>
    </row>
    <row r="1324" spans="1:9" x14ac:dyDescent="0.25">
      <c r="A1324">
        <v>325</v>
      </c>
      <c r="B1324">
        <v>0.72</v>
      </c>
      <c r="C1324">
        <f t="shared" si="60"/>
        <v>1</v>
      </c>
      <c r="F1324" s="1">
        <v>27</v>
      </c>
      <c r="G1324" s="1">
        <v>1.87</v>
      </c>
      <c r="H1324" t="str">
        <f t="shared" si="61"/>
        <v/>
      </c>
      <c r="I1324" t="str">
        <f t="shared" si="62"/>
        <v/>
      </c>
    </row>
    <row r="1325" spans="1:9" x14ac:dyDescent="0.25">
      <c r="A1325">
        <v>323</v>
      </c>
      <c r="B1325">
        <v>0.72</v>
      </c>
      <c r="C1325">
        <f t="shared" si="60"/>
        <v>0</v>
      </c>
      <c r="F1325" s="1">
        <v>37</v>
      </c>
      <c r="G1325" s="1">
        <v>1.67</v>
      </c>
      <c r="H1325">
        <f t="shared" si="61"/>
        <v>37</v>
      </c>
      <c r="I1325">
        <f t="shared" si="62"/>
        <v>-0.20000000000000018</v>
      </c>
    </row>
    <row r="1326" spans="1:9" x14ac:dyDescent="0.25">
      <c r="A1326">
        <v>320</v>
      </c>
      <c r="B1326">
        <v>0.72</v>
      </c>
      <c r="C1326">
        <f t="shared" si="60"/>
        <v>0</v>
      </c>
      <c r="F1326" s="1">
        <v>35</v>
      </c>
      <c r="G1326" s="1">
        <v>1.6</v>
      </c>
      <c r="H1326" t="str">
        <f t="shared" si="61"/>
        <v/>
      </c>
      <c r="I1326" t="str">
        <f t="shared" si="62"/>
        <v/>
      </c>
    </row>
    <row r="1327" spans="1:9" x14ac:dyDescent="0.25">
      <c r="A1327">
        <v>318</v>
      </c>
      <c r="B1327">
        <v>0.72</v>
      </c>
      <c r="C1327">
        <f t="shared" si="60"/>
        <v>0</v>
      </c>
      <c r="F1327" s="1">
        <v>44</v>
      </c>
      <c r="G1327" s="1">
        <v>1.58</v>
      </c>
      <c r="H1327">
        <f t="shared" si="61"/>
        <v>44</v>
      </c>
      <c r="I1327">
        <f t="shared" si="62"/>
        <v>-2.0000000000000018E-2</v>
      </c>
    </row>
    <row r="1328" spans="1:9" x14ac:dyDescent="0.25">
      <c r="A1328">
        <v>317</v>
      </c>
      <c r="B1328">
        <v>0.72</v>
      </c>
      <c r="C1328">
        <f t="shared" si="60"/>
        <v>0</v>
      </c>
      <c r="F1328" s="1">
        <v>67</v>
      </c>
      <c r="G1328" s="1">
        <v>1.83</v>
      </c>
      <c r="H1328">
        <f t="shared" si="61"/>
        <v>67</v>
      </c>
      <c r="I1328">
        <f t="shared" si="62"/>
        <v>0.25</v>
      </c>
    </row>
    <row r="1329" spans="1:9" x14ac:dyDescent="0.25">
      <c r="A1329">
        <v>317</v>
      </c>
      <c r="B1329">
        <v>0.72</v>
      </c>
      <c r="C1329">
        <f t="shared" si="60"/>
        <v>0</v>
      </c>
      <c r="F1329" s="1">
        <v>77</v>
      </c>
      <c r="G1329" s="1">
        <v>1.94</v>
      </c>
      <c r="H1329">
        <f t="shared" si="61"/>
        <v>77</v>
      </c>
      <c r="I1329">
        <f t="shared" si="62"/>
        <v>0.10999999999999988</v>
      </c>
    </row>
    <row r="1330" spans="1:9" x14ac:dyDescent="0.25">
      <c r="A1330">
        <v>318</v>
      </c>
      <c r="B1330">
        <v>0.72</v>
      </c>
      <c r="C1330">
        <f t="shared" si="60"/>
        <v>0</v>
      </c>
      <c r="F1330" s="1">
        <v>48</v>
      </c>
      <c r="G1330" s="1">
        <v>2.12</v>
      </c>
      <c r="H1330" t="str">
        <f t="shared" si="61"/>
        <v/>
      </c>
      <c r="I1330" t="str">
        <f t="shared" si="62"/>
        <v/>
      </c>
    </row>
    <row r="1331" spans="1:9" x14ac:dyDescent="0.25">
      <c r="A1331">
        <v>319</v>
      </c>
      <c r="B1331">
        <v>0.72</v>
      </c>
      <c r="C1331">
        <f t="shared" si="60"/>
        <v>0</v>
      </c>
      <c r="F1331" s="1">
        <v>356</v>
      </c>
      <c r="G1331" s="1">
        <v>2</v>
      </c>
      <c r="H1331">
        <f t="shared" si="61"/>
        <v>356</v>
      </c>
      <c r="I1331">
        <f t="shared" si="62"/>
        <v>-0.12000000000000011</v>
      </c>
    </row>
    <row r="1332" spans="1:9" x14ac:dyDescent="0.25">
      <c r="A1332">
        <v>320</v>
      </c>
      <c r="B1332">
        <v>0.72</v>
      </c>
      <c r="C1332">
        <f t="shared" si="60"/>
        <v>0</v>
      </c>
      <c r="F1332" s="1">
        <v>8</v>
      </c>
      <c r="G1332" s="1">
        <v>1.3</v>
      </c>
      <c r="H1332" t="str">
        <f t="shared" si="61"/>
        <v/>
      </c>
      <c r="I1332" t="str">
        <f t="shared" si="62"/>
        <v/>
      </c>
    </row>
    <row r="1333" spans="1:9" x14ac:dyDescent="0.25">
      <c r="A1333">
        <v>321</v>
      </c>
      <c r="B1333">
        <v>0.7</v>
      </c>
      <c r="C1333">
        <f t="shared" si="60"/>
        <v>1</v>
      </c>
      <c r="F1333" s="1">
        <v>11</v>
      </c>
      <c r="G1333" s="1">
        <v>1.19</v>
      </c>
      <c r="H1333">
        <f t="shared" si="61"/>
        <v>11</v>
      </c>
      <c r="I1333">
        <f t="shared" si="62"/>
        <v>-0.1100000000000001</v>
      </c>
    </row>
    <row r="1334" spans="1:9" x14ac:dyDescent="0.25">
      <c r="A1334">
        <v>321</v>
      </c>
      <c r="B1334">
        <v>0.7</v>
      </c>
      <c r="C1334">
        <f t="shared" si="60"/>
        <v>0</v>
      </c>
      <c r="F1334" s="1">
        <v>9</v>
      </c>
      <c r="G1334" s="1">
        <v>1.1399999999999999</v>
      </c>
      <c r="H1334" t="str">
        <f t="shared" si="61"/>
        <v/>
      </c>
      <c r="I1334" t="str">
        <f t="shared" si="62"/>
        <v/>
      </c>
    </row>
    <row r="1335" spans="1:9" x14ac:dyDescent="0.25">
      <c r="A1335">
        <v>321</v>
      </c>
      <c r="B1335">
        <v>0.7</v>
      </c>
      <c r="C1335">
        <f t="shared" si="60"/>
        <v>0</v>
      </c>
      <c r="F1335" s="1">
        <v>351</v>
      </c>
      <c r="G1335" s="1">
        <v>1.45</v>
      </c>
      <c r="H1335">
        <f t="shared" si="61"/>
        <v>351</v>
      </c>
      <c r="I1335">
        <f t="shared" si="62"/>
        <v>0.31000000000000005</v>
      </c>
    </row>
    <row r="1336" spans="1:9" x14ac:dyDescent="0.25">
      <c r="A1336">
        <v>320</v>
      </c>
      <c r="B1336">
        <v>0.7</v>
      </c>
      <c r="C1336">
        <f t="shared" si="60"/>
        <v>0</v>
      </c>
      <c r="F1336" s="1">
        <v>355</v>
      </c>
      <c r="G1336" s="1">
        <v>1.44</v>
      </c>
      <c r="H1336">
        <f t="shared" si="61"/>
        <v>355</v>
      </c>
      <c r="I1336">
        <f t="shared" si="62"/>
        <v>-1.0000000000000009E-2</v>
      </c>
    </row>
    <row r="1337" spans="1:9" x14ac:dyDescent="0.25">
      <c r="A1337">
        <v>319</v>
      </c>
      <c r="B1337">
        <v>0.7</v>
      </c>
      <c r="C1337">
        <f t="shared" si="60"/>
        <v>0</v>
      </c>
      <c r="F1337" s="1">
        <v>355</v>
      </c>
      <c r="G1337" s="1">
        <v>1.42</v>
      </c>
      <c r="H1337" t="str">
        <f t="shared" si="61"/>
        <v/>
      </c>
      <c r="I1337" t="str">
        <f t="shared" si="62"/>
        <v/>
      </c>
    </row>
    <row r="1338" spans="1:9" x14ac:dyDescent="0.25">
      <c r="A1338">
        <v>318</v>
      </c>
      <c r="B1338">
        <v>0.69</v>
      </c>
      <c r="C1338">
        <f t="shared" si="60"/>
        <v>1</v>
      </c>
      <c r="F1338" s="1">
        <v>350</v>
      </c>
      <c r="G1338" s="1">
        <v>1.37</v>
      </c>
      <c r="H1338" t="str">
        <f t="shared" si="61"/>
        <v/>
      </c>
      <c r="I1338" t="str">
        <f t="shared" si="62"/>
        <v/>
      </c>
    </row>
    <row r="1339" spans="1:9" x14ac:dyDescent="0.25">
      <c r="A1339">
        <v>318</v>
      </c>
      <c r="B1339">
        <v>0.69</v>
      </c>
      <c r="C1339">
        <f t="shared" si="60"/>
        <v>0</v>
      </c>
      <c r="F1339" s="1">
        <v>356</v>
      </c>
      <c r="G1339" s="1">
        <v>1.69</v>
      </c>
      <c r="H1339">
        <f t="shared" si="61"/>
        <v>356</v>
      </c>
      <c r="I1339">
        <f t="shared" si="62"/>
        <v>0.31999999999999984</v>
      </c>
    </row>
    <row r="1340" spans="1:9" x14ac:dyDescent="0.25">
      <c r="A1340">
        <v>317</v>
      </c>
      <c r="B1340">
        <v>0.69</v>
      </c>
      <c r="C1340">
        <f t="shared" si="60"/>
        <v>0</v>
      </c>
      <c r="F1340" s="1">
        <v>2</v>
      </c>
      <c r="G1340" s="1">
        <v>1.78</v>
      </c>
      <c r="H1340" t="str">
        <f t="shared" si="61"/>
        <v/>
      </c>
      <c r="I1340" t="str">
        <f t="shared" si="62"/>
        <v/>
      </c>
    </row>
    <row r="1341" spans="1:9" x14ac:dyDescent="0.25">
      <c r="A1341">
        <v>316</v>
      </c>
      <c r="B1341">
        <v>0.69</v>
      </c>
      <c r="C1341">
        <f t="shared" si="60"/>
        <v>0</v>
      </c>
      <c r="F1341" s="1">
        <v>10</v>
      </c>
      <c r="G1341" s="1">
        <v>1.52</v>
      </c>
      <c r="H1341">
        <f t="shared" si="61"/>
        <v>10</v>
      </c>
      <c r="I1341">
        <f t="shared" si="62"/>
        <v>-0.26</v>
      </c>
    </row>
    <row r="1342" spans="1:9" x14ac:dyDescent="0.25">
      <c r="A1342">
        <v>316</v>
      </c>
      <c r="B1342">
        <v>0.69</v>
      </c>
      <c r="C1342">
        <f t="shared" si="60"/>
        <v>0</v>
      </c>
      <c r="F1342" s="1">
        <v>354</v>
      </c>
      <c r="G1342" s="1">
        <v>1.51</v>
      </c>
      <c r="H1342">
        <f t="shared" si="61"/>
        <v>354</v>
      </c>
      <c r="I1342">
        <f t="shared" si="62"/>
        <v>-1.0000000000000009E-2</v>
      </c>
    </row>
    <row r="1343" spans="1:9" x14ac:dyDescent="0.25">
      <c r="A1343">
        <v>316</v>
      </c>
      <c r="B1343">
        <v>0.69</v>
      </c>
      <c r="C1343">
        <f t="shared" si="60"/>
        <v>0</v>
      </c>
      <c r="F1343" s="1">
        <v>351</v>
      </c>
      <c r="G1343" s="1">
        <v>1.76</v>
      </c>
      <c r="H1343" t="str">
        <f t="shared" si="61"/>
        <v/>
      </c>
      <c r="I1343" t="str">
        <f t="shared" si="62"/>
        <v/>
      </c>
    </row>
    <row r="1344" spans="1:9" x14ac:dyDescent="0.25">
      <c r="A1344">
        <v>314</v>
      </c>
      <c r="B1344">
        <v>0.69</v>
      </c>
      <c r="C1344">
        <f t="shared" si="60"/>
        <v>0</v>
      </c>
      <c r="F1344" s="1">
        <v>347</v>
      </c>
      <c r="G1344" s="1">
        <v>1.68</v>
      </c>
      <c r="H1344" t="str">
        <f t="shared" si="61"/>
        <v/>
      </c>
      <c r="I1344" t="str">
        <f t="shared" si="62"/>
        <v/>
      </c>
    </row>
    <row r="1345" spans="1:9" x14ac:dyDescent="0.25">
      <c r="A1345">
        <v>314</v>
      </c>
      <c r="B1345">
        <v>0.7</v>
      </c>
      <c r="C1345">
        <f t="shared" si="60"/>
        <v>1</v>
      </c>
      <c r="F1345" s="1">
        <v>352</v>
      </c>
      <c r="G1345" s="1">
        <v>1.63</v>
      </c>
      <c r="H1345">
        <f t="shared" si="61"/>
        <v>352</v>
      </c>
      <c r="I1345">
        <f t="shared" si="62"/>
        <v>-5.0000000000000044E-2</v>
      </c>
    </row>
    <row r="1346" spans="1:9" x14ac:dyDescent="0.25">
      <c r="A1346">
        <v>313</v>
      </c>
      <c r="B1346">
        <v>0.7</v>
      </c>
      <c r="C1346">
        <f t="shared" si="60"/>
        <v>0</v>
      </c>
      <c r="F1346" s="1">
        <v>345</v>
      </c>
      <c r="G1346" s="1">
        <v>1.69</v>
      </c>
      <c r="H1346" t="str">
        <f t="shared" si="61"/>
        <v/>
      </c>
      <c r="I1346" t="str">
        <f t="shared" si="62"/>
        <v/>
      </c>
    </row>
    <row r="1347" spans="1:9" x14ac:dyDescent="0.25">
      <c r="A1347">
        <v>313</v>
      </c>
      <c r="B1347">
        <v>0.7</v>
      </c>
      <c r="C1347">
        <f t="shared" ref="C1347:C1410" si="63">IF(B1347&lt;&gt;B1346,1,0)</f>
        <v>0</v>
      </c>
      <c r="F1347" s="1">
        <v>349</v>
      </c>
      <c r="G1347" s="1">
        <v>1.55</v>
      </c>
      <c r="H1347">
        <f t="shared" si="61"/>
        <v>349</v>
      </c>
      <c r="I1347">
        <f t="shared" si="62"/>
        <v>-0.1399999999999999</v>
      </c>
    </row>
    <row r="1348" spans="1:9" x14ac:dyDescent="0.25">
      <c r="A1348">
        <v>312</v>
      </c>
      <c r="B1348">
        <v>0.7</v>
      </c>
      <c r="C1348">
        <f t="shared" si="63"/>
        <v>0</v>
      </c>
      <c r="F1348" s="1">
        <v>350</v>
      </c>
      <c r="G1348" s="1">
        <v>1.35</v>
      </c>
      <c r="H1348">
        <f t="shared" ref="H1348:H1411" si="64">IF(F1348&gt;F1347,F1348,"")</f>
        <v>350</v>
      </c>
      <c r="I1348">
        <f t="shared" ref="I1348:I1411" si="65">IF(ISNUMBER(H1348),G1348-G1347,"")</f>
        <v>-0.19999999999999996</v>
      </c>
    </row>
    <row r="1349" spans="1:9" x14ac:dyDescent="0.25">
      <c r="A1349">
        <v>312</v>
      </c>
      <c r="B1349">
        <v>0.7</v>
      </c>
      <c r="C1349">
        <f t="shared" si="63"/>
        <v>0</v>
      </c>
      <c r="F1349" s="1">
        <v>358</v>
      </c>
      <c r="G1349" s="1">
        <v>1.41</v>
      </c>
      <c r="H1349">
        <f t="shared" si="64"/>
        <v>358</v>
      </c>
      <c r="I1349">
        <f t="shared" si="65"/>
        <v>5.9999999999999831E-2</v>
      </c>
    </row>
    <row r="1350" spans="1:9" x14ac:dyDescent="0.25">
      <c r="A1350">
        <v>312</v>
      </c>
      <c r="B1350">
        <v>0.7</v>
      </c>
      <c r="C1350">
        <f t="shared" si="63"/>
        <v>0</v>
      </c>
      <c r="F1350" s="1">
        <v>1</v>
      </c>
      <c r="G1350" s="1">
        <v>1.34</v>
      </c>
      <c r="H1350" t="str">
        <f t="shared" si="64"/>
        <v/>
      </c>
      <c r="I1350" t="str">
        <f t="shared" si="65"/>
        <v/>
      </c>
    </row>
    <row r="1351" spans="1:9" x14ac:dyDescent="0.25">
      <c r="A1351">
        <v>312</v>
      </c>
      <c r="B1351">
        <v>0.7</v>
      </c>
      <c r="C1351">
        <f t="shared" si="63"/>
        <v>0</v>
      </c>
      <c r="F1351" s="1">
        <v>356</v>
      </c>
      <c r="G1351" s="1">
        <v>1.04</v>
      </c>
      <c r="H1351">
        <f t="shared" si="64"/>
        <v>356</v>
      </c>
      <c r="I1351">
        <f t="shared" si="65"/>
        <v>-0.30000000000000004</v>
      </c>
    </row>
    <row r="1352" spans="1:9" x14ac:dyDescent="0.25">
      <c r="A1352">
        <v>311</v>
      </c>
      <c r="B1352">
        <v>0.7</v>
      </c>
      <c r="C1352">
        <f t="shared" si="63"/>
        <v>0</v>
      </c>
      <c r="F1352" s="1">
        <v>1</v>
      </c>
      <c r="G1352" s="1">
        <v>1.07</v>
      </c>
      <c r="H1352" t="str">
        <f t="shared" si="64"/>
        <v/>
      </c>
      <c r="I1352" t="str">
        <f t="shared" si="65"/>
        <v/>
      </c>
    </row>
    <row r="1353" spans="1:9" x14ac:dyDescent="0.25">
      <c r="A1353">
        <v>311</v>
      </c>
      <c r="B1353">
        <v>0.75</v>
      </c>
      <c r="C1353">
        <f t="shared" si="63"/>
        <v>1</v>
      </c>
      <c r="F1353" s="1">
        <v>4</v>
      </c>
      <c r="G1353" s="1">
        <v>0.92</v>
      </c>
      <c r="H1353">
        <f t="shared" si="64"/>
        <v>4</v>
      </c>
      <c r="I1353">
        <f t="shared" si="65"/>
        <v>-0.15000000000000002</v>
      </c>
    </row>
    <row r="1354" spans="1:9" x14ac:dyDescent="0.25">
      <c r="A1354">
        <v>310</v>
      </c>
      <c r="B1354">
        <v>0.75</v>
      </c>
      <c r="C1354">
        <f t="shared" si="63"/>
        <v>0</v>
      </c>
      <c r="F1354" s="1">
        <v>4</v>
      </c>
      <c r="G1354" s="1">
        <v>0.87</v>
      </c>
      <c r="H1354" t="str">
        <f t="shared" si="64"/>
        <v/>
      </c>
      <c r="I1354" t="str">
        <f t="shared" si="65"/>
        <v/>
      </c>
    </row>
    <row r="1355" spans="1:9" x14ac:dyDescent="0.25">
      <c r="A1355">
        <v>310</v>
      </c>
      <c r="B1355">
        <v>0.75</v>
      </c>
      <c r="C1355">
        <f t="shared" si="63"/>
        <v>0</v>
      </c>
      <c r="F1355" s="1">
        <v>3</v>
      </c>
      <c r="G1355" s="1">
        <v>0.82</v>
      </c>
      <c r="H1355" t="str">
        <f t="shared" si="64"/>
        <v/>
      </c>
      <c r="I1355" t="str">
        <f t="shared" si="65"/>
        <v/>
      </c>
    </row>
    <row r="1356" spans="1:9" x14ac:dyDescent="0.25">
      <c r="A1356">
        <v>310</v>
      </c>
      <c r="B1356">
        <v>0.75</v>
      </c>
      <c r="C1356">
        <f t="shared" si="63"/>
        <v>0</v>
      </c>
      <c r="F1356" s="1">
        <v>3</v>
      </c>
      <c r="G1356" s="1">
        <v>0.92</v>
      </c>
      <c r="H1356" t="str">
        <f t="shared" si="64"/>
        <v/>
      </c>
      <c r="I1356" t="str">
        <f t="shared" si="65"/>
        <v/>
      </c>
    </row>
    <row r="1357" spans="1:9" x14ac:dyDescent="0.25">
      <c r="A1357">
        <v>311</v>
      </c>
      <c r="B1357">
        <v>0.75</v>
      </c>
      <c r="C1357">
        <f t="shared" si="63"/>
        <v>0</v>
      </c>
      <c r="F1357" s="1">
        <v>348</v>
      </c>
      <c r="G1357" s="1">
        <v>0.88</v>
      </c>
      <c r="H1357">
        <f t="shared" si="64"/>
        <v>348</v>
      </c>
      <c r="I1357">
        <f t="shared" si="65"/>
        <v>-4.0000000000000036E-2</v>
      </c>
    </row>
    <row r="1358" spans="1:9" x14ac:dyDescent="0.25">
      <c r="A1358">
        <v>311</v>
      </c>
      <c r="B1358">
        <v>0.75</v>
      </c>
      <c r="C1358">
        <f t="shared" si="63"/>
        <v>0</v>
      </c>
      <c r="F1358" s="1">
        <v>342</v>
      </c>
      <c r="G1358" s="1">
        <v>1.04</v>
      </c>
      <c r="H1358" t="str">
        <f t="shared" si="64"/>
        <v/>
      </c>
      <c r="I1358" t="str">
        <f t="shared" si="65"/>
        <v/>
      </c>
    </row>
    <row r="1359" spans="1:9" x14ac:dyDescent="0.25">
      <c r="A1359">
        <v>310</v>
      </c>
      <c r="B1359">
        <v>0.75</v>
      </c>
      <c r="C1359">
        <f t="shared" si="63"/>
        <v>0</v>
      </c>
      <c r="F1359" s="1">
        <v>342</v>
      </c>
      <c r="G1359" s="1">
        <v>1.01</v>
      </c>
      <c r="H1359" t="str">
        <f t="shared" si="64"/>
        <v/>
      </c>
      <c r="I1359" t="str">
        <f t="shared" si="65"/>
        <v/>
      </c>
    </row>
    <row r="1360" spans="1:9" x14ac:dyDescent="0.25">
      <c r="A1360">
        <v>309</v>
      </c>
      <c r="B1360">
        <v>0.89</v>
      </c>
      <c r="C1360">
        <f t="shared" si="63"/>
        <v>1</v>
      </c>
      <c r="F1360" s="1">
        <v>342</v>
      </c>
      <c r="G1360" s="1">
        <v>0.76</v>
      </c>
      <c r="H1360" t="str">
        <f t="shared" si="64"/>
        <v/>
      </c>
      <c r="I1360" t="str">
        <f t="shared" si="65"/>
        <v/>
      </c>
    </row>
    <row r="1361" spans="1:9" x14ac:dyDescent="0.25">
      <c r="A1361">
        <v>308</v>
      </c>
      <c r="B1361">
        <v>0.89</v>
      </c>
      <c r="C1361">
        <f t="shared" si="63"/>
        <v>0</v>
      </c>
      <c r="F1361" s="1">
        <v>342</v>
      </c>
      <c r="G1361" s="1">
        <v>0.74</v>
      </c>
      <c r="H1361" t="str">
        <f t="shared" si="64"/>
        <v/>
      </c>
      <c r="I1361" t="str">
        <f t="shared" si="65"/>
        <v/>
      </c>
    </row>
    <row r="1362" spans="1:9" x14ac:dyDescent="0.25">
      <c r="A1362">
        <v>306</v>
      </c>
      <c r="B1362">
        <v>0.89</v>
      </c>
      <c r="C1362">
        <f t="shared" si="63"/>
        <v>0</v>
      </c>
      <c r="F1362" s="1">
        <v>336</v>
      </c>
      <c r="G1362" s="1">
        <v>0.61</v>
      </c>
      <c r="H1362" t="str">
        <f t="shared" si="64"/>
        <v/>
      </c>
      <c r="I1362" t="str">
        <f t="shared" si="65"/>
        <v/>
      </c>
    </row>
    <row r="1363" spans="1:9" x14ac:dyDescent="0.25">
      <c r="A1363">
        <v>304</v>
      </c>
      <c r="B1363">
        <v>0.89</v>
      </c>
      <c r="C1363">
        <f t="shared" si="63"/>
        <v>0</v>
      </c>
      <c r="F1363" s="1">
        <v>326</v>
      </c>
      <c r="G1363" s="1">
        <v>0.68</v>
      </c>
      <c r="H1363" t="str">
        <f t="shared" si="64"/>
        <v/>
      </c>
      <c r="I1363" t="str">
        <f t="shared" si="65"/>
        <v/>
      </c>
    </row>
    <row r="1364" spans="1:9" x14ac:dyDescent="0.25">
      <c r="A1364">
        <v>302</v>
      </c>
      <c r="B1364">
        <v>0.89</v>
      </c>
      <c r="C1364">
        <f t="shared" si="63"/>
        <v>0</v>
      </c>
      <c r="F1364" s="1">
        <v>317</v>
      </c>
      <c r="G1364" s="1">
        <v>0.74</v>
      </c>
      <c r="H1364" t="str">
        <f t="shared" si="64"/>
        <v/>
      </c>
      <c r="I1364" t="str">
        <f t="shared" si="65"/>
        <v/>
      </c>
    </row>
    <row r="1365" spans="1:9" x14ac:dyDescent="0.25">
      <c r="A1365">
        <v>299</v>
      </c>
      <c r="B1365">
        <v>0.89</v>
      </c>
      <c r="C1365">
        <f t="shared" si="63"/>
        <v>0</v>
      </c>
      <c r="F1365" s="1">
        <v>309</v>
      </c>
      <c r="G1365" s="1">
        <v>0.85</v>
      </c>
      <c r="H1365" t="str">
        <f t="shared" si="64"/>
        <v/>
      </c>
      <c r="I1365" t="str">
        <f t="shared" si="65"/>
        <v/>
      </c>
    </row>
    <row r="1366" spans="1:9" x14ac:dyDescent="0.25">
      <c r="A1366">
        <v>297</v>
      </c>
      <c r="B1366">
        <v>0.89</v>
      </c>
      <c r="C1366">
        <f t="shared" si="63"/>
        <v>0</v>
      </c>
      <c r="F1366" s="1">
        <v>307</v>
      </c>
      <c r="G1366" s="1">
        <v>0.76</v>
      </c>
      <c r="H1366" t="str">
        <f t="shared" si="64"/>
        <v/>
      </c>
      <c r="I1366" t="str">
        <f t="shared" si="65"/>
        <v/>
      </c>
    </row>
    <row r="1367" spans="1:9" x14ac:dyDescent="0.25">
      <c r="A1367">
        <v>295</v>
      </c>
      <c r="B1367">
        <v>0.89</v>
      </c>
      <c r="C1367">
        <f t="shared" si="63"/>
        <v>0</v>
      </c>
      <c r="F1367" s="1">
        <v>317</v>
      </c>
      <c r="G1367" s="1">
        <v>0.8</v>
      </c>
      <c r="H1367">
        <f t="shared" si="64"/>
        <v>317</v>
      </c>
      <c r="I1367">
        <f t="shared" si="65"/>
        <v>4.0000000000000036E-2</v>
      </c>
    </row>
    <row r="1368" spans="1:9" x14ac:dyDescent="0.25">
      <c r="A1368">
        <v>293</v>
      </c>
      <c r="B1368">
        <v>0.89</v>
      </c>
      <c r="C1368">
        <f t="shared" si="63"/>
        <v>0</v>
      </c>
      <c r="F1368" s="1">
        <v>319</v>
      </c>
      <c r="G1368" s="1">
        <v>0.99</v>
      </c>
      <c r="H1368">
        <f t="shared" si="64"/>
        <v>319</v>
      </c>
      <c r="I1368">
        <f t="shared" si="65"/>
        <v>0.18999999999999995</v>
      </c>
    </row>
    <row r="1369" spans="1:9" x14ac:dyDescent="0.25">
      <c r="A1369">
        <v>290</v>
      </c>
      <c r="B1369">
        <v>0.88</v>
      </c>
      <c r="C1369">
        <f t="shared" si="63"/>
        <v>1</v>
      </c>
      <c r="F1369" s="1">
        <v>315</v>
      </c>
      <c r="G1369" s="1">
        <v>1.08</v>
      </c>
      <c r="H1369" t="str">
        <f t="shared" si="64"/>
        <v/>
      </c>
      <c r="I1369" t="str">
        <f t="shared" si="65"/>
        <v/>
      </c>
    </row>
    <row r="1370" spans="1:9" x14ac:dyDescent="0.25">
      <c r="A1370">
        <v>288</v>
      </c>
      <c r="B1370">
        <v>0.88</v>
      </c>
      <c r="C1370">
        <f t="shared" si="63"/>
        <v>0</v>
      </c>
      <c r="F1370" s="1">
        <v>309</v>
      </c>
      <c r="G1370" s="1">
        <v>1.1299999999999999</v>
      </c>
      <c r="H1370" t="str">
        <f t="shared" si="64"/>
        <v/>
      </c>
      <c r="I1370" t="str">
        <f t="shared" si="65"/>
        <v/>
      </c>
    </row>
    <row r="1371" spans="1:9" x14ac:dyDescent="0.25">
      <c r="A1371">
        <v>285</v>
      </c>
      <c r="B1371">
        <v>0.88</v>
      </c>
      <c r="C1371">
        <f t="shared" si="63"/>
        <v>0</v>
      </c>
      <c r="F1371" s="1">
        <v>300</v>
      </c>
      <c r="G1371" s="1">
        <v>1.07</v>
      </c>
      <c r="H1371" t="str">
        <f t="shared" si="64"/>
        <v/>
      </c>
      <c r="I1371" t="str">
        <f t="shared" si="65"/>
        <v/>
      </c>
    </row>
    <row r="1372" spans="1:9" x14ac:dyDescent="0.25">
      <c r="A1372">
        <v>282</v>
      </c>
      <c r="B1372">
        <v>0.88</v>
      </c>
      <c r="C1372">
        <f t="shared" si="63"/>
        <v>0</v>
      </c>
      <c r="F1372" s="1">
        <v>297</v>
      </c>
      <c r="G1372" s="1">
        <v>1.0900000000000001</v>
      </c>
      <c r="H1372" t="str">
        <f t="shared" si="64"/>
        <v/>
      </c>
      <c r="I1372" t="str">
        <f t="shared" si="65"/>
        <v/>
      </c>
    </row>
    <row r="1373" spans="1:9" x14ac:dyDescent="0.25">
      <c r="A1373">
        <v>280</v>
      </c>
      <c r="B1373">
        <v>0.88</v>
      </c>
      <c r="C1373">
        <f t="shared" si="63"/>
        <v>0</v>
      </c>
      <c r="F1373" s="1">
        <v>317</v>
      </c>
      <c r="G1373" s="1">
        <v>1.31</v>
      </c>
      <c r="H1373">
        <f t="shared" si="64"/>
        <v>317</v>
      </c>
      <c r="I1373">
        <f t="shared" si="65"/>
        <v>0.21999999999999997</v>
      </c>
    </row>
    <row r="1374" spans="1:9" x14ac:dyDescent="0.25">
      <c r="A1374">
        <v>278</v>
      </c>
      <c r="B1374">
        <v>0.88</v>
      </c>
      <c r="C1374">
        <f t="shared" si="63"/>
        <v>0</v>
      </c>
      <c r="F1374" s="1">
        <v>329</v>
      </c>
      <c r="G1374" s="1">
        <v>1.49</v>
      </c>
      <c r="H1374">
        <f t="shared" si="64"/>
        <v>329</v>
      </c>
      <c r="I1374">
        <f t="shared" si="65"/>
        <v>0.17999999999999994</v>
      </c>
    </row>
    <row r="1375" spans="1:9" x14ac:dyDescent="0.25">
      <c r="A1375">
        <v>277</v>
      </c>
      <c r="B1375">
        <v>1</v>
      </c>
      <c r="C1375">
        <f t="shared" si="63"/>
        <v>1</v>
      </c>
      <c r="F1375" s="1">
        <v>346</v>
      </c>
      <c r="G1375" s="1">
        <v>1.18</v>
      </c>
      <c r="H1375">
        <f t="shared" si="64"/>
        <v>346</v>
      </c>
      <c r="I1375">
        <f t="shared" si="65"/>
        <v>-0.31000000000000005</v>
      </c>
    </row>
    <row r="1376" spans="1:9" x14ac:dyDescent="0.25">
      <c r="A1376">
        <v>273</v>
      </c>
      <c r="B1376">
        <v>1</v>
      </c>
      <c r="C1376">
        <f t="shared" si="63"/>
        <v>0</v>
      </c>
      <c r="F1376" s="1">
        <v>6</v>
      </c>
      <c r="G1376" s="1">
        <v>0.74</v>
      </c>
      <c r="H1376" t="str">
        <f t="shared" si="64"/>
        <v/>
      </c>
      <c r="I1376" t="str">
        <f t="shared" si="65"/>
        <v/>
      </c>
    </row>
    <row r="1377" spans="1:9" x14ac:dyDescent="0.25">
      <c r="A1377">
        <v>271</v>
      </c>
      <c r="B1377">
        <v>1</v>
      </c>
      <c r="C1377">
        <f t="shared" si="63"/>
        <v>0</v>
      </c>
      <c r="F1377" s="1">
        <v>36</v>
      </c>
      <c r="G1377" s="1">
        <v>0.66</v>
      </c>
      <c r="H1377">
        <f t="shared" si="64"/>
        <v>36</v>
      </c>
      <c r="I1377">
        <f t="shared" si="65"/>
        <v>-7.999999999999996E-2</v>
      </c>
    </row>
    <row r="1378" spans="1:9" x14ac:dyDescent="0.25">
      <c r="A1378">
        <v>269</v>
      </c>
      <c r="B1378">
        <v>1</v>
      </c>
      <c r="C1378">
        <f t="shared" si="63"/>
        <v>0</v>
      </c>
      <c r="F1378" s="1">
        <v>49</v>
      </c>
      <c r="G1378" s="1">
        <v>0.53</v>
      </c>
      <c r="H1378">
        <f t="shared" si="64"/>
        <v>49</v>
      </c>
      <c r="I1378">
        <f t="shared" si="65"/>
        <v>-0.13</v>
      </c>
    </row>
    <row r="1379" spans="1:9" x14ac:dyDescent="0.25">
      <c r="A1379">
        <v>266</v>
      </c>
      <c r="B1379">
        <v>1</v>
      </c>
      <c r="C1379">
        <f t="shared" si="63"/>
        <v>0</v>
      </c>
      <c r="F1379" s="1">
        <v>46</v>
      </c>
      <c r="G1379" s="1">
        <v>0.5</v>
      </c>
      <c r="H1379" t="str">
        <f t="shared" si="64"/>
        <v/>
      </c>
      <c r="I1379" t="str">
        <f t="shared" si="65"/>
        <v/>
      </c>
    </row>
    <row r="1380" spans="1:9" x14ac:dyDescent="0.25">
      <c r="A1380">
        <v>263</v>
      </c>
      <c r="B1380">
        <v>1</v>
      </c>
      <c r="C1380">
        <f t="shared" si="63"/>
        <v>0</v>
      </c>
      <c r="F1380" s="1">
        <v>44</v>
      </c>
      <c r="G1380" s="1">
        <v>0.4</v>
      </c>
      <c r="H1380" t="str">
        <f t="shared" si="64"/>
        <v/>
      </c>
      <c r="I1380" t="str">
        <f t="shared" si="65"/>
        <v/>
      </c>
    </row>
    <row r="1381" spans="1:9" x14ac:dyDescent="0.25">
      <c r="A1381">
        <v>260</v>
      </c>
      <c r="B1381">
        <v>1</v>
      </c>
      <c r="C1381">
        <f t="shared" si="63"/>
        <v>0</v>
      </c>
      <c r="F1381" s="1">
        <v>38</v>
      </c>
      <c r="G1381" s="1">
        <v>0.35</v>
      </c>
      <c r="H1381" t="str">
        <f t="shared" si="64"/>
        <v/>
      </c>
      <c r="I1381" t="str">
        <f t="shared" si="65"/>
        <v/>
      </c>
    </row>
    <row r="1382" spans="1:9" x14ac:dyDescent="0.25">
      <c r="A1382">
        <v>256</v>
      </c>
      <c r="B1382">
        <v>1.1000000000000001</v>
      </c>
      <c r="C1382">
        <f t="shared" si="63"/>
        <v>1</v>
      </c>
      <c r="F1382" s="1">
        <v>30</v>
      </c>
      <c r="G1382" s="1">
        <v>0.23</v>
      </c>
      <c r="H1382" t="str">
        <f t="shared" si="64"/>
        <v/>
      </c>
      <c r="I1382" t="str">
        <f t="shared" si="65"/>
        <v/>
      </c>
    </row>
    <row r="1383" spans="1:9" x14ac:dyDescent="0.25">
      <c r="A1383">
        <v>252</v>
      </c>
      <c r="B1383">
        <v>1.1000000000000001</v>
      </c>
      <c r="C1383">
        <f t="shared" si="63"/>
        <v>0</v>
      </c>
      <c r="F1383" s="1">
        <v>19</v>
      </c>
      <c r="G1383" s="1">
        <v>0.39</v>
      </c>
      <c r="H1383" t="str">
        <f t="shared" si="64"/>
        <v/>
      </c>
      <c r="I1383" t="str">
        <f t="shared" si="65"/>
        <v/>
      </c>
    </row>
    <row r="1384" spans="1:9" x14ac:dyDescent="0.25">
      <c r="A1384">
        <v>246</v>
      </c>
      <c r="B1384">
        <v>1.1000000000000001</v>
      </c>
      <c r="C1384">
        <f t="shared" si="63"/>
        <v>0</v>
      </c>
      <c r="F1384" s="1">
        <v>10</v>
      </c>
      <c r="G1384" s="1">
        <v>0.2</v>
      </c>
      <c r="H1384" t="str">
        <f t="shared" si="64"/>
        <v/>
      </c>
      <c r="I1384" t="str">
        <f t="shared" si="65"/>
        <v/>
      </c>
    </row>
    <row r="1385" spans="1:9" x14ac:dyDescent="0.25">
      <c r="A1385">
        <v>242</v>
      </c>
      <c r="B1385">
        <v>1.1000000000000001</v>
      </c>
      <c r="C1385">
        <f t="shared" si="63"/>
        <v>0</v>
      </c>
      <c r="F1385" s="1">
        <v>4</v>
      </c>
      <c r="G1385" s="1">
        <v>0.51</v>
      </c>
      <c r="H1385" t="str">
        <f t="shared" si="64"/>
        <v/>
      </c>
      <c r="I1385" t="str">
        <f t="shared" si="65"/>
        <v/>
      </c>
    </row>
    <row r="1386" spans="1:9" x14ac:dyDescent="0.25">
      <c r="A1386">
        <v>235</v>
      </c>
      <c r="B1386">
        <v>1.1000000000000001</v>
      </c>
      <c r="C1386">
        <f t="shared" si="63"/>
        <v>0</v>
      </c>
      <c r="F1386" s="1">
        <v>23</v>
      </c>
      <c r="G1386" s="1">
        <v>0.77</v>
      </c>
      <c r="H1386">
        <f t="shared" si="64"/>
        <v>23</v>
      </c>
      <c r="I1386">
        <f t="shared" si="65"/>
        <v>0.26</v>
      </c>
    </row>
    <row r="1387" spans="1:9" x14ac:dyDescent="0.25">
      <c r="A1387">
        <v>230</v>
      </c>
      <c r="B1387">
        <v>1.1000000000000001</v>
      </c>
      <c r="C1387">
        <f t="shared" si="63"/>
        <v>0</v>
      </c>
      <c r="F1387" s="1">
        <v>46</v>
      </c>
      <c r="G1387" s="1">
        <v>0.92</v>
      </c>
      <c r="H1387">
        <f t="shared" si="64"/>
        <v>46</v>
      </c>
      <c r="I1387">
        <f t="shared" si="65"/>
        <v>0.15000000000000002</v>
      </c>
    </row>
    <row r="1388" spans="1:9" x14ac:dyDescent="0.25">
      <c r="A1388">
        <v>227</v>
      </c>
      <c r="B1388">
        <v>1.1000000000000001</v>
      </c>
      <c r="C1388">
        <f t="shared" si="63"/>
        <v>0</v>
      </c>
      <c r="F1388" s="1">
        <v>39</v>
      </c>
      <c r="G1388" s="1">
        <v>1.03</v>
      </c>
      <c r="H1388" t="str">
        <f t="shared" si="64"/>
        <v/>
      </c>
      <c r="I1388" t="str">
        <f t="shared" si="65"/>
        <v/>
      </c>
    </row>
    <row r="1389" spans="1:9" x14ac:dyDescent="0.25">
      <c r="A1389">
        <v>223</v>
      </c>
      <c r="B1389">
        <v>0.97</v>
      </c>
      <c r="C1389">
        <f t="shared" si="63"/>
        <v>1</v>
      </c>
      <c r="F1389" s="1">
        <v>327</v>
      </c>
      <c r="G1389" s="1">
        <v>0.91</v>
      </c>
      <c r="H1389">
        <f t="shared" si="64"/>
        <v>327</v>
      </c>
      <c r="I1389">
        <f t="shared" si="65"/>
        <v>-0.12</v>
      </c>
    </row>
    <row r="1390" spans="1:9" x14ac:dyDescent="0.25">
      <c r="A1390">
        <v>220</v>
      </c>
      <c r="B1390">
        <v>0.97</v>
      </c>
      <c r="C1390">
        <f t="shared" si="63"/>
        <v>0</v>
      </c>
      <c r="F1390" s="1">
        <v>304</v>
      </c>
      <c r="G1390" s="1">
        <v>0.43</v>
      </c>
      <c r="H1390" t="str">
        <f t="shared" si="64"/>
        <v/>
      </c>
      <c r="I1390" t="str">
        <f t="shared" si="65"/>
        <v/>
      </c>
    </row>
    <row r="1391" spans="1:9" x14ac:dyDescent="0.25">
      <c r="A1391">
        <v>216</v>
      </c>
      <c r="B1391">
        <v>0.97</v>
      </c>
      <c r="C1391">
        <f t="shared" si="63"/>
        <v>0</v>
      </c>
      <c r="F1391" s="1">
        <v>306</v>
      </c>
      <c r="G1391" s="1">
        <v>0.44</v>
      </c>
      <c r="H1391">
        <f t="shared" si="64"/>
        <v>306</v>
      </c>
      <c r="I1391">
        <f t="shared" si="65"/>
        <v>1.0000000000000009E-2</v>
      </c>
    </row>
    <row r="1392" spans="1:9" x14ac:dyDescent="0.25">
      <c r="A1392">
        <v>213</v>
      </c>
      <c r="B1392">
        <v>0.97</v>
      </c>
      <c r="C1392">
        <f t="shared" si="63"/>
        <v>0</v>
      </c>
      <c r="F1392" s="1">
        <v>300</v>
      </c>
      <c r="G1392" s="1">
        <v>0.4</v>
      </c>
      <c r="H1392" t="str">
        <f t="shared" si="64"/>
        <v/>
      </c>
      <c r="I1392" t="str">
        <f t="shared" si="65"/>
        <v/>
      </c>
    </row>
    <row r="1393" spans="1:9" x14ac:dyDescent="0.25">
      <c r="A1393">
        <v>211</v>
      </c>
      <c r="B1393">
        <v>0.97</v>
      </c>
      <c r="C1393">
        <f t="shared" si="63"/>
        <v>0</v>
      </c>
      <c r="F1393" s="1">
        <v>296</v>
      </c>
      <c r="G1393" s="1">
        <v>0.51</v>
      </c>
      <c r="H1393" t="str">
        <f t="shared" si="64"/>
        <v/>
      </c>
      <c r="I1393" t="str">
        <f t="shared" si="65"/>
        <v/>
      </c>
    </row>
    <row r="1394" spans="1:9" x14ac:dyDescent="0.25">
      <c r="A1394">
        <v>209</v>
      </c>
      <c r="B1394">
        <v>0.97</v>
      </c>
      <c r="C1394">
        <f t="shared" si="63"/>
        <v>0</v>
      </c>
      <c r="F1394" s="1">
        <v>305</v>
      </c>
      <c r="G1394" s="1">
        <v>0.56999999999999995</v>
      </c>
      <c r="H1394">
        <f t="shared" si="64"/>
        <v>305</v>
      </c>
      <c r="I1394">
        <f t="shared" si="65"/>
        <v>5.9999999999999942E-2</v>
      </c>
    </row>
    <row r="1395" spans="1:9" x14ac:dyDescent="0.25">
      <c r="A1395">
        <v>206</v>
      </c>
      <c r="B1395">
        <v>0.97</v>
      </c>
      <c r="C1395">
        <f t="shared" si="63"/>
        <v>0</v>
      </c>
      <c r="F1395" s="1">
        <v>306</v>
      </c>
      <c r="G1395" s="1">
        <v>0.54</v>
      </c>
      <c r="H1395">
        <f t="shared" si="64"/>
        <v>306</v>
      </c>
      <c r="I1395">
        <f t="shared" si="65"/>
        <v>-2.9999999999999916E-2</v>
      </c>
    </row>
    <row r="1396" spans="1:9" x14ac:dyDescent="0.25">
      <c r="A1396">
        <v>204</v>
      </c>
      <c r="B1396">
        <v>0.81</v>
      </c>
      <c r="C1396">
        <f t="shared" si="63"/>
        <v>1</v>
      </c>
      <c r="F1396" s="1">
        <v>304</v>
      </c>
      <c r="G1396" s="1">
        <v>0.56999999999999995</v>
      </c>
      <c r="H1396" t="str">
        <f t="shared" si="64"/>
        <v/>
      </c>
      <c r="I1396" t="str">
        <f t="shared" si="65"/>
        <v/>
      </c>
    </row>
    <row r="1397" spans="1:9" x14ac:dyDescent="0.25">
      <c r="A1397">
        <v>203</v>
      </c>
      <c r="B1397">
        <v>0.81</v>
      </c>
      <c r="C1397">
        <f t="shared" si="63"/>
        <v>0</v>
      </c>
      <c r="F1397" s="1">
        <v>307</v>
      </c>
      <c r="G1397" s="1">
        <v>0.78</v>
      </c>
      <c r="H1397">
        <f t="shared" si="64"/>
        <v>307</v>
      </c>
      <c r="I1397">
        <f t="shared" si="65"/>
        <v>0.21000000000000008</v>
      </c>
    </row>
    <row r="1398" spans="1:9" x14ac:dyDescent="0.25">
      <c r="A1398">
        <v>200</v>
      </c>
      <c r="B1398">
        <v>0.81</v>
      </c>
      <c r="C1398">
        <f t="shared" si="63"/>
        <v>0</v>
      </c>
      <c r="F1398" s="1">
        <v>306</v>
      </c>
      <c r="G1398" s="1">
        <v>0.96</v>
      </c>
      <c r="H1398" t="str">
        <f t="shared" si="64"/>
        <v/>
      </c>
      <c r="I1398" t="str">
        <f t="shared" si="65"/>
        <v/>
      </c>
    </row>
    <row r="1399" spans="1:9" x14ac:dyDescent="0.25">
      <c r="A1399">
        <v>199</v>
      </c>
      <c r="B1399">
        <v>0.81</v>
      </c>
      <c r="C1399">
        <f t="shared" si="63"/>
        <v>0</v>
      </c>
      <c r="F1399" s="1">
        <v>316</v>
      </c>
      <c r="G1399" s="1">
        <v>0.86</v>
      </c>
      <c r="H1399">
        <f t="shared" si="64"/>
        <v>316</v>
      </c>
      <c r="I1399">
        <f t="shared" si="65"/>
        <v>-9.9999999999999978E-2</v>
      </c>
    </row>
    <row r="1400" spans="1:9" x14ac:dyDescent="0.25">
      <c r="A1400">
        <v>197</v>
      </c>
      <c r="B1400">
        <v>0.81</v>
      </c>
      <c r="C1400">
        <f t="shared" si="63"/>
        <v>0</v>
      </c>
      <c r="F1400" s="1">
        <v>341</v>
      </c>
      <c r="G1400" s="1">
        <v>0.81</v>
      </c>
      <c r="H1400">
        <f t="shared" si="64"/>
        <v>341</v>
      </c>
      <c r="I1400">
        <f t="shared" si="65"/>
        <v>-4.9999999999999933E-2</v>
      </c>
    </row>
    <row r="1401" spans="1:9" x14ac:dyDescent="0.25">
      <c r="A1401">
        <v>195</v>
      </c>
      <c r="B1401">
        <v>0.81</v>
      </c>
      <c r="C1401">
        <f t="shared" si="63"/>
        <v>0</v>
      </c>
      <c r="F1401" s="1">
        <v>317</v>
      </c>
      <c r="G1401" s="1">
        <v>0.76</v>
      </c>
      <c r="H1401" t="str">
        <f t="shared" si="64"/>
        <v/>
      </c>
      <c r="I1401" t="str">
        <f t="shared" si="65"/>
        <v/>
      </c>
    </row>
    <row r="1402" spans="1:9" x14ac:dyDescent="0.25">
      <c r="A1402">
        <v>193</v>
      </c>
      <c r="B1402">
        <v>0.81</v>
      </c>
      <c r="C1402">
        <f t="shared" si="63"/>
        <v>0</v>
      </c>
      <c r="F1402" s="1">
        <v>284</v>
      </c>
      <c r="G1402" s="1">
        <v>0.5</v>
      </c>
      <c r="H1402" t="str">
        <f t="shared" si="64"/>
        <v/>
      </c>
      <c r="I1402" t="str">
        <f t="shared" si="65"/>
        <v/>
      </c>
    </row>
    <row r="1403" spans="1:9" x14ac:dyDescent="0.25">
      <c r="A1403">
        <v>190</v>
      </c>
      <c r="B1403">
        <v>0.81</v>
      </c>
      <c r="C1403">
        <f t="shared" si="63"/>
        <v>0</v>
      </c>
      <c r="F1403" s="1">
        <v>258</v>
      </c>
      <c r="G1403" s="1">
        <v>0.43</v>
      </c>
      <c r="H1403" t="str">
        <f t="shared" si="64"/>
        <v/>
      </c>
      <c r="I1403" t="str">
        <f t="shared" si="65"/>
        <v/>
      </c>
    </row>
    <row r="1404" spans="1:9" x14ac:dyDescent="0.25">
      <c r="A1404">
        <v>188</v>
      </c>
      <c r="B1404">
        <v>0.81</v>
      </c>
      <c r="C1404">
        <f t="shared" si="63"/>
        <v>0</v>
      </c>
      <c r="F1404" s="1">
        <v>270</v>
      </c>
      <c r="G1404" s="1">
        <v>0.28000000000000003</v>
      </c>
      <c r="H1404">
        <f t="shared" si="64"/>
        <v>270</v>
      </c>
      <c r="I1404">
        <f t="shared" si="65"/>
        <v>-0.14999999999999997</v>
      </c>
    </row>
    <row r="1405" spans="1:9" x14ac:dyDescent="0.25">
      <c r="A1405">
        <v>187</v>
      </c>
      <c r="B1405">
        <v>0.72</v>
      </c>
      <c r="C1405">
        <f t="shared" si="63"/>
        <v>1</v>
      </c>
      <c r="F1405" s="1">
        <v>290</v>
      </c>
      <c r="G1405" s="1">
        <v>0.27</v>
      </c>
      <c r="H1405">
        <f t="shared" si="64"/>
        <v>290</v>
      </c>
      <c r="I1405">
        <f t="shared" si="65"/>
        <v>-1.0000000000000009E-2</v>
      </c>
    </row>
    <row r="1406" spans="1:9" x14ac:dyDescent="0.25">
      <c r="A1406">
        <v>186</v>
      </c>
      <c r="B1406">
        <v>0.72</v>
      </c>
      <c r="C1406">
        <f t="shared" si="63"/>
        <v>0</v>
      </c>
      <c r="F1406" s="1">
        <v>284</v>
      </c>
      <c r="G1406" s="1">
        <v>0.44</v>
      </c>
      <c r="H1406" t="str">
        <f t="shared" si="64"/>
        <v/>
      </c>
      <c r="I1406" t="str">
        <f t="shared" si="65"/>
        <v/>
      </c>
    </row>
    <row r="1407" spans="1:9" x14ac:dyDescent="0.25">
      <c r="A1407">
        <v>186</v>
      </c>
      <c r="B1407">
        <v>0.72</v>
      </c>
      <c r="C1407">
        <f t="shared" si="63"/>
        <v>0</v>
      </c>
      <c r="F1407" s="1">
        <v>290</v>
      </c>
      <c r="G1407" s="1">
        <v>0.51</v>
      </c>
      <c r="H1407">
        <f t="shared" si="64"/>
        <v>290</v>
      </c>
      <c r="I1407">
        <f t="shared" si="65"/>
        <v>7.0000000000000007E-2</v>
      </c>
    </row>
    <row r="1408" spans="1:9" x14ac:dyDescent="0.25">
      <c r="A1408">
        <v>185</v>
      </c>
      <c r="B1408">
        <v>0.72</v>
      </c>
      <c r="C1408">
        <f t="shared" si="63"/>
        <v>0</v>
      </c>
      <c r="F1408" s="1">
        <v>287</v>
      </c>
      <c r="G1408" s="1">
        <v>0.63</v>
      </c>
      <c r="H1408" t="str">
        <f t="shared" si="64"/>
        <v/>
      </c>
      <c r="I1408" t="str">
        <f t="shared" si="65"/>
        <v/>
      </c>
    </row>
    <row r="1409" spans="1:9" x14ac:dyDescent="0.25">
      <c r="A1409">
        <v>183</v>
      </c>
      <c r="B1409">
        <v>0.72</v>
      </c>
      <c r="C1409">
        <f t="shared" si="63"/>
        <v>0</v>
      </c>
      <c r="F1409" s="1">
        <v>283</v>
      </c>
      <c r="G1409" s="1">
        <v>0.62</v>
      </c>
      <c r="H1409" t="str">
        <f t="shared" si="64"/>
        <v/>
      </c>
      <c r="I1409" t="str">
        <f t="shared" si="65"/>
        <v/>
      </c>
    </row>
    <row r="1410" spans="1:9" x14ac:dyDescent="0.25">
      <c r="A1410">
        <v>182</v>
      </c>
      <c r="B1410">
        <v>0.72</v>
      </c>
      <c r="C1410">
        <f t="shared" si="63"/>
        <v>0</v>
      </c>
      <c r="F1410" s="1">
        <v>288</v>
      </c>
      <c r="G1410" s="1">
        <v>0.45</v>
      </c>
      <c r="H1410">
        <f t="shared" si="64"/>
        <v>288</v>
      </c>
      <c r="I1410">
        <f t="shared" si="65"/>
        <v>-0.16999999999999998</v>
      </c>
    </row>
    <row r="1411" spans="1:9" x14ac:dyDescent="0.25">
      <c r="A1411">
        <v>179</v>
      </c>
      <c r="B1411">
        <v>0.57999999999999996</v>
      </c>
      <c r="C1411">
        <f t="shared" ref="C1411:C1474" si="66">IF(B1411&lt;&gt;B1410,1,0)</f>
        <v>1</v>
      </c>
      <c r="F1411" s="1">
        <v>277</v>
      </c>
      <c r="G1411" s="1">
        <v>0.67</v>
      </c>
      <c r="H1411" t="str">
        <f t="shared" si="64"/>
        <v/>
      </c>
      <c r="I1411" t="str">
        <f t="shared" si="65"/>
        <v/>
      </c>
    </row>
    <row r="1412" spans="1:9" x14ac:dyDescent="0.25">
      <c r="A1412">
        <v>179</v>
      </c>
      <c r="B1412">
        <v>0.57999999999999996</v>
      </c>
      <c r="C1412">
        <f t="shared" si="66"/>
        <v>0</v>
      </c>
      <c r="F1412" s="1">
        <v>272</v>
      </c>
      <c r="G1412" s="1">
        <v>0.66</v>
      </c>
      <c r="H1412" t="str">
        <f t="shared" ref="H1412:H1475" si="67">IF(F1412&gt;F1411,F1412,"")</f>
        <v/>
      </c>
      <c r="I1412" t="str">
        <f t="shared" ref="I1412:I1475" si="68">IF(ISNUMBER(H1412),G1412-G1411,"")</f>
        <v/>
      </c>
    </row>
    <row r="1413" spans="1:9" x14ac:dyDescent="0.25">
      <c r="A1413">
        <v>178</v>
      </c>
      <c r="B1413">
        <v>0.57999999999999996</v>
      </c>
      <c r="C1413">
        <f t="shared" si="66"/>
        <v>0</v>
      </c>
      <c r="F1413" s="1">
        <v>245</v>
      </c>
      <c r="G1413" s="1">
        <v>0.56999999999999995</v>
      </c>
      <c r="H1413" t="str">
        <f t="shared" si="67"/>
        <v/>
      </c>
      <c r="I1413" t="str">
        <f t="shared" si="68"/>
        <v/>
      </c>
    </row>
    <row r="1414" spans="1:9" x14ac:dyDescent="0.25">
      <c r="A1414">
        <v>178</v>
      </c>
      <c r="B1414">
        <v>0.57999999999999996</v>
      </c>
      <c r="C1414">
        <f t="shared" si="66"/>
        <v>0</v>
      </c>
      <c r="F1414" s="1">
        <v>210</v>
      </c>
      <c r="G1414" s="1">
        <v>0.42</v>
      </c>
      <c r="H1414" t="str">
        <f t="shared" si="67"/>
        <v/>
      </c>
      <c r="I1414" t="str">
        <f t="shared" si="68"/>
        <v/>
      </c>
    </row>
    <row r="1415" spans="1:9" x14ac:dyDescent="0.25">
      <c r="A1415">
        <v>177</v>
      </c>
      <c r="B1415">
        <v>0.57999999999999996</v>
      </c>
      <c r="C1415">
        <f t="shared" si="66"/>
        <v>0</v>
      </c>
      <c r="F1415" s="1">
        <v>173</v>
      </c>
      <c r="G1415" s="1">
        <v>0.47</v>
      </c>
      <c r="H1415" t="str">
        <f t="shared" si="67"/>
        <v/>
      </c>
      <c r="I1415" t="str">
        <f t="shared" si="68"/>
        <v/>
      </c>
    </row>
    <row r="1416" spans="1:9" x14ac:dyDescent="0.25">
      <c r="A1416">
        <v>177</v>
      </c>
      <c r="B1416">
        <v>0.57999999999999996</v>
      </c>
      <c r="C1416">
        <f t="shared" si="66"/>
        <v>0</v>
      </c>
      <c r="F1416" s="1">
        <v>161</v>
      </c>
      <c r="G1416" s="1">
        <v>0.37</v>
      </c>
      <c r="H1416" t="str">
        <f t="shared" si="67"/>
        <v/>
      </c>
      <c r="I1416" t="str">
        <f t="shared" si="68"/>
        <v/>
      </c>
    </row>
    <row r="1417" spans="1:9" x14ac:dyDescent="0.25">
      <c r="A1417">
        <v>177</v>
      </c>
      <c r="B1417">
        <v>0.57999999999999996</v>
      </c>
      <c r="C1417">
        <f t="shared" si="66"/>
        <v>0</v>
      </c>
      <c r="F1417" s="1">
        <v>172</v>
      </c>
      <c r="G1417" s="1">
        <v>0.32</v>
      </c>
      <c r="H1417">
        <f t="shared" si="67"/>
        <v>172</v>
      </c>
      <c r="I1417">
        <f t="shared" si="68"/>
        <v>-4.9999999999999989E-2</v>
      </c>
    </row>
    <row r="1418" spans="1:9" x14ac:dyDescent="0.25">
      <c r="A1418">
        <v>176</v>
      </c>
      <c r="B1418">
        <v>0.57999999999999996</v>
      </c>
      <c r="C1418">
        <f t="shared" si="66"/>
        <v>0</v>
      </c>
      <c r="F1418" s="1">
        <v>175</v>
      </c>
      <c r="G1418" s="1">
        <v>0.34</v>
      </c>
      <c r="H1418">
        <f t="shared" si="67"/>
        <v>175</v>
      </c>
      <c r="I1418">
        <f t="shared" si="68"/>
        <v>2.0000000000000018E-2</v>
      </c>
    </row>
    <row r="1419" spans="1:9" x14ac:dyDescent="0.25">
      <c r="A1419">
        <v>176</v>
      </c>
      <c r="B1419">
        <v>0.47</v>
      </c>
      <c r="C1419">
        <f t="shared" si="66"/>
        <v>1</v>
      </c>
      <c r="F1419" s="1">
        <v>183</v>
      </c>
      <c r="G1419" s="1">
        <v>0.68</v>
      </c>
      <c r="H1419">
        <f t="shared" si="67"/>
        <v>183</v>
      </c>
      <c r="I1419">
        <f t="shared" si="68"/>
        <v>0.34</v>
      </c>
    </row>
    <row r="1420" spans="1:9" x14ac:dyDescent="0.25">
      <c r="A1420">
        <v>176</v>
      </c>
      <c r="B1420">
        <v>0.47</v>
      </c>
      <c r="C1420">
        <f t="shared" si="66"/>
        <v>0</v>
      </c>
      <c r="F1420" s="1">
        <v>200</v>
      </c>
      <c r="G1420" s="1">
        <v>0.87</v>
      </c>
      <c r="H1420">
        <f t="shared" si="67"/>
        <v>200</v>
      </c>
      <c r="I1420">
        <f t="shared" si="68"/>
        <v>0.18999999999999995</v>
      </c>
    </row>
    <row r="1421" spans="1:9" x14ac:dyDescent="0.25">
      <c r="A1421">
        <v>175</v>
      </c>
      <c r="B1421">
        <v>0.47</v>
      </c>
      <c r="C1421">
        <f t="shared" si="66"/>
        <v>0</v>
      </c>
      <c r="F1421" s="1">
        <v>197</v>
      </c>
      <c r="G1421" s="1">
        <v>0.88</v>
      </c>
      <c r="H1421" t="str">
        <f t="shared" si="67"/>
        <v/>
      </c>
      <c r="I1421" t="str">
        <f t="shared" si="68"/>
        <v/>
      </c>
    </row>
    <row r="1422" spans="1:9" x14ac:dyDescent="0.25">
      <c r="A1422">
        <v>175</v>
      </c>
      <c r="B1422">
        <v>0.47</v>
      </c>
      <c r="C1422">
        <f t="shared" si="66"/>
        <v>0</v>
      </c>
      <c r="F1422" s="1">
        <v>185</v>
      </c>
      <c r="G1422" s="1">
        <v>1.1200000000000001</v>
      </c>
      <c r="H1422" t="str">
        <f t="shared" si="67"/>
        <v/>
      </c>
      <c r="I1422" t="str">
        <f t="shared" si="68"/>
        <v/>
      </c>
    </row>
    <row r="1423" spans="1:9" x14ac:dyDescent="0.25">
      <c r="A1423">
        <v>174</v>
      </c>
      <c r="B1423">
        <v>0.47</v>
      </c>
      <c r="C1423">
        <f t="shared" si="66"/>
        <v>0</v>
      </c>
      <c r="F1423" s="1">
        <v>185</v>
      </c>
      <c r="G1423" s="1">
        <v>0.93</v>
      </c>
      <c r="H1423" t="str">
        <f t="shared" si="67"/>
        <v/>
      </c>
      <c r="I1423" t="str">
        <f t="shared" si="68"/>
        <v/>
      </c>
    </row>
    <row r="1424" spans="1:9" x14ac:dyDescent="0.25">
      <c r="A1424">
        <v>174</v>
      </c>
      <c r="B1424">
        <v>0.47</v>
      </c>
      <c r="C1424">
        <f t="shared" si="66"/>
        <v>0</v>
      </c>
      <c r="F1424" s="1">
        <v>183</v>
      </c>
      <c r="G1424" s="1">
        <v>0.86</v>
      </c>
      <c r="H1424" t="str">
        <f t="shared" si="67"/>
        <v/>
      </c>
      <c r="I1424" t="str">
        <f t="shared" si="68"/>
        <v/>
      </c>
    </row>
    <row r="1425" spans="1:9" x14ac:dyDescent="0.25">
      <c r="A1425">
        <v>172</v>
      </c>
      <c r="B1425">
        <v>0.47</v>
      </c>
      <c r="C1425">
        <f t="shared" si="66"/>
        <v>0</v>
      </c>
      <c r="F1425" s="1">
        <v>186</v>
      </c>
      <c r="G1425" s="1">
        <v>0.65</v>
      </c>
      <c r="H1425">
        <f t="shared" si="67"/>
        <v>186</v>
      </c>
      <c r="I1425">
        <f t="shared" si="68"/>
        <v>-0.20999999999999996</v>
      </c>
    </row>
    <row r="1426" spans="1:9" x14ac:dyDescent="0.25">
      <c r="A1426">
        <v>173</v>
      </c>
      <c r="B1426">
        <v>0.42</v>
      </c>
      <c r="C1426">
        <f t="shared" si="66"/>
        <v>1</v>
      </c>
      <c r="F1426" s="1">
        <v>212</v>
      </c>
      <c r="G1426" s="1">
        <v>0.7</v>
      </c>
      <c r="H1426">
        <f t="shared" si="67"/>
        <v>212</v>
      </c>
      <c r="I1426">
        <f t="shared" si="68"/>
        <v>4.9999999999999933E-2</v>
      </c>
    </row>
    <row r="1427" spans="1:9" x14ac:dyDescent="0.25">
      <c r="A1427">
        <v>172</v>
      </c>
      <c r="B1427">
        <v>0.42</v>
      </c>
      <c r="C1427">
        <f t="shared" si="66"/>
        <v>0</v>
      </c>
      <c r="F1427" s="1">
        <v>238</v>
      </c>
      <c r="G1427" s="1">
        <v>0.98</v>
      </c>
      <c r="H1427">
        <f t="shared" si="67"/>
        <v>238</v>
      </c>
      <c r="I1427">
        <f t="shared" si="68"/>
        <v>0.28000000000000003</v>
      </c>
    </row>
    <row r="1428" spans="1:9" x14ac:dyDescent="0.25">
      <c r="A1428">
        <v>173</v>
      </c>
      <c r="B1428">
        <v>0.42</v>
      </c>
      <c r="C1428">
        <f t="shared" si="66"/>
        <v>0</v>
      </c>
      <c r="F1428" s="1">
        <v>254</v>
      </c>
      <c r="G1428" s="1">
        <v>0.88</v>
      </c>
      <c r="H1428">
        <f t="shared" si="67"/>
        <v>254</v>
      </c>
      <c r="I1428">
        <f t="shared" si="68"/>
        <v>-9.9999999999999978E-2</v>
      </c>
    </row>
    <row r="1429" spans="1:9" x14ac:dyDescent="0.25">
      <c r="A1429">
        <v>172</v>
      </c>
      <c r="B1429">
        <v>0.42</v>
      </c>
      <c r="C1429">
        <f t="shared" si="66"/>
        <v>0</v>
      </c>
      <c r="F1429" s="1">
        <v>261</v>
      </c>
      <c r="G1429" s="1">
        <v>0.74</v>
      </c>
      <c r="H1429">
        <f t="shared" si="67"/>
        <v>261</v>
      </c>
      <c r="I1429">
        <f t="shared" si="68"/>
        <v>-0.14000000000000001</v>
      </c>
    </row>
    <row r="1430" spans="1:9" x14ac:dyDescent="0.25">
      <c r="A1430">
        <v>169</v>
      </c>
      <c r="B1430">
        <v>0.42</v>
      </c>
      <c r="C1430">
        <f t="shared" si="66"/>
        <v>0</v>
      </c>
      <c r="F1430" s="1">
        <v>269</v>
      </c>
      <c r="G1430" s="1">
        <v>0.7</v>
      </c>
      <c r="H1430">
        <f t="shared" si="67"/>
        <v>269</v>
      </c>
      <c r="I1430">
        <f t="shared" si="68"/>
        <v>-4.0000000000000036E-2</v>
      </c>
    </row>
    <row r="1431" spans="1:9" x14ac:dyDescent="0.25">
      <c r="A1431">
        <v>168</v>
      </c>
      <c r="B1431">
        <v>0.42</v>
      </c>
      <c r="C1431">
        <f t="shared" si="66"/>
        <v>0</v>
      </c>
      <c r="F1431" s="1">
        <v>282</v>
      </c>
      <c r="G1431" s="1">
        <v>0.86</v>
      </c>
      <c r="H1431">
        <f t="shared" si="67"/>
        <v>282</v>
      </c>
      <c r="I1431">
        <f t="shared" si="68"/>
        <v>0.16000000000000003</v>
      </c>
    </row>
    <row r="1432" spans="1:9" x14ac:dyDescent="0.25">
      <c r="A1432">
        <v>168</v>
      </c>
      <c r="B1432">
        <v>0.42</v>
      </c>
      <c r="C1432">
        <f t="shared" si="66"/>
        <v>0</v>
      </c>
      <c r="F1432" s="1">
        <v>257</v>
      </c>
      <c r="G1432" s="1">
        <v>1</v>
      </c>
      <c r="H1432" t="str">
        <f t="shared" si="67"/>
        <v/>
      </c>
      <c r="I1432" t="str">
        <f t="shared" si="68"/>
        <v/>
      </c>
    </row>
    <row r="1433" spans="1:9" x14ac:dyDescent="0.25">
      <c r="A1433">
        <v>168</v>
      </c>
      <c r="B1433">
        <v>0.39</v>
      </c>
      <c r="C1433">
        <f t="shared" si="66"/>
        <v>1</v>
      </c>
      <c r="F1433" s="1">
        <v>253</v>
      </c>
      <c r="G1433" s="1">
        <v>1.18</v>
      </c>
      <c r="H1433" t="str">
        <f t="shared" si="67"/>
        <v/>
      </c>
      <c r="I1433" t="str">
        <f t="shared" si="68"/>
        <v/>
      </c>
    </row>
    <row r="1434" spans="1:9" x14ac:dyDescent="0.25">
      <c r="A1434">
        <v>168</v>
      </c>
      <c r="B1434">
        <v>0.39</v>
      </c>
      <c r="C1434">
        <f t="shared" si="66"/>
        <v>0</v>
      </c>
      <c r="F1434" s="1">
        <v>262</v>
      </c>
      <c r="G1434" s="1">
        <v>1.19</v>
      </c>
      <c r="H1434">
        <f t="shared" si="67"/>
        <v>262</v>
      </c>
      <c r="I1434">
        <f t="shared" si="68"/>
        <v>1.0000000000000009E-2</v>
      </c>
    </row>
    <row r="1435" spans="1:9" x14ac:dyDescent="0.25">
      <c r="A1435">
        <v>168</v>
      </c>
      <c r="B1435">
        <v>0.39</v>
      </c>
      <c r="C1435">
        <f t="shared" si="66"/>
        <v>0</v>
      </c>
      <c r="F1435" s="1">
        <v>285</v>
      </c>
      <c r="G1435" s="1">
        <v>1.44</v>
      </c>
      <c r="H1435">
        <f t="shared" si="67"/>
        <v>285</v>
      </c>
      <c r="I1435">
        <f t="shared" si="68"/>
        <v>0.25</v>
      </c>
    </row>
    <row r="1436" spans="1:9" x14ac:dyDescent="0.25">
      <c r="A1436">
        <v>168</v>
      </c>
      <c r="B1436">
        <v>0.39</v>
      </c>
      <c r="C1436">
        <f t="shared" si="66"/>
        <v>0</v>
      </c>
      <c r="F1436" s="1">
        <v>290</v>
      </c>
      <c r="G1436" s="1">
        <v>1.42</v>
      </c>
      <c r="H1436">
        <f t="shared" si="67"/>
        <v>290</v>
      </c>
      <c r="I1436">
        <f t="shared" si="68"/>
        <v>-2.0000000000000018E-2</v>
      </c>
    </row>
    <row r="1437" spans="1:9" x14ac:dyDescent="0.25">
      <c r="A1437">
        <v>168</v>
      </c>
      <c r="B1437">
        <v>0.39</v>
      </c>
      <c r="C1437">
        <f t="shared" si="66"/>
        <v>0</v>
      </c>
      <c r="F1437" s="1">
        <v>288</v>
      </c>
      <c r="G1437" s="1">
        <v>1.2</v>
      </c>
      <c r="H1437" t="str">
        <f t="shared" si="67"/>
        <v/>
      </c>
      <c r="I1437" t="str">
        <f t="shared" si="68"/>
        <v/>
      </c>
    </row>
    <row r="1438" spans="1:9" x14ac:dyDescent="0.25">
      <c r="A1438">
        <v>168</v>
      </c>
      <c r="B1438">
        <v>0.39</v>
      </c>
      <c r="C1438">
        <f t="shared" si="66"/>
        <v>0</v>
      </c>
      <c r="F1438" s="1">
        <v>281</v>
      </c>
      <c r="G1438" s="1">
        <v>1.1499999999999999</v>
      </c>
      <c r="H1438" t="str">
        <f t="shared" si="67"/>
        <v/>
      </c>
      <c r="I1438" t="str">
        <f t="shared" si="68"/>
        <v/>
      </c>
    </row>
    <row r="1439" spans="1:9" x14ac:dyDescent="0.25">
      <c r="A1439">
        <v>167</v>
      </c>
      <c r="B1439">
        <v>0.39</v>
      </c>
      <c r="C1439">
        <f t="shared" si="66"/>
        <v>0</v>
      </c>
      <c r="F1439" s="1">
        <v>282</v>
      </c>
      <c r="G1439" s="1">
        <v>1.02</v>
      </c>
      <c r="H1439">
        <f t="shared" si="67"/>
        <v>282</v>
      </c>
      <c r="I1439">
        <f t="shared" si="68"/>
        <v>-0.12999999999999989</v>
      </c>
    </row>
    <row r="1440" spans="1:9" x14ac:dyDescent="0.25">
      <c r="A1440">
        <v>167</v>
      </c>
      <c r="B1440">
        <v>0.39</v>
      </c>
      <c r="C1440">
        <f t="shared" si="66"/>
        <v>0</v>
      </c>
      <c r="F1440" s="1">
        <v>283</v>
      </c>
      <c r="G1440" s="1">
        <v>0.86</v>
      </c>
      <c r="H1440">
        <f t="shared" si="67"/>
        <v>283</v>
      </c>
      <c r="I1440">
        <f t="shared" si="68"/>
        <v>-0.16000000000000003</v>
      </c>
    </row>
    <row r="1441" spans="1:9" x14ac:dyDescent="0.25">
      <c r="A1441">
        <v>167</v>
      </c>
      <c r="B1441">
        <v>0.39</v>
      </c>
      <c r="C1441">
        <f t="shared" si="66"/>
        <v>0</v>
      </c>
      <c r="F1441" s="1">
        <v>287</v>
      </c>
      <c r="G1441" s="1">
        <v>0.92</v>
      </c>
      <c r="H1441">
        <f t="shared" si="67"/>
        <v>287</v>
      </c>
      <c r="I1441">
        <f t="shared" si="68"/>
        <v>6.0000000000000053E-2</v>
      </c>
    </row>
    <row r="1442" spans="1:9" x14ac:dyDescent="0.25">
      <c r="A1442">
        <v>168</v>
      </c>
      <c r="B1442">
        <v>0.37</v>
      </c>
      <c r="C1442">
        <f t="shared" si="66"/>
        <v>1</v>
      </c>
      <c r="F1442" s="1">
        <v>295</v>
      </c>
      <c r="G1442" s="1">
        <v>0.8</v>
      </c>
      <c r="H1442">
        <f t="shared" si="67"/>
        <v>295</v>
      </c>
      <c r="I1442">
        <f t="shared" si="68"/>
        <v>-0.12</v>
      </c>
    </row>
    <row r="1443" spans="1:9" x14ac:dyDescent="0.25">
      <c r="A1443">
        <v>168</v>
      </c>
      <c r="B1443">
        <v>0.37</v>
      </c>
      <c r="C1443">
        <f t="shared" si="66"/>
        <v>0</v>
      </c>
      <c r="F1443" s="1">
        <v>315</v>
      </c>
      <c r="G1443" s="1">
        <v>0.84</v>
      </c>
      <c r="H1443">
        <f t="shared" si="67"/>
        <v>315</v>
      </c>
      <c r="I1443">
        <f t="shared" si="68"/>
        <v>3.9999999999999925E-2</v>
      </c>
    </row>
    <row r="1444" spans="1:9" x14ac:dyDescent="0.25">
      <c r="A1444">
        <v>168</v>
      </c>
      <c r="B1444">
        <v>0.37</v>
      </c>
      <c r="C1444">
        <f t="shared" si="66"/>
        <v>0</v>
      </c>
      <c r="F1444" s="1">
        <v>307</v>
      </c>
      <c r="G1444" s="1">
        <v>1.1399999999999999</v>
      </c>
      <c r="H1444" t="str">
        <f t="shared" si="67"/>
        <v/>
      </c>
      <c r="I1444" t="str">
        <f t="shared" si="68"/>
        <v/>
      </c>
    </row>
    <row r="1445" spans="1:9" x14ac:dyDescent="0.25">
      <c r="A1445">
        <v>168</v>
      </c>
      <c r="B1445">
        <v>0.37</v>
      </c>
      <c r="C1445">
        <f t="shared" si="66"/>
        <v>0</v>
      </c>
      <c r="F1445" s="1">
        <v>284</v>
      </c>
      <c r="G1445" s="1">
        <v>0.88</v>
      </c>
      <c r="H1445" t="str">
        <f t="shared" si="67"/>
        <v/>
      </c>
      <c r="I1445" t="str">
        <f t="shared" si="68"/>
        <v/>
      </c>
    </row>
    <row r="1446" spans="1:9" x14ac:dyDescent="0.25">
      <c r="A1446">
        <v>167</v>
      </c>
      <c r="B1446">
        <v>0.37</v>
      </c>
      <c r="C1446">
        <f t="shared" si="66"/>
        <v>0</v>
      </c>
      <c r="F1446" s="1">
        <v>275</v>
      </c>
      <c r="G1446" s="1">
        <v>0.65</v>
      </c>
      <c r="H1446" t="str">
        <f t="shared" si="67"/>
        <v/>
      </c>
      <c r="I1446" t="str">
        <f t="shared" si="68"/>
        <v/>
      </c>
    </row>
    <row r="1447" spans="1:9" x14ac:dyDescent="0.25">
      <c r="A1447">
        <v>167</v>
      </c>
      <c r="B1447">
        <v>0.32</v>
      </c>
      <c r="C1447">
        <f t="shared" si="66"/>
        <v>1</v>
      </c>
      <c r="F1447" s="1">
        <v>271</v>
      </c>
      <c r="G1447" s="1">
        <v>0.6</v>
      </c>
      <c r="H1447" t="str">
        <f t="shared" si="67"/>
        <v/>
      </c>
      <c r="I1447" t="str">
        <f t="shared" si="68"/>
        <v/>
      </c>
    </row>
    <row r="1448" spans="1:9" x14ac:dyDescent="0.25">
      <c r="A1448">
        <v>166</v>
      </c>
      <c r="B1448">
        <v>0.32</v>
      </c>
      <c r="C1448">
        <f t="shared" si="66"/>
        <v>0</v>
      </c>
      <c r="F1448" s="1">
        <v>246</v>
      </c>
      <c r="G1448" s="1">
        <v>0.53</v>
      </c>
      <c r="H1448" t="str">
        <f t="shared" si="67"/>
        <v/>
      </c>
      <c r="I1448" t="str">
        <f t="shared" si="68"/>
        <v/>
      </c>
    </row>
    <row r="1449" spans="1:9" x14ac:dyDescent="0.25">
      <c r="A1449">
        <v>166</v>
      </c>
      <c r="B1449">
        <v>0.32</v>
      </c>
      <c r="C1449">
        <f t="shared" si="66"/>
        <v>0</v>
      </c>
      <c r="F1449" s="1">
        <v>231</v>
      </c>
      <c r="G1449" s="1">
        <v>0.48</v>
      </c>
      <c r="H1449" t="str">
        <f t="shared" si="67"/>
        <v/>
      </c>
      <c r="I1449" t="str">
        <f t="shared" si="68"/>
        <v/>
      </c>
    </row>
    <row r="1450" spans="1:9" x14ac:dyDescent="0.25">
      <c r="A1450">
        <v>166</v>
      </c>
      <c r="B1450">
        <v>0.32</v>
      </c>
      <c r="C1450">
        <f t="shared" si="66"/>
        <v>0</v>
      </c>
      <c r="F1450" s="1">
        <v>236</v>
      </c>
      <c r="G1450" s="1">
        <v>0.28999999999999998</v>
      </c>
      <c r="H1450">
        <f t="shared" si="67"/>
        <v>236</v>
      </c>
      <c r="I1450">
        <f t="shared" si="68"/>
        <v>-0.19</v>
      </c>
    </row>
    <row r="1451" spans="1:9" x14ac:dyDescent="0.25">
      <c r="A1451">
        <v>166</v>
      </c>
      <c r="B1451">
        <v>0.32</v>
      </c>
      <c r="C1451">
        <f t="shared" si="66"/>
        <v>0</v>
      </c>
      <c r="F1451" s="1">
        <v>237</v>
      </c>
      <c r="G1451" s="1">
        <v>0.5</v>
      </c>
      <c r="H1451">
        <f t="shared" si="67"/>
        <v>237</v>
      </c>
      <c r="I1451">
        <f t="shared" si="68"/>
        <v>0.21000000000000002</v>
      </c>
    </row>
    <row r="1452" spans="1:9" x14ac:dyDescent="0.25">
      <c r="A1452">
        <v>165</v>
      </c>
      <c r="B1452">
        <v>0.32</v>
      </c>
      <c r="C1452">
        <f t="shared" si="66"/>
        <v>0</v>
      </c>
      <c r="F1452" s="1">
        <v>239</v>
      </c>
      <c r="G1452" s="1">
        <v>0.75</v>
      </c>
      <c r="H1452">
        <f t="shared" si="67"/>
        <v>239</v>
      </c>
      <c r="I1452">
        <f t="shared" si="68"/>
        <v>0.25</v>
      </c>
    </row>
    <row r="1453" spans="1:9" x14ac:dyDescent="0.25">
      <c r="A1453">
        <v>165</v>
      </c>
      <c r="B1453">
        <v>0.32</v>
      </c>
      <c r="C1453">
        <f t="shared" si="66"/>
        <v>0</v>
      </c>
      <c r="F1453" s="1">
        <v>233</v>
      </c>
      <c r="G1453" s="1">
        <v>1.01</v>
      </c>
      <c r="H1453" t="str">
        <f t="shared" si="67"/>
        <v/>
      </c>
      <c r="I1453" t="str">
        <f t="shared" si="68"/>
        <v/>
      </c>
    </row>
    <row r="1454" spans="1:9" x14ac:dyDescent="0.25">
      <c r="A1454">
        <v>165</v>
      </c>
      <c r="B1454">
        <v>0.32</v>
      </c>
      <c r="C1454">
        <f t="shared" si="66"/>
        <v>0</v>
      </c>
      <c r="F1454" s="1">
        <v>233</v>
      </c>
      <c r="G1454" s="1">
        <v>0.84</v>
      </c>
      <c r="H1454" t="str">
        <f t="shared" si="67"/>
        <v/>
      </c>
      <c r="I1454" t="str">
        <f t="shared" si="68"/>
        <v/>
      </c>
    </row>
    <row r="1455" spans="1:9" x14ac:dyDescent="0.25">
      <c r="A1455">
        <v>165</v>
      </c>
      <c r="B1455">
        <v>0.26</v>
      </c>
      <c r="C1455">
        <f t="shared" si="66"/>
        <v>1</v>
      </c>
      <c r="F1455" s="1">
        <v>216</v>
      </c>
      <c r="G1455" s="1">
        <v>0.71</v>
      </c>
      <c r="H1455" t="str">
        <f t="shared" si="67"/>
        <v/>
      </c>
      <c r="I1455" t="str">
        <f t="shared" si="68"/>
        <v/>
      </c>
    </row>
    <row r="1456" spans="1:9" x14ac:dyDescent="0.25">
      <c r="A1456">
        <v>164</v>
      </c>
      <c r="B1456">
        <v>0.26</v>
      </c>
      <c r="C1456">
        <f t="shared" si="66"/>
        <v>0</v>
      </c>
      <c r="F1456" s="1">
        <v>172</v>
      </c>
      <c r="G1456" s="1">
        <v>0.76</v>
      </c>
      <c r="H1456" t="str">
        <f t="shared" si="67"/>
        <v/>
      </c>
      <c r="I1456" t="str">
        <f t="shared" si="68"/>
        <v/>
      </c>
    </row>
    <row r="1457" spans="1:9" x14ac:dyDescent="0.25">
      <c r="A1457">
        <v>163</v>
      </c>
      <c r="B1457">
        <v>0.26</v>
      </c>
      <c r="C1457">
        <f t="shared" si="66"/>
        <v>0</v>
      </c>
      <c r="F1457" s="1">
        <v>146</v>
      </c>
      <c r="G1457" s="1">
        <v>1.1000000000000001</v>
      </c>
      <c r="H1457" t="str">
        <f t="shared" si="67"/>
        <v/>
      </c>
      <c r="I1457" t="str">
        <f t="shared" si="68"/>
        <v/>
      </c>
    </row>
    <row r="1458" spans="1:9" x14ac:dyDescent="0.25">
      <c r="A1458">
        <v>162</v>
      </c>
      <c r="B1458">
        <v>0.26</v>
      </c>
      <c r="C1458">
        <f t="shared" si="66"/>
        <v>0</v>
      </c>
      <c r="F1458" s="1">
        <v>115</v>
      </c>
      <c r="G1458" s="1">
        <v>0.93</v>
      </c>
      <c r="H1458" t="str">
        <f t="shared" si="67"/>
        <v/>
      </c>
      <c r="I1458" t="str">
        <f t="shared" si="68"/>
        <v/>
      </c>
    </row>
    <row r="1459" spans="1:9" x14ac:dyDescent="0.25">
      <c r="A1459">
        <v>161</v>
      </c>
      <c r="B1459">
        <v>0.26</v>
      </c>
      <c r="C1459">
        <f t="shared" si="66"/>
        <v>0</v>
      </c>
      <c r="F1459" s="1">
        <v>95</v>
      </c>
      <c r="G1459" s="1">
        <v>0.91</v>
      </c>
      <c r="H1459" t="str">
        <f t="shared" si="67"/>
        <v/>
      </c>
      <c r="I1459" t="str">
        <f t="shared" si="68"/>
        <v/>
      </c>
    </row>
    <row r="1460" spans="1:9" x14ac:dyDescent="0.25">
      <c r="A1460">
        <v>160</v>
      </c>
      <c r="B1460">
        <v>0.26</v>
      </c>
      <c r="C1460">
        <f t="shared" si="66"/>
        <v>0</v>
      </c>
      <c r="F1460" s="1">
        <v>51</v>
      </c>
      <c r="G1460" s="1">
        <v>0.86</v>
      </c>
      <c r="H1460" t="str">
        <f t="shared" si="67"/>
        <v/>
      </c>
      <c r="I1460" t="str">
        <f t="shared" si="68"/>
        <v/>
      </c>
    </row>
    <row r="1461" spans="1:9" x14ac:dyDescent="0.25">
      <c r="A1461">
        <v>160</v>
      </c>
      <c r="B1461">
        <v>0.26</v>
      </c>
      <c r="C1461">
        <f t="shared" si="66"/>
        <v>0</v>
      </c>
      <c r="F1461" s="1">
        <v>358</v>
      </c>
      <c r="G1461" s="1">
        <v>0.8</v>
      </c>
      <c r="H1461">
        <f t="shared" si="67"/>
        <v>358</v>
      </c>
      <c r="I1461">
        <f t="shared" si="68"/>
        <v>-5.9999999999999942E-2</v>
      </c>
    </row>
    <row r="1462" spans="1:9" x14ac:dyDescent="0.25">
      <c r="A1462">
        <v>160</v>
      </c>
      <c r="B1462">
        <v>0.38</v>
      </c>
      <c r="C1462">
        <f t="shared" si="66"/>
        <v>1</v>
      </c>
      <c r="F1462" s="1">
        <v>336</v>
      </c>
      <c r="G1462" s="1">
        <v>0.78</v>
      </c>
      <c r="H1462" t="str">
        <f t="shared" si="67"/>
        <v/>
      </c>
      <c r="I1462" t="str">
        <f t="shared" si="68"/>
        <v/>
      </c>
    </row>
    <row r="1463" spans="1:9" x14ac:dyDescent="0.25">
      <c r="A1463">
        <v>159</v>
      </c>
      <c r="B1463">
        <v>0.38</v>
      </c>
      <c r="C1463">
        <f t="shared" si="66"/>
        <v>0</v>
      </c>
      <c r="F1463" s="1">
        <v>314</v>
      </c>
      <c r="G1463" s="1">
        <v>0.68</v>
      </c>
      <c r="H1463" t="str">
        <f t="shared" si="67"/>
        <v/>
      </c>
      <c r="I1463" t="str">
        <f t="shared" si="68"/>
        <v/>
      </c>
    </row>
    <row r="1464" spans="1:9" x14ac:dyDescent="0.25">
      <c r="A1464">
        <v>159</v>
      </c>
      <c r="B1464">
        <v>0.38</v>
      </c>
      <c r="C1464">
        <f t="shared" si="66"/>
        <v>0</v>
      </c>
      <c r="F1464" s="1">
        <v>304</v>
      </c>
      <c r="G1464" s="1">
        <v>0.45</v>
      </c>
      <c r="H1464" t="str">
        <f t="shared" si="67"/>
        <v/>
      </c>
      <c r="I1464" t="str">
        <f t="shared" si="68"/>
        <v/>
      </c>
    </row>
    <row r="1465" spans="1:9" x14ac:dyDescent="0.25">
      <c r="A1465">
        <v>159</v>
      </c>
      <c r="B1465">
        <v>0.38</v>
      </c>
      <c r="C1465">
        <f t="shared" si="66"/>
        <v>0</v>
      </c>
      <c r="F1465" s="1">
        <v>315</v>
      </c>
      <c r="G1465" s="1">
        <v>0.39</v>
      </c>
      <c r="H1465">
        <f t="shared" si="67"/>
        <v>315</v>
      </c>
      <c r="I1465">
        <f t="shared" si="68"/>
        <v>-0.06</v>
      </c>
    </row>
    <row r="1466" spans="1:9" x14ac:dyDescent="0.25">
      <c r="A1466">
        <v>159</v>
      </c>
      <c r="B1466">
        <v>0.38</v>
      </c>
      <c r="C1466">
        <f t="shared" si="66"/>
        <v>0</v>
      </c>
      <c r="F1466" s="1">
        <v>325</v>
      </c>
      <c r="G1466" s="1">
        <v>0.35</v>
      </c>
      <c r="H1466">
        <f t="shared" si="67"/>
        <v>325</v>
      </c>
      <c r="I1466">
        <f t="shared" si="68"/>
        <v>-4.0000000000000036E-2</v>
      </c>
    </row>
    <row r="1467" spans="1:9" x14ac:dyDescent="0.25">
      <c r="A1467">
        <v>158</v>
      </c>
      <c r="B1467">
        <v>0.38</v>
      </c>
      <c r="C1467">
        <f t="shared" si="66"/>
        <v>0</v>
      </c>
      <c r="F1467" s="1">
        <v>320</v>
      </c>
      <c r="G1467" s="1">
        <v>0.66</v>
      </c>
      <c r="H1467" t="str">
        <f t="shared" si="67"/>
        <v/>
      </c>
      <c r="I1467" t="str">
        <f t="shared" si="68"/>
        <v/>
      </c>
    </row>
    <row r="1468" spans="1:9" x14ac:dyDescent="0.25">
      <c r="A1468">
        <v>158</v>
      </c>
      <c r="B1468">
        <v>0.38</v>
      </c>
      <c r="C1468">
        <f t="shared" si="66"/>
        <v>0</v>
      </c>
      <c r="F1468" s="1">
        <v>308</v>
      </c>
      <c r="G1468" s="1">
        <v>0.57999999999999996</v>
      </c>
      <c r="H1468" t="str">
        <f t="shared" si="67"/>
        <v/>
      </c>
      <c r="I1468" t="str">
        <f t="shared" si="68"/>
        <v/>
      </c>
    </row>
    <row r="1469" spans="1:9" x14ac:dyDescent="0.25">
      <c r="A1469">
        <v>157</v>
      </c>
      <c r="B1469">
        <v>0.35</v>
      </c>
      <c r="C1469">
        <f t="shared" si="66"/>
        <v>1</v>
      </c>
      <c r="F1469" s="1">
        <v>299</v>
      </c>
      <c r="G1469" s="1">
        <v>0.74</v>
      </c>
      <c r="H1469" t="str">
        <f t="shared" si="67"/>
        <v/>
      </c>
      <c r="I1469" t="str">
        <f t="shared" si="68"/>
        <v/>
      </c>
    </row>
    <row r="1470" spans="1:9" x14ac:dyDescent="0.25">
      <c r="A1470">
        <v>157</v>
      </c>
      <c r="B1470">
        <v>0.35</v>
      </c>
      <c r="C1470">
        <f t="shared" si="66"/>
        <v>0</v>
      </c>
      <c r="F1470" s="1">
        <v>300</v>
      </c>
      <c r="G1470" s="1">
        <v>0.67</v>
      </c>
      <c r="H1470">
        <f t="shared" si="67"/>
        <v>300</v>
      </c>
      <c r="I1470">
        <f t="shared" si="68"/>
        <v>-6.9999999999999951E-2</v>
      </c>
    </row>
    <row r="1471" spans="1:9" x14ac:dyDescent="0.25">
      <c r="A1471">
        <v>157</v>
      </c>
      <c r="B1471">
        <v>0.35</v>
      </c>
      <c r="C1471">
        <f t="shared" si="66"/>
        <v>0</v>
      </c>
      <c r="F1471" s="1">
        <v>299</v>
      </c>
      <c r="G1471" s="1">
        <v>0.8</v>
      </c>
      <c r="H1471" t="str">
        <f t="shared" si="67"/>
        <v/>
      </c>
      <c r="I1471" t="str">
        <f t="shared" si="68"/>
        <v/>
      </c>
    </row>
    <row r="1472" spans="1:9" x14ac:dyDescent="0.25">
      <c r="A1472">
        <v>156</v>
      </c>
      <c r="B1472">
        <v>0.35</v>
      </c>
      <c r="C1472">
        <f t="shared" si="66"/>
        <v>0</v>
      </c>
      <c r="F1472" s="1">
        <v>301</v>
      </c>
      <c r="G1472" s="1">
        <v>0.85</v>
      </c>
      <c r="H1472">
        <f t="shared" si="67"/>
        <v>301</v>
      </c>
      <c r="I1472">
        <f t="shared" si="68"/>
        <v>4.9999999999999933E-2</v>
      </c>
    </row>
    <row r="1473" spans="1:9" x14ac:dyDescent="0.25">
      <c r="A1473">
        <v>156</v>
      </c>
      <c r="B1473">
        <v>0.35</v>
      </c>
      <c r="C1473">
        <f t="shared" si="66"/>
        <v>0</v>
      </c>
      <c r="F1473" s="1">
        <v>303</v>
      </c>
      <c r="G1473" s="1">
        <v>0.74</v>
      </c>
      <c r="H1473">
        <f t="shared" si="67"/>
        <v>303</v>
      </c>
      <c r="I1473">
        <f t="shared" si="68"/>
        <v>-0.10999999999999999</v>
      </c>
    </row>
    <row r="1474" spans="1:9" x14ac:dyDescent="0.25">
      <c r="A1474">
        <v>156</v>
      </c>
      <c r="B1474">
        <v>0.35</v>
      </c>
      <c r="C1474">
        <f t="shared" si="66"/>
        <v>0</v>
      </c>
      <c r="F1474" s="1">
        <v>303</v>
      </c>
      <c r="G1474" s="1">
        <v>0.94</v>
      </c>
      <c r="H1474" t="str">
        <f t="shared" si="67"/>
        <v/>
      </c>
      <c r="I1474" t="str">
        <f t="shared" si="68"/>
        <v/>
      </c>
    </row>
    <row r="1475" spans="1:9" x14ac:dyDescent="0.25">
      <c r="A1475">
        <v>156</v>
      </c>
      <c r="B1475">
        <v>0.35</v>
      </c>
      <c r="C1475">
        <f t="shared" ref="C1475:C1538" si="69">IF(B1475&lt;&gt;B1474,1,0)</f>
        <v>0</v>
      </c>
      <c r="F1475" s="1">
        <v>304</v>
      </c>
      <c r="G1475" s="1">
        <v>0.93</v>
      </c>
      <c r="H1475">
        <f t="shared" si="67"/>
        <v>304</v>
      </c>
      <c r="I1475">
        <f t="shared" si="68"/>
        <v>-9.9999999999998979E-3</v>
      </c>
    </row>
    <row r="1476" spans="1:9" x14ac:dyDescent="0.25">
      <c r="A1476">
        <v>156</v>
      </c>
      <c r="B1476">
        <v>0.35</v>
      </c>
      <c r="C1476">
        <f t="shared" si="69"/>
        <v>0</v>
      </c>
      <c r="F1476" s="1">
        <v>308</v>
      </c>
      <c r="G1476" s="1">
        <v>0.95</v>
      </c>
      <c r="H1476">
        <f t="shared" ref="H1476:H1539" si="70">IF(F1476&gt;F1475,F1476,"")</f>
        <v>308</v>
      </c>
      <c r="I1476">
        <f t="shared" ref="I1476:I1539" si="71">IF(ISNUMBER(H1476),G1476-G1475,"")</f>
        <v>1.9999999999999907E-2</v>
      </c>
    </row>
    <row r="1477" spans="1:9" x14ac:dyDescent="0.25">
      <c r="A1477">
        <v>157</v>
      </c>
      <c r="B1477">
        <v>0.35</v>
      </c>
      <c r="C1477">
        <f t="shared" si="69"/>
        <v>0</v>
      </c>
      <c r="F1477" s="1">
        <v>319</v>
      </c>
      <c r="G1477" s="1">
        <v>1.04</v>
      </c>
      <c r="H1477">
        <f t="shared" si="70"/>
        <v>319</v>
      </c>
      <c r="I1477">
        <f t="shared" si="71"/>
        <v>9.000000000000008E-2</v>
      </c>
    </row>
    <row r="1478" spans="1:9" x14ac:dyDescent="0.25">
      <c r="A1478">
        <v>157</v>
      </c>
      <c r="B1478">
        <v>0.34</v>
      </c>
      <c r="C1478">
        <f t="shared" si="69"/>
        <v>1</v>
      </c>
      <c r="F1478" s="1">
        <v>321</v>
      </c>
      <c r="G1478" s="1">
        <v>0.72</v>
      </c>
      <c r="H1478">
        <f t="shared" si="70"/>
        <v>321</v>
      </c>
      <c r="I1478">
        <f t="shared" si="71"/>
        <v>-0.32000000000000006</v>
      </c>
    </row>
    <row r="1479" spans="1:9" x14ac:dyDescent="0.25">
      <c r="A1479">
        <v>158</v>
      </c>
      <c r="B1479">
        <v>0.34</v>
      </c>
      <c r="C1479">
        <f t="shared" si="69"/>
        <v>0</v>
      </c>
      <c r="F1479" s="1">
        <v>318</v>
      </c>
      <c r="G1479" s="1">
        <v>0.93</v>
      </c>
      <c r="H1479" t="str">
        <f t="shared" si="70"/>
        <v/>
      </c>
      <c r="I1479" t="str">
        <f t="shared" si="71"/>
        <v/>
      </c>
    </row>
    <row r="1480" spans="1:9" x14ac:dyDescent="0.25">
      <c r="A1480">
        <v>159</v>
      </c>
      <c r="B1480">
        <v>0.34</v>
      </c>
      <c r="C1480">
        <f t="shared" si="69"/>
        <v>0</v>
      </c>
      <c r="F1480" s="1">
        <v>313</v>
      </c>
      <c r="G1480" s="1">
        <v>0.82</v>
      </c>
      <c r="H1480" t="str">
        <f t="shared" si="70"/>
        <v/>
      </c>
      <c r="I1480" t="str">
        <f t="shared" si="71"/>
        <v/>
      </c>
    </row>
    <row r="1481" spans="1:9" x14ac:dyDescent="0.25">
      <c r="A1481">
        <v>160</v>
      </c>
      <c r="B1481">
        <v>0.34</v>
      </c>
      <c r="C1481">
        <f t="shared" si="69"/>
        <v>0</v>
      </c>
      <c r="F1481" s="1">
        <v>318</v>
      </c>
      <c r="G1481" s="1">
        <v>0.91</v>
      </c>
      <c r="H1481">
        <f t="shared" si="70"/>
        <v>318</v>
      </c>
      <c r="I1481">
        <f t="shared" si="71"/>
        <v>9.000000000000008E-2</v>
      </c>
    </row>
    <row r="1482" spans="1:9" x14ac:dyDescent="0.25">
      <c r="A1482">
        <v>160</v>
      </c>
      <c r="B1482">
        <v>0.34</v>
      </c>
      <c r="C1482">
        <f t="shared" si="69"/>
        <v>0</v>
      </c>
      <c r="F1482" s="1">
        <v>328</v>
      </c>
      <c r="G1482" s="1">
        <v>1.06</v>
      </c>
      <c r="H1482">
        <f t="shared" si="70"/>
        <v>328</v>
      </c>
      <c r="I1482">
        <f t="shared" si="71"/>
        <v>0.15000000000000002</v>
      </c>
    </row>
    <row r="1483" spans="1:9" x14ac:dyDescent="0.25">
      <c r="A1483">
        <v>160</v>
      </c>
      <c r="B1483">
        <v>0.32</v>
      </c>
      <c r="C1483">
        <f t="shared" si="69"/>
        <v>1</v>
      </c>
      <c r="F1483" s="1">
        <v>356</v>
      </c>
      <c r="G1483" s="1">
        <v>0.98</v>
      </c>
      <c r="H1483">
        <f t="shared" si="70"/>
        <v>356</v>
      </c>
      <c r="I1483">
        <f t="shared" si="71"/>
        <v>-8.0000000000000071E-2</v>
      </c>
    </row>
    <row r="1484" spans="1:9" x14ac:dyDescent="0.25">
      <c r="A1484">
        <v>159</v>
      </c>
      <c r="B1484">
        <v>0.32</v>
      </c>
      <c r="C1484">
        <f t="shared" si="69"/>
        <v>0</v>
      </c>
      <c r="F1484" s="1">
        <v>353</v>
      </c>
      <c r="G1484" s="1">
        <v>1.05</v>
      </c>
      <c r="H1484" t="str">
        <f t="shared" si="70"/>
        <v/>
      </c>
      <c r="I1484" t="str">
        <f t="shared" si="71"/>
        <v/>
      </c>
    </row>
    <row r="1485" spans="1:9" x14ac:dyDescent="0.25">
      <c r="A1485">
        <v>160</v>
      </c>
      <c r="B1485">
        <v>0.32</v>
      </c>
      <c r="C1485">
        <f t="shared" si="69"/>
        <v>0</v>
      </c>
      <c r="F1485" s="1">
        <v>342</v>
      </c>
      <c r="G1485" s="1">
        <v>1.1399999999999999</v>
      </c>
      <c r="H1485" t="str">
        <f t="shared" si="70"/>
        <v/>
      </c>
      <c r="I1485" t="str">
        <f t="shared" si="71"/>
        <v/>
      </c>
    </row>
    <row r="1486" spans="1:9" x14ac:dyDescent="0.25">
      <c r="A1486">
        <v>160</v>
      </c>
      <c r="B1486">
        <v>0.32</v>
      </c>
      <c r="C1486">
        <f t="shared" si="69"/>
        <v>0</v>
      </c>
      <c r="F1486" s="1">
        <v>306</v>
      </c>
      <c r="G1486" s="1">
        <v>1.1499999999999999</v>
      </c>
      <c r="H1486" t="str">
        <f t="shared" si="70"/>
        <v/>
      </c>
      <c r="I1486" t="str">
        <f t="shared" si="71"/>
        <v/>
      </c>
    </row>
    <row r="1487" spans="1:9" x14ac:dyDescent="0.25">
      <c r="A1487">
        <v>160</v>
      </c>
      <c r="B1487">
        <v>0.32</v>
      </c>
      <c r="C1487">
        <f t="shared" si="69"/>
        <v>0</v>
      </c>
      <c r="F1487" s="1">
        <v>271</v>
      </c>
      <c r="G1487" s="1">
        <v>1.07</v>
      </c>
      <c r="H1487" t="str">
        <f t="shared" si="70"/>
        <v/>
      </c>
      <c r="I1487" t="str">
        <f t="shared" si="71"/>
        <v/>
      </c>
    </row>
    <row r="1488" spans="1:9" x14ac:dyDescent="0.25">
      <c r="A1488">
        <v>160</v>
      </c>
      <c r="B1488">
        <v>0.32</v>
      </c>
      <c r="C1488">
        <f t="shared" si="69"/>
        <v>0</v>
      </c>
      <c r="F1488" s="1">
        <v>254</v>
      </c>
      <c r="G1488" s="1">
        <v>0.82</v>
      </c>
      <c r="H1488" t="str">
        <f t="shared" si="70"/>
        <v/>
      </c>
      <c r="I1488" t="str">
        <f t="shared" si="71"/>
        <v/>
      </c>
    </row>
    <row r="1489" spans="1:9" x14ac:dyDescent="0.25">
      <c r="A1489">
        <v>160</v>
      </c>
      <c r="B1489">
        <v>0.32</v>
      </c>
      <c r="C1489">
        <f t="shared" si="69"/>
        <v>0</v>
      </c>
      <c r="F1489" s="1">
        <v>219</v>
      </c>
      <c r="G1489" s="1">
        <v>0.74</v>
      </c>
      <c r="H1489" t="str">
        <f t="shared" si="70"/>
        <v/>
      </c>
      <c r="I1489" t="str">
        <f t="shared" si="71"/>
        <v/>
      </c>
    </row>
    <row r="1490" spans="1:9" x14ac:dyDescent="0.25">
      <c r="A1490">
        <v>160</v>
      </c>
      <c r="B1490">
        <v>0.32</v>
      </c>
      <c r="C1490">
        <f t="shared" si="69"/>
        <v>0</v>
      </c>
      <c r="F1490" s="1">
        <v>189</v>
      </c>
      <c r="G1490" s="1">
        <v>0.7</v>
      </c>
      <c r="H1490" t="str">
        <f t="shared" si="70"/>
        <v/>
      </c>
      <c r="I1490" t="str">
        <f t="shared" si="71"/>
        <v/>
      </c>
    </row>
    <row r="1491" spans="1:9" x14ac:dyDescent="0.25">
      <c r="A1491">
        <v>160</v>
      </c>
      <c r="B1491">
        <v>0.47</v>
      </c>
      <c r="C1491">
        <f t="shared" si="69"/>
        <v>1</v>
      </c>
      <c r="F1491" s="1">
        <v>163</v>
      </c>
      <c r="G1491" s="1">
        <v>0.59</v>
      </c>
      <c r="H1491" t="str">
        <f t="shared" si="70"/>
        <v/>
      </c>
      <c r="I1491" t="str">
        <f t="shared" si="71"/>
        <v/>
      </c>
    </row>
    <row r="1492" spans="1:9" x14ac:dyDescent="0.25">
      <c r="A1492">
        <v>160</v>
      </c>
      <c r="B1492">
        <v>0.47</v>
      </c>
      <c r="C1492">
        <f t="shared" si="69"/>
        <v>0</v>
      </c>
      <c r="F1492" s="1">
        <v>152</v>
      </c>
      <c r="G1492" s="1">
        <v>0.51</v>
      </c>
      <c r="H1492" t="str">
        <f t="shared" si="70"/>
        <v/>
      </c>
      <c r="I1492" t="str">
        <f t="shared" si="71"/>
        <v/>
      </c>
    </row>
    <row r="1493" spans="1:9" x14ac:dyDescent="0.25">
      <c r="A1493">
        <v>159</v>
      </c>
      <c r="B1493">
        <v>0.47</v>
      </c>
      <c r="C1493">
        <f t="shared" si="69"/>
        <v>0</v>
      </c>
      <c r="F1493" s="1">
        <v>142</v>
      </c>
      <c r="G1493" s="1">
        <v>0.65</v>
      </c>
      <c r="H1493" t="str">
        <f t="shared" si="70"/>
        <v/>
      </c>
      <c r="I1493" t="str">
        <f t="shared" si="71"/>
        <v/>
      </c>
    </row>
    <row r="1494" spans="1:9" x14ac:dyDescent="0.25">
      <c r="A1494">
        <v>159</v>
      </c>
      <c r="B1494">
        <v>0.47</v>
      </c>
      <c r="C1494">
        <f t="shared" si="69"/>
        <v>0</v>
      </c>
      <c r="F1494" s="1">
        <v>131</v>
      </c>
      <c r="G1494" s="1">
        <v>0.83</v>
      </c>
      <c r="H1494" t="str">
        <f t="shared" si="70"/>
        <v/>
      </c>
      <c r="I1494" t="str">
        <f t="shared" si="71"/>
        <v/>
      </c>
    </row>
    <row r="1495" spans="1:9" x14ac:dyDescent="0.25">
      <c r="A1495">
        <v>159</v>
      </c>
      <c r="B1495">
        <v>0.47</v>
      </c>
      <c r="C1495">
        <f t="shared" si="69"/>
        <v>0</v>
      </c>
      <c r="F1495" s="1">
        <v>169</v>
      </c>
      <c r="G1495" s="1">
        <v>1.08</v>
      </c>
      <c r="H1495">
        <f t="shared" si="70"/>
        <v>169</v>
      </c>
      <c r="I1495">
        <f t="shared" si="71"/>
        <v>0.25000000000000011</v>
      </c>
    </row>
    <row r="1496" spans="1:9" x14ac:dyDescent="0.25">
      <c r="A1496">
        <v>159</v>
      </c>
      <c r="B1496">
        <v>0.47</v>
      </c>
      <c r="C1496">
        <f t="shared" si="69"/>
        <v>0</v>
      </c>
      <c r="F1496" s="1">
        <v>172</v>
      </c>
      <c r="G1496" s="1">
        <v>1.1499999999999999</v>
      </c>
      <c r="H1496">
        <f t="shared" si="70"/>
        <v>172</v>
      </c>
      <c r="I1496">
        <f t="shared" si="71"/>
        <v>6.999999999999984E-2</v>
      </c>
    </row>
    <row r="1497" spans="1:9" x14ac:dyDescent="0.25">
      <c r="A1497">
        <v>159</v>
      </c>
      <c r="B1497">
        <v>0.47</v>
      </c>
      <c r="C1497">
        <f t="shared" si="69"/>
        <v>0</v>
      </c>
      <c r="F1497" s="1">
        <v>200</v>
      </c>
      <c r="G1497" s="1">
        <v>1.06</v>
      </c>
      <c r="H1497">
        <f t="shared" si="70"/>
        <v>200</v>
      </c>
      <c r="I1497">
        <f t="shared" si="71"/>
        <v>-8.9999999999999858E-2</v>
      </c>
    </row>
    <row r="1498" spans="1:9" x14ac:dyDescent="0.25">
      <c r="A1498">
        <v>159</v>
      </c>
      <c r="B1498">
        <v>0.63</v>
      </c>
      <c r="C1498">
        <f t="shared" si="69"/>
        <v>1</v>
      </c>
      <c r="F1498" s="1">
        <v>200</v>
      </c>
      <c r="G1498" s="1">
        <v>1.36</v>
      </c>
      <c r="H1498" t="str">
        <f t="shared" si="70"/>
        <v/>
      </c>
      <c r="I1498" t="str">
        <f t="shared" si="71"/>
        <v/>
      </c>
    </row>
    <row r="1499" spans="1:9" x14ac:dyDescent="0.25">
      <c r="A1499">
        <v>159</v>
      </c>
      <c r="B1499">
        <v>0.63</v>
      </c>
      <c r="C1499">
        <f t="shared" si="69"/>
        <v>0</v>
      </c>
      <c r="F1499" s="1">
        <v>192</v>
      </c>
      <c r="G1499" s="1">
        <v>1.47</v>
      </c>
      <c r="H1499" t="str">
        <f t="shared" si="70"/>
        <v/>
      </c>
      <c r="I1499" t="str">
        <f t="shared" si="71"/>
        <v/>
      </c>
    </row>
    <row r="1500" spans="1:9" x14ac:dyDescent="0.25">
      <c r="A1500">
        <v>159</v>
      </c>
      <c r="B1500">
        <v>0.63</v>
      </c>
      <c r="C1500">
        <f t="shared" si="69"/>
        <v>0</v>
      </c>
      <c r="F1500" s="1">
        <v>185</v>
      </c>
      <c r="G1500" s="1">
        <v>1.23</v>
      </c>
      <c r="H1500" t="str">
        <f t="shared" si="70"/>
        <v/>
      </c>
      <c r="I1500" t="str">
        <f t="shared" si="71"/>
        <v/>
      </c>
    </row>
    <row r="1501" spans="1:9" x14ac:dyDescent="0.25">
      <c r="A1501">
        <v>159</v>
      </c>
      <c r="B1501">
        <v>0.63</v>
      </c>
      <c r="C1501">
        <f t="shared" si="69"/>
        <v>0</v>
      </c>
      <c r="F1501" s="1">
        <v>183</v>
      </c>
      <c r="G1501" s="1">
        <v>1.3</v>
      </c>
      <c r="H1501" t="str">
        <f t="shared" si="70"/>
        <v/>
      </c>
      <c r="I1501" t="str">
        <f t="shared" si="71"/>
        <v/>
      </c>
    </row>
    <row r="1502" spans="1:9" x14ac:dyDescent="0.25">
      <c r="A1502">
        <v>159</v>
      </c>
      <c r="B1502">
        <v>0.63</v>
      </c>
      <c r="C1502">
        <f t="shared" si="69"/>
        <v>0</v>
      </c>
      <c r="F1502" s="1">
        <v>178</v>
      </c>
      <c r="G1502" s="1">
        <v>1.39</v>
      </c>
      <c r="H1502" t="str">
        <f t="shared" si="70"/>
        <v/>
      </c>
      <c r="I1502" t="str">
        <f t="shared" si="71"/>
        <v/>
      </c>
    </row>
    <row r="1503" spans="1:9" x14ac:dyDescent="0.25">
      <c r="A1503">
        <v>159</v>
      </c>
      <c r="B1503">
        <v>0.63</v>
      </c>
      <c r="C1503">
        <f t="shared" si="69"/>
        <v>0</v>
      </c>
      <c r="F1503" s="1">
        <v>176</v>
      </c>
      <c r="G1503" s="1">
        <v>1.1200000000000001</v>
      </c>
      <c r="H1503" t="str">
        <f t="shared" si="70"/>
        <v/>
      </c>
      <c r="I1503" t="str">
        <f t="shared" si="71"/>
        <v/>
      </c>
    </row>
    <row r="1504" spans="1:9" x14ac:dyDescent="0.25">
      <c r="A1504">
        <v>159</v>
      </c>
      <c r="B1504">
        <v>0.63</v>
      </c>
      <c r="C1504">
        <f t="shared" si="69"/>
        <v>0</v>
      </c>
      <c r="F1504" s="1">
        <v>176</v>
      </c>
      <c r="G1504" s="1">
        <v>1.07</v>
      </c>
      <c r="H1504" t="str">
        <f t="shared" si="70"/>
        <v/>
      </c>
      <c r="I1504" t="str">
        <f t="shared" si="71"/>
        <v/>
      </c>
    </row>
    <row r="1505" spans="1:9" x14ac:dyDescent="0.25">
      <c r="A1505">
        <v>159</v>
      </c>
      <c r="B1505">
        <v>0.63</v>
      </c>
      <c r="C1505">
        <f t="shared" si="69"/>
        <v>0</v>
      </c>
      <c r="F1505" s="1">
        <v>174</v>
      </c>
      <c r="G1505" s="1">
        <v>1.02</v>
      </c>
      <c r="H1505" t="str">
        <f t="shared" si="70"/>
        <v/>
      </c>
      <c r="I1505" t="str">
        <f t="shared" si="71"/>
        <v/>
      </c>
    </row>
    <row r="1506" spans="1:9" x14ac:dyDescent="0.25">
      <c r="A1506">
        <v>160</v>
      </c>
      <c r="B1506">
        <v>0.62</v>
      </c>
      <c r="C1506">
        <f t="shared" si="69"/>
        <v>1</v>
      </c>
      <c r="F1506" s="1">
        <v>172</v>
      </c>
      <c r="G1506" s="1">
        <v>1.42</v>
      </c>
      <c r="H1506" t="str">
        <f t="shared" si="70"/>
        <v/>
      </c>
      <c r="I1506" t="str">
        <f t="shared" si="71"/>
        <v/>
      </c>
    </row>
    <row r="1507" spans="1:9" x14ac:dyDescent="0.25">
      <c r="A1507">
        <v>161</v>
      </c>
      <c r="B1507">
        <v>0.62</v>
      </c>
      <c r="C1507">
        <f t="shared" si="69"/>
        <v>0</v>
      </c>
      <c r="F1507" s="1">
        <v>170</v>
      </c>
      <c r="G1507" s="1">
        <v>1.6</v>
      </c>
      <c r="H1507" t="str">
        <f t="shared" si="70"/>
        <v/>
      </c>
      <c r="I1507" t="str">
        <f t="shared" si="71"/>
        <v/>
      </c>
    </row>
    <row r="1508" spans="1:9" x14ac:dyDescent="0.25">
      <c r="A1508">
        <v>161</v>
      </c>
      <c r="B1508">
        <v>0.62</v>
      </c>
      <c r="C1508">
        <f t="shared" si="69"/>
        <v>0</v>
      </c>
      <c r="F1508" s="1">
        <v>167</v>
      </c>
      <c r="G1508" s="1">
        <v>1.61</v>
      </c>
      <c r="H1508" t="str">
        <f t="shared" si="70"/>
        <v/>
      </c>
      <c r="I1508" t="str">
        <f t="shared" si="71"/>
        <v/>
      </c>
    </row>
    <row r="1509" spans="1:9" x14ac:dyDescent="0.25">
      <c r="A1509">
        <v>161</v>
      </c>
      <c r="B1509">
        <v>0.62</v>
      </c>
      <c r="C1509">
        <f t="shared" si="69"/>
        <v>0</v>
      </c>
      <c r="F1509" s="1">
        <v>165</v>
      </c>
      <c r="G1509" s="1">
        <v>1.47</v>
      </c>
      <c r="H1509" t="str">
        <f t="shared" si="70"/>
        <v/>
      </c>
      <c r="I1509" t="str">
        <f t="shared" si="71"/>
        <v/>
      </c>
    </row>
    <row r="1510" spans="1:9" x14ac:dyDescent="0.25">
      <c r="A1510">
        <v>160</v>
      </c>
      <c r="B1510">
        <v>0.62</v>
      </c>
      <c r="C1510">
        <f t="shared" si="69"/>
        <v>0</v>
      </c>
      <c r="F1510" s="1">
        <v>162</v>
      </c>
      <c r="G1510" s="1">
        <v>1.33</v>
      </c>
      <c r="H1510" t="str">
        <f t="shared" si="70"/>
        <v/>
      </c>
      <c r="I1510" t="str">
        <f t="shared" si="71"/>
        <v/>
      </c>
    </row>
    <row r="1511" spans="1:9" x14ac:dyDescent="0.25">
      <c r="A1511">
        <v>160</v>
      </c>
      <c r="B1511">
        <v>0.62</v>
      </c>
      <c r="C1511">
        <f t="shared" si="69"/>
        <v>0</v>
      </c>
      <c r="F1511" s="1">
        <v>156</v>
      </c>
      <c r="G1511" s="1">
        <v>1.31</v>
      </c>
      <c r="H1511" t="str">
        <f t="shared" si="70"/>
        <v/>
      </c>
      <c r="I1511" t="str">
        <f t="shared" si="71"/>
        <v/>
      </c>
    </row>
    <row r="1512" spans="1:9" x14ac:dyDescent="0.25">
      <c r="A1512">
        <v>160</v>
      </c>
      <c r="B1512">
        <v>0.62</v>
      </c>
      <c r="C1512">
        <f t="shared" si="69"/>
        <v>0</v>
      </c>
      <c r="F1512" s="1">
        <v>165</v>
      </c>
      <c r="G1512" s="1">
        <v>1.17</v>
      </c>
      <c r="H1512">
        <f t="shared" si="70"/>
        <v>165</v>
      </c>
      <c r="I1512">
        <f t="shared" si="71"/>
        <v>-0.14000000000000012</v>
      </c>
    </row>
    <row r="1513" spans="1:9" x14ac:dyDescent="0.25">
      <c r="A1513">
        <v>160</v>
      </c>
      <c r="B1513">
        <v>0.62</v>
      </c>
      <c r="C1513">
        <f t="shared" si="69"/>
        <v>0</v>
      </c>
      <c r="F1513" s="1">
        <v>208</v>
      </c>
      <c r="G1513" s="1">
        <v>1.43</v>
      </c>
      <c r="H1513">
        <f t="shared" si="70"/>
        <v>208</v>
      </c>
      <c r="I1513">
        <f t="shared" si="71"/>
        <v>0.26</v>
      </c>
    </row>
    <row r="1514" spans="1:9" x14ac:dyDescent="0.25">
      <c r="A1514">
        <v>160</v>
      </c>
      <c r="B1514">
        <v>0.62</v>
      </c>
      <c r="C1514">
        <f t="shared" si="69"/>
        <v>0</v>
      </c>
      <c r="F1514" s="1">
        <v>245</v>
      </c>
      <c r="G1514" s="1">
        <v>1.27</v>
      </c>
      <c r="H1514">
        <f t="shared" si="70"/>
        <v>245</v>
      </c>
      <c r="I1514">
        <f t="shared" si="71"/>
        <v>-0.15999999999999992</v>
      </c>
    </row>
    <row r="1515" spans="1:9" x14ac:dyDescent="0.25">
      <c r="A1515">
        <v>160</v>
      </c>
      <c r="B1515">
        <v>0.59</v>
      </c>
      <c r="C1515">
        <f t="shared" si="69"/>
        <v>1</v>
      </c>
      <c r="F1515" s="1">
        <v>256</v>
      </c>
      <c r="G1515" s="1">
        <v>0.39</v>
      </c>
      <c r="H1515">
        <f t="shared" si="70"/>
        <v>256</v>
      </c>
      <c r="I1515">
        <f t="shared" si="71"/>
        <v>-0.88</v>
      </c>
    </row>
    <row r="1516" spans="1:9" x14ac:dyDescent="0.25">
      <c r="A1516">
        <v>160</v>
      </c>
      <c r="B1516">
        <v>0.59</v>
      </c>
      <c r="C1516">
        <f t="shared" si="69"/>
        <v>0</v>
      </c>
      <c r="F1516" s="1">
        <v>245</v>
      </c>
      <c r="G1516" s="1">
        <v>0.41</v>
      </c>
      <c r="H1516" t="str">
        <f t="shared" si="70"/>
        <v/>
      </c>
      <c r="I1516" t="str">
        <f t="shared" si="71"/>
        <v/>
      </c>
    </row>
    <row r="1517" spans="1:9" x14ac:dyDescent="0.25">
      <c r="A1517">
        <v>159</v>
      </c>
      <c r="B1517">
        <v>0.59</v>
      </c>
      <c r="C1517">
        <f t="shared" si="69"/>
        <v>0</v>
      </c>
      <c r="F1517" s="1">
        <v>238</v>
      </c>
      <c r="G1517" s="1">
        <v>0.6</v>
      </c>
      <c r="H1517" t="str">
        <f t="shared" si="70"/>
        <v/>
      </c>
      <c r="I1517" t="str">
        <f t="shared" si="71"/>
        <v/>
      </c>
    </row>
    <row r="1518" spans="1:9" x14ac:dyDescent="0.25">
      <c r="A1518">
        <v>157</v>
      </c>
      <c r="B1518">
        <v>0.59</v>
      </c>
      <c r="C1518">
        <f t="shared" si="69"/>
        <v>0</v>
      </c>
      <c r="F1518" s="1">
        <v>232</v>
      </c>
      <c r="G1518" s="1">
        <v>0.62</v>
      </c>
      <c r="H1518" t="str">
        <f t="shared" si="70"/>
        <v/>
      </c>
      <c r="I1518" t="str">
        <f t="shared" si="71"/>
        <v/>
      </c>
    </row>
    <row r="1519" spans="1:9" x14ac:dyDescent="0.25">
      <c r="A1519">
        <v>156</v>
      </c>
      <c r="B1519">
        <v>0.59</v>
      </c>
      <c r="C1519">
        <f t="shared" si="69"/>
        <v>0</v>
      </c>
      <c r="F1519" s="1">
        <v>225</v>
      </c>
      <c r="G1519" s="1">
        <v>0.5</v>
      </c>
      <c r="H1519" t="str">
        <f t="shared" si="70"/>
        <v/>
      </c>
      <c r="I1519" t="str">
        <f t="shared" si="71"/>
        <v/>
      </c>
    </row>
    <row r="1520" spans="1:9" x14ac:dyDescent="0.25">
      <c r="A1520">
        <v>154</v>
      </c>
      <c r="B1520">
        <v>0.56999999999999995</v>
      </c>
      <c r="C1520">
        <f t="shared" si="69"/>
        <v>1</v>
      </c>
      <c r="F1520" s="1">
        <v>223</v>
      </c>
      <c r="G1520" s="1">
        <v>0.74</v>
      </c>
      <c r="H1520" t="str">
        <f t="shared" si="70"/>
        <v/>
      </c>
      <c r="I1520" t="str">
        <f t="shared" si="71"/>
        <v/>
      </c>
    </row>
    <row r="1521" spans="1:9" x14ac:dyDescent="0.25">
      <c r="A1521">
        <v>151</v>
      </c>
      <c r="B1521">
        <v>0.56999999999999995</v>
      </c>
      <c r="C1521">
        <f t="shared" si="69"/>
        <v>0</v>
      </c>
      <c r="F1521" s="1">
        <v>219</v>
      </c>
      <c r="G1521" s="1">
        <v>0.9</v>
      </c>
      <c r="H1521" t="str">
        <f t="shared" si="70"/>
        <v/>
      </c>
      <c r="I1521" t="str">
        <f t="shared" si="71"/>
        <v/>
      </c>
    </row>
    <row r="1522" spans="1:9" x14ac:dyDescent="0.25">
      <c r="A1522">
        <v>150</v>
      </c>
      <c r="B1522">
        <v>0.56999999999999995</v>
      </c>
      <c r="C1522">
        <f t="shared" si="69"/>
        <v>0</v>
      </c>
      <c r="F1522" s="1">
        <v>218</v>
      </c>
      <c r="G1522" s="1">
        <v>0.8</v>
      </c>
      <c r="H1522" t="str">
        <f t="shared" si="70"/>
        <v/>
      </c>
      <c r="I1522" t="str">
        <f t="shared" si="71"/>
        <v/>
      </c>
    </row>
    <row r="1523" spans="1:9" x14ac:dyDescent="0.25">
      <c r="A1523">
        <v>148</v>
      </c>
      <c r="B1523">
        <v>0.56999999999999995</v>
      </c>
      <c r="C1523">
        <f t="shared" si="69"/>
        <v>0</v>
      </c>
      <c r="F1523" s="1">
        <v>229</v>
      </c>
      <c r="G1523" s="1">
        <v>0.73</v>
      </c>
      <c r="H1523">
        <f t="shared" si="70"/>
        <v>229</v>
      </c>
      <c r="I1523">
        <f t="shared" si="71"/>
        <v>-7.0000000000000062E-2</v>
      </c>
    </row>
    <row r="1524" spans="1:9" x14ac:dyDescent="0.25">
      <c r="A1524">
        <v>147</v>
      </c>
      <c r="B1524">
        <v>0.56999999999999995</v>
      </c>
      <c r="C1524">
        <f t="shared" si="69"/>
        <v>0</v>
      </c>
      <c r="F1524" s="1">
        <v>250</v>
      </c>
      <c r="G1524" s="1">
        <v>0.75</v>
      </c>
      <c r="H1524">
        <f t="shared" si="70"/>
        <v>250</v>
      </c>
      <c r="I1524">
        <f t="shared" si="71"/>
        <v>2.0000000000000018E-2</v>
      </c>
    </row>
    <row r="1525" spans="1:9" x14ac:dyDescent="0.25">
      <c r="A1525">
        <v>145</v>
      </c>
      <c r="B1525">
        <v>0.56999999999999995</v>
      </c>
      <c r="C1525">
        <f t="shared" si="69"/>
        <v>0</v>
      </c>
      <c r="F1525" s="1">
        <v>271</v>
      </c>
      <c r="G1525" s="1">
        <v>0.56999999999999995</v>
      </c>
      <c r="H1525">
        <f t="shared" si="70"/>
        <v>271</v>
      </c>
      <c r="I1525">
        <f t="shared" si="71"/>
        <v>-0.18000000000000005</v>
      </c>
    </row>
    <row r="1526" spans="1:9" x14ac:dyDescent="0.25">
      <c r="A1526">
        <v>146</v>
      </c>
      <c r="B1526">
        <v>0.56999999999999995</v>
      </c>
      <c r="C1526">
        <f t="shared" si="69"/>
        <v>0</v>
      </c>
      <c r="F1526" s="1">
        <v>273</v>
      </c>
      <c r="G1526" s="1">
        <v>0.43</v>
      </c>
      <c r="H1526">
        <f t="shared" si="70"/>
        <v>273</v>
      </c>
      <c r="I1526">
        <f t="shared" si="71"/>
        <v>-0.13999999999999996</v>
      </c>
    </row>
    <row r="1527" spans="1:9" x14ac:dyDescent="0.25">
      <c r="A1527">
        <v>148</v>
      </c>
      <c r="B1527">
        <v>0.56999999999999995</v>
      </c>
      <c r="C1527">
        <f t="shared" si="69"/>
        <v>0</v>
      </c>
      <c r="F1527" s="1">
        <v>273</v>
      </c>
      <c r="G1527" s="1">
        <v>0.54</v>
      </c>
      <c r="H1527" t="str">
        <f t="shared" si="70"/>
        <v/>
      </c>
      <c r="I1527" t="str">
        <f t="shared" si="71"/>
        <v/>
      </c>
    </row>
    <row r="1528" spans="1:9" x14ac:dyDescent="0.25">
      <c r="A1528">
        <v>151</v>
      </c>
      <c r="B1528">
        <v>0.64</v>
      </c>
      <c r="C1528">
        <f t="shared" si="69"/>
        <v>1</v>
      </c>
      <c r="F1528" s="1">
        <v>274</v>
      </c>
      <c r="G1528" s="1">
        <v>0.51</v>
      </c>
      <c r="H1528">
        <f t="shared" si="70"/>
        <v>274</v>
      </c>
      <c r="I1528">
        <f t="shared" si="71"/>
        <v>-3.0000000000000027E-2</v>
      </c>
    </row>
    <row r="1529" spans="1:9" x14ac:dyDescent="0.25">
      <c r="A1529">
        <v>153</v>
      </c>
      <c r="B1529">
        <v>0.64</v>
      </c>
      <c r="C1529">
        <f t="shared" si="69"/>
        <v>0</v>
      </c>
      <c r="F1529" s="1">
        <v>274</v>
      </c>
      <c r="G1529" s="1">
        <v>0.72</v>
      </c>
      <c r="H1529" t="str">
        <f t="shared" si="70"/>
        <v/>
      </c>
      <c r="I1529" t="str">
        <f t="shared" si="71"/>
        <v/>
      </c>
    </row>
    <row r="1530" spans="1:9" x14ac:dyDescent="0.25">
      <c r="A1530">
        <v>157</v>
      </c>
      <c r="B1530">
        <v>0.64</v>
      </c>
      <c r="C1530">
        <f t="shared" si="69"/>
        <v>0</v>
      </c>
      <c r="F1530" s="1">
        <v>273</v>
      </c>
      <c r="G1530" s="1">
        <v>0.59</v>
      </c>
      <c r="H1530" t="str">
        <f t="shared" si="70"/>
        <v/>
      </c>
      <c r="I1530" t="str">
        <f t="shared" si="71"/>
        <v/>
      </c>
    </row>
    <row r="1531" spans="1:9" x14ac:dyDescent="0.25">
      <c r="A1531">
        <v>158</v>
      </c>
      <c r="B1531">
        <v>0.64</v>
      </c>
      <c r="C1531">
        <f t="shared" si="69"/>
        <v>0</v>
      </c>
      <c r="F1531" s="1">
        <v>276</v>
      </c>
      <c r="G1531" s="1">
        <v>0.32</v>
      </c>
      <c r="H1531">
        <f t="shared" si="70"/>
        <v>276</v>
      </c>
      <c r="I1531">
        <f t="shared" si="71"/>
        <v>-0.26999999999999996</v>
      </c>
    </row>
    <row r="1532" spans="1:9" x14ac:dyDescent="0.25">
      <c r="A1532">
        <v>160</v>
      </c>
      <c r="B1532">
        <v>0.64</v>
      </c>
      <c r="C1532">
        <f t="shared" si="69"/>
        <v>0</v>
      </c>
      <c r="F1532" s="1">
        <v>283</v>
      </c>
      <c r="G1532" s="1">
        <v>0.37</v>
      </c>
      <c r="H1532">
        <f t="shared" si="70"/>
        <v>283</v>
      </c>
      <c r="I1532">
        <f t="shared" si="71"/>
        <v>4.9999999999999989E-2</v>
      </c>
    </row>
    <row r="1533" spans="1:9" x14ac:dyDescent="0.25">
      <c r="A1533">
        <v>161</v>
      </c>
      <c r="B1533">
        <v>0.64</v>
      </c>
      <c r="C1533">
        <f t="shared" si="69"/>
        <v>0</v>
      </c>
      <c r="F1533" s="1">
        <v>290</v>
      </c>
      <c r="G1533" s="1">
        <v>0.39</v>
      </c>
      <c r="H1533">
        <f t="shared" si="70"/>
        <v>290</v>
      </c>
      <c r="I1533">
        <f t="shared" si="71"/>
        <v>2.0000000000000018E-2</v>
      </c>
    </row>
    <row r="1534" spans="1:9" x14ac:dyDescent="0.25">
      <c r="A1534">
        <v>163</v>
      </c>
      <c r="B1534">
        <v>0.64</v>
      </c>
      <c r="C1534">
        <f t="shared" si="69"/>
        <v>0</v>
      </c>
      <c r="F1534" s="1">
        <v>294</v>
      </c>
      <c r="G1534" s="1">
        <v>0.46</v>
      </c>
      <c r="H1534">
        <f t="shared" si="70"/>
        <v>294</v>
      </c>
      <c r="I1534">
        <f t="shared" si="71"/>
        <v>7.0000000000000007E-2</v>
      </c>
    </row>
    <row r="1535" spans="1:9" x14ac:dyDescent="0.25">
      <c r="A1535">
        <v>164</v>
      </c>
      <c r="B1535">
        <v>0.65</v>
      </c>
      <c r="C1535">
        <f t="shared" si="69"/>
        <v>1</v>
      </c>
      <c r="F1535" s="1">
        <v>294</v>
      </c>
      <c r="G1535" s="1">
        <v>0.49</v>
      </c>
      <c r="H1535" t="str">
        <f t="shared" si="70"/>
        <v/>
      </c>
      <c r="I1535" t="str">
        <f t="shared" si="71"/>
        <v/>
      </c>
    </row>
    <row r="1536" spans="1:9" x14ac:dyDescent="0.25">
      <c r="A1536">
        <v>165</v>
      </c>
      <c r="B1536">
        <v>0.65</v>
      </c>
      <c r="C1536">
        <f t="shared" si="69"/>
        <v>0</v>
      </c>
      <c r="F1536" s="1">
        <v>292</v>
      </c>
      <c r="G1536" s="1">
        <v>0.3</v>
      </c>
      <c r="H1536" t="str">
        <f t="shared" si="70"/>
        <v/>
      </c>
      <c r="I1536" t="str">
        <f t="shared" si="71"/>
        <v/>
      </c>
    </row>
    <row r="1537" spans="1:9" x14ac:dyDescent="0.25">
      <c r="A1537">
        <v>167</v>
      </c>
      <c r="B1537">
        <v>0.65</v>
      </c>
      <c r="C1537">
        <f t="shared" si="69"/>
        <v>0</v>
      </c>
      <c r="F1537" s="1">
        <v>291</v>
      </c>
      <c r="G1537" s="1">
        <v>0.43</v>
      </c>
      <c r="H1537" t="str">
        <f t="shared" si="70"/>
        <v/>
      </c>
      <c r="I1537" t="str">
        <f t="shared" si="71"/>
        <v/>
      </c>
    </row>
    <row r="1538" spans="1:9" x14ac:dyDescent="0.25">
      <c r="A1538">
        <v>170</v>
      </c>
      <c r="B1538">
        <v>0.65</v>
      </c>
      <c r="C1538">
        <f t="shared" si="69"/>
        <v>0</v>
      </c>
      <c r="F1538" s="1">
        <v>292</v>
      </c>
      <c r="G1538" s="1">
        <v>0.38</v>
      </c>
      <c r="H1538">
        <f t="shared" si="70"/>
        <v>292</v>
      </c>
      <c r="I1538">
        <f t="shared" si="71"/>
        <v>-4.9999999999999989E-2</v>
      </c>
    </row>
    <row r="1539" spans="1:9" x14ac:dyDescent="0.25">
      <c r="A1539">
        <v>171</v>
      </c>
      <c r="B1539">
        <v>0.65</v>
      </c>
      <c r="C1539">
        <f t="shared" ref="C1539:C1602" si="72">IF(B1539&lt;&gt;B1538,1,0)</f>
        <v>0</v>
      </c>
      <c r="F1539" s="1">
        <v>291</v>
      </c>
      <c r="G1539" s="1">
        <v>0.46</v>
      </c>
      <c r="H1539" t="str">
        <f t="shared" si="70"/>
        <v/>
      </c>
      <c r="I1539" t="str">
        <f t="shared" si="71"/>
        <v/>
      </c>
    </row>
    <row r="1540" spans="1:9" x14ac:dyDescent="0.25">
      <c r="A1540">
        <v>173</v>
      </c>
      <c r="B1540">
        <v>0.65</v>
      </c>
      <c r="C1540">
        <f t="shared" si="72"/>
        <v>0</v>
      </c>
      <c r="F1540" s="1">
        <v>288</v>
      </c>
      <c r="G1540" s="1">
        <v>0.76</v>
      </c>
      <c r="H1540" t="str">
        <f t="shared" ref="H1540:H1603" si="73">IF(F1540&gt;F1539,F1540,"")</f>
        <v/>
      </c>
      <c r="I1540" t="str">
        <f t="shared" ref="I1540:I1603" si="74">IF(ISNUMBER(H1540),G1540-G1539,"")</f>
        <v/>
      </c>
    </row>
    <row r="1541" spans="1:9" x14ac:dyDescent="0.25">
      <c r="A1541">
        <v>173</v>
      </c>
      <c r="B1541">
        <v>0.65</v>
      </c>
      <c r="C1541">
        <f t="shared" si="72"/>
        <v>0</v>
      </c>
      <c r="F1541" s="1">
        <v>288</v>
      </c>
      <c r="G1541" s="1">
        <v>0.75</v>
      </c>
      <c r="H1541" t="str">
        <f t="shared" si="73"/>
        <v/>
      </c>
      <c r="I1541" t="str">
        <f t="shared" si="74"/>
        <v/>
      </c>
    </row>
    <row r="1542" spans="1:9" x14ac:dyDescent="0.25">
      <c r="A1542">
        <v>172</v>
      </c>
      <c r="B1542">
        <v>0.83</v>
      </c>
      <c r="C1542">
        <f t="shared" si="72"/>
        <v>1</v>
      </c>
      <c r="F1542" s="1">
        <v>288</v>
      </c>
      <c r="G1542" s="1">
        <v>0.97</v>
      </c>
      <c r="H1542" t="str">
        <f t="shared" si="73"/>
        <v/>
      </c>
      <c r="I1542" t="str">
        <f t="shared" si="74"/>
        <v/>
      </c>
    </row>
    <row r="1543" spans="1:9" x14ac:dyDescent="0.25">
      <c r="A1543">
        <v>171</v>
      </c>
      <c r="B1543">
        <v>0.83</v>
      </c>
      <c r="C1543">
        <f t="shared" si="72"/>
        <v>0</v>
      </c>
      <c r="F1543" s="1">
        <v>283</v>
      </c>
      <c r="G1543" s="1">
        <v>0.85</v>
      </c>
      <c r="H1543" t="str">
        <f t="shared" si="73"/>
        <v/>
      </c>
      <c r="I1543" t="str">
        <f t="shared" si="74"/>
        <v/>
      </c>
    </row>
    <row r="1544" spans="1:9" x14ac:dyDescent="0.25">
      <c r="A1544">
        <v>170</v>
      </c>
      <c r="B1544">
        <v>0.83</v>
      </c>
      <c r="C1544">
        <f t="shared" si="72"/>
        <v>0</v>
      </c>
      <c r="F1544" s="1">
        <v>282</v>
      </c>
      <c r="G1544" s="1">
        <v>0.87</v>
      </c>
      <c r="H1544" t="str">
        <f t="shared" si="73"/>
        <v/>
      </c>
      <c r="I1544" t="str">
        <f t="shared" si="74"/>
        <v/>
      </c>
    </row>
    <row r="1545" spans="1:9" x14ac:dyDescent="0.25">
      <c r="A1545">
        <v>169</v>
      </c>
      <c r="B1545">
        <v>0.83</v>
      </c>
      <c r="C1545">
        <f t="shared" si="72"/>
        <v>0</v>
      </c>
      <c r="F1545" s="1">
        <v>283</v>
      </c>
      <c r="G1545" s="1">
        <v>1.0900000000000001</v>
      </c>
      <c r="H1545">
        <f t="shared" si="73"/>
        <v>283</v>
      </c>
      <c r="I1545">
        <f t="shared" si="74"/>
        <v>0.22000000000000008</v>
      </c>
    </row>
    <row r="1546" spans="1:9" x14ac:dyDescent="0.25">
      <c r="A1546">
        <v>169</v>
      </c>
      <c r="B1546">
        <v>0.83</v>
      </c>
      <c r="C1546">
        <f t="shared" si="72"/>
        <v>0</v>
      </c>
      <c r="F1546" s="1">
        <v>280</v>
      </c>
      <c r="G1546" s="1">
        <v>1.22</v>
      </c>
      <c r="H1546" t="str">
        <f t="shared" si="73"/>
        <v/>
      </c>
      <c r="I1546" t="str">
        <f t="shared" si="74"/>
        <v/>
      </c>
    </row>
    <row r="1547" spans="1:9" x14ac:dyDescent="0.25">
      <c r="A1547">
        <v>169</v>
      </c>
      <c r="B1547">
        <v>0.83</v>
      </c>
      <c r="C1547">
        <f t="shared" si="72"/>
        <v>0</v>
      </c>
      <c r="F1547" s="1">
        <v>288</v>
      </c>
      <c r="G1547" s="1">
        <v>1.29</v>
      </c>
      <c r="H1547">
        <f t="shared" si="73"/>
        <v>288</v>
      </c>
      <c r="I1547">
        <f t="shared" si="74"/>
        <v>7.0000000000000062E-2</v>
      </c>
    </row>
    <row r="1548" spans="1:9" x14ac:dyDescent="0.25">
      <c r="A1548">
        <v>169</v>
      </c>
      <c r="B1548">
        <v>0.83</v>
      </c>
      <c r="C1548">
        <f t="shared" si="72"/>
        <v>0</v>
      </c>
      <c r="F1548" s="1">
        <v>287</v>
      </c>
      <c r="G1548" s="1">
        <v>1.3</v>
      </c>
      <c r="H1548" t="str">
        <f t="shared" si="73"/>
        <v/>
      </c>
      <c r="I1548" t="str">
        <f t="shared" si="74"/>
        <v/>
      </c>
    </row>
    <row r="1549" spans="1:9" x14ac:dyDescent="0.25">
      <c r="A1549">
        <v>168</v>
      </c>
      <c r="B1549">
        <v>0.83</v>
      </c>
      <c r="C1549">
        <f t="shared" si="72"/>
        <v>0</v>
      </c>
      <c r="F1549" s="1">
        <v>280</v>
      </c>
      <c r="G1549" s="1">
        <v>1.33</v>
      </c>
      <c r="H1549" t="str">
        <f t="shared" si="73"/>
        <v/>
      </c>
      <c r="I1549" t="str">
        <f t="shared" si="74"/>
        <v/>
      </c>
    </row>
    <row r="1550" spans="1:9" x14ac:dyDescent="0.25">
      <c r="A1550">
        <v>168</v>
      </c>
      <c r="B1550">
        <v>0.83</v>
      </c>
      <c r="C1550">
        <f t="shared" si="72"/>
        <v>0</v>
      </c>
      <c r="F1550" s="1">
        <v>279</v>
      </c>
      <c r="G1550" s="1">
        <v>1.43</v>
      </c>
      <c r="H1550" t="str">
        <f t="shared" si="73"/>
        <v/>
      </c>
      <c r="I1550" t="str">
        <f t="shared" si="74"/>
        <v/>
      </c>
    </row>
    <row r="1551" spans="1:9" x14ac:dyDescent="0.25">
      <c r="A1551">
        <v>167</v>
      </c>
      <c r="B1551">
        <v>0.86</v>
      </c>
      <c r="C1551">
        <f t="shared" si="72"/>
        <v>1</v>
      </c>
      <c r="F1551" s="1">
        <v>267</v>
      </c>
      <c r="G1551" s="1">
        <v>1.66</v>
      </c>
      <c r="H1551" t="str">
        <f t="shared" si="73"/>
        <v/>
      </c>
      <c r="I1551" t="str">
        <f t="shared" si="74"/>
        <v/>
      </c>
    </row>
    <row r="1552" spans="1:9" x14ac:dyDescent="0.25">
      <c r="A1552">
        <v>166</v>
      </c>
      <c r="B1552">
        <v>0.86</v>
      </c>
      <c r="C1552">
        <f t="shared" si="72"/>
        <v>0</v>
      </c>
      <c r="F1552" s="1">
        <v>265</v>
      </c>
      <c r="G1552" s="1">
        <v>1.58</v>
      </c>
      <c r="H1552" t="str">
        <f t="shared" si="73"/>
        <v/>
      </c>
      <c r="I1552" t="str">
        <f t="shared" si="74"/>
        <v/>
      </c>
    </row>
    <row r="1553" spans="1:9" x14ac:dyDescent="0.25">
      <c r="A1553">
        <v>167</v>
      </c>
      <c r="B1553">
        <v>0.86</v>
      </c>
      <c r="C1553">
        <f t="shared" si="72"/>
        <v>0</v>
      </c>
      <c r="F1553" s="1">
        <v>268</v>
      </c>
      <c r="G1553" s="1">
        <v>1.57</v>
      </c>
      <c r="H1553">
        <f t="shared" si="73"/>
        <v>268</v>
      </c>
      <c r="I1553">
        <f t="shared" si="74"/>
        <v>-1.0000000000000009E-2</v>
      </c>
    </row>
    <row r="1554" spans="1:9" x14ac:dyDescent="0.25">
      <c r="A1554">
        <v>167</v>
      </c>
      <c r="B1554">
        <v>0.86</v>
      </c>
      <c r="C1554">
        <f t="shared" si="72"/>
        <v>0</v>
      </c>
      <c r="F1554" s="1">
        <v>266</v>
      </c>
      <c r="G1554" s="1">
        <v>1.82</v>
      </c>
      <c r="H1554" t="str">
        <f t="shared" si="73"/>
        <v/>
      </c>
      <c r="I1554" t="str">
        <f t="shared" si="74"/>
        <v/>
      </c>
    </row>
    <row r="1555" spans="1:9" x14ac:dyDescent="0.25">
      <c r="A1555">
        <v>168</v>
      </c>
      <c r="B1555">
        <v>0.86</v>
      </c>
      <c r="C1555">
        <f t="shared" si="72"/>
        <v>0</v>
      </c>
      <c r="F1555" s="1">
        <v>269</v>
      </c>
      <c r="G1555" s="1">
        <v>1.8</v>
      </c>
      <c r="H1555">
        <f t="shared" si="73"/>
        <v>269</v>
      </c>
      <c r="I1555">
        <f t="shared" si="74"/>
        <v>-2.0000000000000018E-2</v>
      </c>
    </row>
    <row r="1556" spans="1:9" x14ac:dyDescent="0.25">
      <c r="A1556">
        <v>168</v>
      </c>
      <c r="B1556">
        <v>0.86</v>
      </c>
      <c r="C1556">
        <f t="shared" si="72"/>
        <v>0</v>
      </c>
      <c r="F1556" s="1">
        <v>271</v>
      </c>
      <c r="G1556" s="1">
        <v>1.82</v>
      </c>
      <c r="H1556">
        <f t="shared" si="73"/>
        <v>271</v>
      </c>
      <c r="I1556">
        <f t="shared" si="74"/>
        <v>2.0000000000000018E-2</v>
      </c>
    </row>
    <row r="1557" spans="1:9" x14ac:dyDescent="0.25">
      <c r="A1557">
        <v>169</v>
      </c>
      <c r="B1557">
        <v>0.88</v>
      </c>
      <c r="C1557">
        <f t="shared" si="72"/>
        <v>1</v>
      </c>
      <c r="F1557" s="1">
        <v>232</v>
      </c>
      <c r="G1557" s="1">
        <v>1.73</v>
      </c>
      <c r="H1557" t="str">
        <f t="shared" si="73"/>
        <v/>
      </c>
      <c r="I1557" t="str">
        <f t="shared" si="74"/>
        <v/>
      </c>
    </row>
    <row r="1558" spans="1:9" x14ac:dyDescent="0.25">
      <c r="A1558">
        <v>171</v>
      </c>
      <c r="B1558">
        <v>0.88</v>
      </c>
      <c r="C1558">
        <f t="shared" si="72"/>
        <v>0</v>
      </c>
      <c r="F1558" s="1">
        <v>190</v>
      </c>
      <c r="G1558" s="1">
        <v>1.64</v>
      </c>
      <c r="H1558" t="str">
        <f t="shared" si="73"/>
        <v/>
      </c>
      <c r="I1558" t="str">
        <f t="shared" si="74"/>
        <v/>
      </c>
    </row>
    <row r="1559" spans="1:9" x14ac:dyDescent="0.25">
      <c r="A1559">
        <v>172</v>
      </c>
      <c r="B1559">
        <v>0.88</v>
      </c>
      <c r="C1559">
        <f t="shared" si="72"/>
        <v>0</v>
      </c>
      <c r="F1559" s="1">
        <v>157</v>
      </c>
      <c r="G1559" s="1">
        <v>1.47</v>
      </c>
      <c r="H1559" t="str">
        <f t="shared" si="73"/>
        <v/>
      </c>
      <c r="I1559" t="str">
        <f t="shared" si="74"/>
        <v/>
      </c>
    </row>
    <row r="1560" spans="1:9" x14ac:dyDescent="0.25">
      <c r="A1560">
        <v>172</v>
      </c>
      <c r="B1560">
        <v>0.88</v>
      </c>
      <c r="C1560">
        <f t="shared" si="72"/>
        <v>0</v>
      </c>
      <c r="F1560" s="1">
        <v>153</v>
      </c>
      <c r="G1560" s="1">
        <v>1.0900000000000001</v>
      </c>
      <c r="H1560" t="str">
        <f t="shared" si="73"/>
        <v/>
      </c>
      <c r="I1560" t="str">
        <f t="shared" si="74"/>
        <v/>
      </c>
    </row>
    <row r="1561" spans="1:9" x14ac:dyDescent="0.25">
      <c r="A1561">
        <v>172</v>
      </c>
      <c r="B1561">
        <v>0.88</v>
      </c>
      <c r="C1561">
        <f t="shared" si="72"/>
        <v>0</v>
      </c>
      <c r="F1561" s="1">
        <v>154</v>
      </c>
      <c r="G1561" s="1">
        <v>1.01</v>
      </c>
      <c r="H1561">
        <f t="shared" si="73"/>
        <v>154</v>
      </c>
      <c r="I1561">
        <f t="shared" si="74"/>
        <v>-8.0000000000000071E-2</v>
      </c>
    </row>
    <row r="1562" spans="1:9" x14ac:dyDescent="0.25">
      <c r="A1562">
        <v>174</v>
      </c>
      <c r="B1562">
        <v>0.88</v>
      </c>
      <c r="C1562">
        <f t="shared" si="72"/>
        <v>0</v>
      </c>
      <c r="F1562" s="1">
        <v>150</v>
      </c>
      <c r="G1562" s="1">
        <v>1.07</v>
      </c>
      <c r="H1562" t="str">
        <f t="shared" si="73"/>
        <v/>
      </c>
      <c r="I1562" t="str">
        <f t="shared" si="74"/>
        <v/>
      </c>
    </row>
    <row r="1563" spans="1:9" x14ac:dyDescent="0.25">
      <c r="A1563">
        <v>174</v>
      </c>
      <c r="B1563">
        <v>0.88</v>
      </c>
      <c r="C1563">
        <f t="shared" si="72"/>
        <v>0</v>
      </c>
      <c r="F1563" s="1">
        <v>149</v>
      </c>
      <c r="G1563" s="1">
        <v>1.19</v>
      </c>
      <c r="H1563" t="str">
        <f t="shared" si="73"/>
        <v/>
      </c>
      <c r="I1563" t="str">
        <f t="shared" si="74"/>
        <v/>
      </c>
    </row>
    <row r="1564" spans="1:9" x14ac:dyDescent="0.25">
      <c r="A1564">
        <v>174</v>
      </c>
      <c r="B1564">
        <v>0.89</v>
      </c>
      <c r="C1564">
        <f t="shared" si="72"/>
        <v>1</v>
      </c>
      <c r="F1564" s="1">
        <v>148</v>
      </c>
      <c r="G1564" s="1">
        <v>1.26</v>
      </c>
      <c r="H1564" t="str">
        <f t="shared" si="73"/>
        <v/>
      </c>
      <c r="I1564" t="str">
        <f t="shared" si="74"/>
        <v/>
      </c>
    </row>
    <row r="1565" spans="1:9" x14ac:dyDescent="0.25">
      <c r="A1565">
        <v>175</v>
      </c>
      <c r="B1565">
        <v>0.89</v>
      </c>
      <c r="C1565">
        <f t="shared" si="72"/>
        <v>0</v>
      </c>
      <c r="F1565" s="1">
        <v>147</v>
      </c>
      <c r="G1565" s="1">
        <v>1.33</v>
      </c>
      <c r="H1565" t="str">
        <f t="shared" si="73"/>
        <v/>
      </c>
      <c r="I1565" t="str">
        <f t="shared" si="74"/>
        <v/>
      </c>
    </row>
    <row r="1566" spans="1:9" x14ac:dyDescent="0.25">
      <c r="A1566">
        <v>175</v>
      </c>
      <c r="B1566">
        <v>0.89</v>
      </c>
      <c r="C1566">
        <f t="shared" si="72"/>
        <v>0</v>
      </c>
      <c r="F1566" s="1">
        <v>146</v>
      </c>
      <c r="G1566" s="1">
        <v>1.26</v>
      </c>
      <c r="H1566" t="str">
        <f t="shared" si="73"/>
        <v/>
      </c>
      <c r="I1566" t="str">
        <f t="shared" si="74"/>
        <v/>
      </c>
    </row>
    <row r="1567" spans="1:9" x14ac:dyDescent="0.25">
      <c r="A1567">
        <v>175</v>
      </c>
      <c r="B1567">
        <v>0.89</v>
      </c>
      <c r="C1567">
        <f t="shared" si="72"/>
        <v>0</v>
      </c>
      <c r="F1567" s="1">
        <v>145</v>
      </c>
      <c r="G1567" s="1">
        <v>1.4</v>
      </c>
      <c r="H1567" t="str">
        <f t="shared" si="73"/>
        <v/>
      </c>
      <c r="I1567" t="str">
        <f t="shared" si="74"/>
        <v/>
      </c>
    </row>
    <row r="1568" spans="1:9" x14ac:dyDescent="0.25">
      <c r="A1568">
        <v>175</v>
      </c>
      <c r="B1568">
        <v>0.89</v>
      </c>
      <c r="C1568">
        <f t="shared" si="72"/>
        <v>0</v>
      </c>
      <c r="F1568" s="1">
        <v>146</v>
      </c>
      <c r="G1568" s="1">
        <v>1.28</v>
      </c>
      <c r="H1568">
        <f t="shared" si="73"/>
        <v>146</v>
      </c>
      <c r="I1568">
        <f t="shared" si="74"/>
        <v>-0.11999999999999988</v>
      </c>
    </row>
    <row r="1569" spans="1:9" x14ac:dyDescent="0.25">
      <c r="A1569">
        <v>176</v>
      </c>
      <c r="B1569">
        <v>0.89</v>
      </c>
      <c r="C1569">
        <f t="shared" si="72"/>
        <v>0</v>
      </c>
      <c r="F1569" s="1">
        <v>144</v>
      </c>
      <c r="G1569" s="1">
        <v>1.22</v>
      </c>
      <c r="H1569" t="str">
        <f t="shared" si="73"/>
        <v/>
      </c>
      <c r="I1569" t="str">
        <f t="shared" si="74"/>
        <v/>
      </c>
    </row>
    <row r="1570" spans="1:9" x14ac:dyDescent="0.25">
      <c r="A1570">
        <v>176</v>
      </c>
      <c r="B1570">
        <v>0.89</v>
      </c>
      <c r="C1570">
        <f t="shared" si="72"/>
        <v>0</v>
      </c>
      <c r="F1570" s="1">
        <v>140</v>
      </c>
      <c r="G1570" s="1">
        <v>1.2</v>
      </c>
      <c r="H1570" t="str">
        <f t="shared" si="73"/>
        <v/>
      </c>
      <c r="I1570" t="str">
        <f t="shared" si="74"/>
        <v/>
      </c>
    </row>
    <row r="1571" spans="1:9" x14ac:dyDescent="0.25">
      <c r="A1571">
        <v>176</v>
      </c>
      <c r="B1571">
        <v>0.89</v>
      </c>
      <c r="C1571">
        <f t="shared" si="72"/>
        <v>0</v>
      </c>
      <c r="F1571" s="1">
        <v>140</v>
      </c>
      <c r="G1571" s="1">
        <v>0.92</v>
      </c>
      <c r="H1571" t="str">
        <f t="shared" si="73"/>
        <v/>
      </c>
      <c r="I1571" t="str">
        <f t="shared" si="74"/>
        <v/>
      </c>
    </row>
    <row r="1572" spans="1:9" x14ac:dyDescent="0.25">
      <c r="A1572">
        <v>176</v>
      </c>
      <c r="B1572">
        <v>0.67</v>
      </c>
      <c r="C1572">
        <f t="shared" si="72"/>
        <v>1</v>
      </c>
      <c r="F1572" s="1">
        <v>140</v>
      </c>
      <c r="G1572" s="1">
        <v>1.02</v>
      </c>
      <c r="H1572" t="str">
        <f t="shared" si="73"/>
        <v/>
      </c>
      <c r="I1572" t="str">
        <f t="shared" si="74"/>
        <v/>
      </c>
    </row>
    <row r="1573" spans="1:9" x14ac:dyDescent="0.25">
      <c r="A1573">
        <v>176</v>
      </c>
      <c r="B1573">
        <v>0.67</v>
      </c>
      <c r="C1573">
        <f t="shared" si="72"/>
        <v>0</v>
      </c>
      <c r="F1573" s="1">
        <v>140</v>
      </c>
      <c r="G1573" s="1">
        <v>0.94</v>
      </c>
      <c r="H1573" t="str">
        <f t="shared" si="73"/>
        <v/>
      </c>
      <c r="I1573" t="str">
        <f t="shared" si="74"/>
        <v/>
      </c>
    </row>
    <row r="1574" spans="1:9" x14ac:dyDescent="0.25">
      <c r="A1574">
        <v>176</v>
      </c>
      <c r="B1574">
        <v>0.67</v>
      </c>
      <c r="C1574">
        <f t="shared" si="72"/>
        <v>0</v>
      </c>
      <c r="F1574" s="1">
        <v>140</v>
      </c>
      <c r="G1574" s="1">
        <v>0.88</v>
      </c>
      <c r="H1574" t="str">
        <f t="shared" si="73"/>
        <v/>
      </c>
      <c r="I1574" t="str">
        <f t="shared" si="74"/>
        <v/>
      </c>
    </row>
    <row r="1575" spans="1:9" x14ac:dyDescent="0.25">
      <c r="A1575">
        <v>177</v>
      </c>
      <c r="B1575">
        <v>0.67</v>
      </c>
      <c r="C1575">
        <f t="shared" si="72"/>
        <v>0</v>
      </c>
      <c r="F1575" s="1">
        <v>141</v>
      </c>
      <c r="G1575" s="1">
        <v>0.7</v>
      </c>
      <c r="H1575">
        <f t="shared" si="73"/>
        <v>141</v>
      </c>
      <c r="I1575">
        <f t="shared" si="74"/>
        <v>-0.18000000000000005</v>
      </c>
    </row>
    <row r="1576" spans="1:9" x14ac:dyDescent="0.25">
      <c r="A1576">
        <v>177</v>
      </c>
      <c r="B1576">
        <v>0.67</v>
      </c>
      <c r="C1576">
        <f t="shared" si="72"/>
        <v>0</v>
      </c>
      <c r="F1576" s="1">
        <v>138</v>
      </c>
      <c r="G1576" s="1">
        <v>0.65</v>
      </c>
      <c r="H1576" t="str">
        <f t="shared" si="73"/>
        <v/>
      </c>
      <c r="I1576" t="str">
        <f t="shared" si="74"/>
        <v/>
      </c>
    </row>
    <row r="1577" spans="1:9" x14ac:dyDescent="0.25">
      <c r="A1577">
        <v>178</v>
      </c>
      <c r="B1577">
        <v>0.67</v>
      </c>
      <c r="C1577">
        <f t="shared" si="72"/>
        <v>0</v>
      </c>
      <c r="F1577" s="1">
        <v>142</v>
      </c>
      <c r="G1577" s="1">
        <v>0.66</v>
      </c>
      <c r="H1577">
        <f t="shared" si="73"/>
        <v>142</v>
      </c>
      <c r="I1577">
        <f t="shared" si="74"/>
        <v>1.0000000000000009E-2</v>
      </c>
    </row>
    <row r="1578" spans="1:9" x14ac:dyDescent="0.25">
      <c r="A1578">
        <v>179</v>
      </c>
      <c r="B1578">
        <v>0.67</v>
      </c>
      <c r="C1578">
        <f t="shared" si="72"/>
        <v>0</v>
      </c>
      <c r="F1578" s="1">
        <v>147</v>
      </c>
      <c r="G1578" s="1">
        <v>0.5</v>
      </c>
      <c r="H1578">
        <f t="shared" si="73"/>
        <v>147</v>
      </c>
      <c r="I1578">
        <f t="shared" si="74"/>
        <v>-0.16000000000000003</v>
      </c>
    </row>
    <row r="1579" spans="1:9" x14ac:dyDescent="0.25">
      <c r="A1579">
        <v>179</v>
      </c>
      <c r="B1579">
        <v>0.65</v>
      </c>
      <c r="C1579">
        <f t="shared" si="72"/>
        <v>1</v>
      </c>
      <c r="F1579" s="1">
        <v>142</v>
      </c>
      <c r="G1579" s="1">
        <v>0.44</v>
      </c>
      <c r="H1579" t="str">
        <f t="shared" si="73"/>
        <v/>
      </c>
      <c r="I1579" t="str">
        <f t="shared" si="74"/>
        <v/>
      </c>
    </row>
    <row r="1580" spans="1:9" x14ac:dyDescent="0.25">
      <c r="A1580">
        <v>181</v>
      </c>
      <c r="B1580">
        <v>0.65</v>
      </c>
      <c r="C1580">
        <f t="shared" si="72"/>
        <v>0</v>
      </c>
      <c r="F1580" s="1">
        <v>140</v>
      </c>
      <c r="G1580" s="1">
        <v>0.22</v>
      </c>
      <c r="H1580" t="str">
        <f t="shared" si="73"/>
        <v/>
      </c>
      <c r="I1580" t="str">
        <f t="shared" si="74"/>
        <v/>
      </c>
    </row>
    <row r="1581" spans="1:9" x14ac:dyDescent="0.25">
      <c r="A1581">
        <v>184</v>
      </c>
      <c r="B1581">
        <v>0.65</v>
      </c>
      <c r="C1581">
        <f t="shared" si="72"/>
        <v>0</v>
      </c>
      <c r="F1581" s="1">
        <v>140</v>
      </c>
      <c r="G1581" s="1">
        <v>0.15</v>
      </c>
      <c r="H1581" t="str">
        <f t="shared" si="73"/>
        <v/>
      </c>
      <c r="I1581" t="str">
        <f t="shared" si="74"/>
        <v/>
      </c>
    </row>
    <row r="1582" spans="1:9" x14ac:dyDescent="0.25">
      <c r="A1582">
        <v>185</v>
      </c>
      <c r="B1582">
        <v>0.65</v>
      </c>
      <c r="C1582">
        <f t="shared" si="72"/>
        <v>0</v>
      </c>
      <c r="F1582" s="1">
        <v>136</v>
      </c>
      <c r="G1582" s="1">
        <v>0.02</v>
      </c>
      <c r="H1582" t="str">
        <f t="shared" si="73"/>
        <v/>
      </c>
      <c r="I1582" t="str">
        <f t="shared" si="74"/>
        <v/>
      </c>
    </row>
    <row r="1583" spans="1:9" x14ac:dyDescent="0.25">
      <c r="A1583">
        <v>189</v>
      </c>
      <c r="B1583">
        <v>0.65</v>
      </c>
      <c r="C1583">
        <f t="shared" si="72"/>
        <v>0</v>
      </c>
      <c r="F1583" s="1">
        <v>129</v>
      </c>
      <c r="G1583" s="1">
        <v>0.17</v>
      </c>
      <c r="H1583" t="str">
        <f t="shared" si="73"/>
        <v/>
      </c>
      <c r="I1583" t="str">
        <f t="shared" si="74"/>
        <v/>
      </c>
    </row>
    <row r="1584" spans="1:9" x14ac:dyDescent="0.25">
      <c r="A1584">
        <v>191</v>
      </c>
      <c r="B1584">
        <v>0.65</v>
      </c>
      <c r="C1584">
        <f t="shared" si="72"/>
        <v>0</v>
      </c>
      <c r="F1584" s="1">
        <v>124</v>
      </c>
      <c r="G1584" s="1">
        <v>0.23</v>
      </c>
      <c r="H1584" t="str">
        <f t="shared" si="73"/>
        <v/>
      </c>
      <c r="I1584" t="str">
        <f t="shared" si="74"/>
        <v/>
      </c>
    </row>
    <row r="1585" spans="1:9" x14ac:dyDescent="0.25">
      <c r="A1585">
        <v>193</v>
      </c>
      <c r="B1585">
        <v>0.65</v>
      </c>
      <c r="C1585">
        <f t="shared" si="72"/>
        <v>0</v>
      </c>
      <c r="F1585" s="1">
        <v>121</v>
      </c>
      <c r="G1585" s="1">
        <v>0.16</v>
      </c>
      <c r="H1585" t="str">
        <f t="shared" si="73"/>
        <v/>
      </c>
      <c r="I1585" t="str">
        <f t="shared" si="74"/>
        <v/>
      </c>
    </row>
    <row r="1586" spans="1:9" x14ac:dyDescent="0.25">
      <c r="A1586">
        <v>194</v>
      </c>
      <c r="B1586">
        <v>0.65</v>
      </c>
      <c r="C1586">
        <f t="shared" si="72"/>
        <v>0</v>
      </c>
      <c r="F1586" s="1">
        <v>121</v>
      </c>
      <c r="G1586" s="1">
        <v>0.17</v>
      </c>
      <c r="H1586" t="str">
        <f t="shared" si="73"/>
        <v/>
      </c>
      <c r="I1586" t="str">
        <f t="shared" si="74"/>
        <v/>
      </c>
    </row>
    <row r="1587" spans="1:9" x14ac:dyDescent="0.25">
      <c r="A1587">
        <v>196</v>
      </c>
      <c r="B1587">
        <v>0.43</v>
      </c>
      <c r="C1587">
        <f t="shared" si="72"/>
        <v>1</v>
      </c>
      <c r="F1587" s="1">
        <v>125</v>
      </c>
      <c r="G1587" s="1">
        <v>0.34</v>
      </c>
      <c r="H1587">
        <f t="shared" si="73"/>
        <v>125</v>
      </c>
      <c r="I1587">
        <f t="shared" si="74"/>
        <v>0.17</v>
      </c>
    </row>
    <row r="1588" spans="1:9" x14ac:dyDescent="0.25">
      <c r="A1588">
        <v>198</v>
      </c>
      <c r="B1588">
        <v>0.43</v>
      </c>
      <c r="C1588">
        <f t="shared" si="72"/>
        <v>0</v>
      </c>
      <c r="F1588" s="1">
        <v>128</v>
      </c>
      <c r="G1588" s="1">
        <v>0.82</v>
      </c>
      <c r="H1588">
        <f t="shared" si="73"/>
        <v>128</v>
      </c>
      <c r="I1588">
        <f t="shared" si="74"/>
        <v>0.47999999999999993</v>
      </c>
    </row>
    <row r="1589" spans="1:9" x14ac:dyDescent="0.25">
      <c r="A1589">
        <v>202</v>
      </c>
      <c r="B1589">
        <v>0.43</v>
      </c>
      <c r="C1589">
        <f t="shared" si="72"/>
        <v>0</v>
      </c>
      <c r="F1589" s="1">
        <v>128</v>
      </c>
      <c r="G1589" s="1">
        <v>0.56000000000000005</v>
      </c>
      <c r="H1589" t="str">
        <f t="shared" si="73"/>
        <v/>
      </c>
      <c r="I1589" t="str">
        <f t="shared" si="74"/>
        <v/>
      </c>
    </row>
    <row r="1590" spans="1:9" x14ac:dyDescent="0.25">
      <c r="A1590">
        <v>204</v>
      </c>
      <c r="B1590">
        <v>0.43</v>
      </c>
      <c r="C1590">
        <f t="shared" si="72"/>
        <v>0</v>
      </c>
      <c r="F1590" s="1">
        <v>125</v>
      </c>
      <c r="G1590" s="1">
        <v>0.39</v>
      </c>
      <c r="H1590" t="str">
        <f t="shared" si="73"/>
        <v/>
      </c>
      <c r="I1590" t="str">
        <f t="shared" si="74"/>
        <v/>
      </c>
    </row>
    <row r="1591" spans="1:9" x14ac:dyDescent="0.25">
      <c r="A1591">
        <v>207</v>
      </c>
      <c r="B1591">
        <v>0.43</v>
      </c>
      <c r="C1591">
        <f t="shared" si="72"/>
        <v>0</v>
      </c>
      <c r="F1591" s="1">
        <v>120</v>
      </c>
      <c r="G1591" s="1">
        <v>0.51</v>
      </c>
      <c r="H1591" t="str">
        <f t="shared" si="73"/>
        <v/>
      </c>
      <c r="I1591" t="str">
        <f t="shared" si="74"/>
        <v/>
      </c>
    </row>
    <row r="1592" spans="1:9" x14ac:dyDescent="0.25">
      <c r="A1592">
        <v>208</v>
      </c>
      <c r="B1592">
        <v>0.43</v>
      </c>
      <c r="C1592">
        <f t="shared" si="72"/>
        <v>0</v>
      </c>
      <c r="F1592" s="1">
        <v>112</v>
      </c>
      <c r="G1592" s="1">
        <v>0.69</v>
      </c>
      <c r="H1592" t="str">
        <f t="shared" si="73"/>
        <v/>
      </c>
      <c r="I1592" t="str">
        <f t="shared" si="74"/>
        <v/>
      </c>
    </row>
    <row r="1593" spans="1:9" x14ac:dyDescent="0.25">
      <c r="A1593">
        <v>211</v>
      </c>
      <c r="B1593">
        <v>0.41</v>
      </c>
      <c r="C1593">
        <f t="shared" si="72"/>
        <v>1</v>
      </c>
      <c r="F1593" s="1">
        <v>115</v>
      </c>
      <c r="G1593" s="1">
        <v>0.81</v>
      </c>
      <c r="H1593">
        <f t="shared" si="73"/>
        <v>115</v>
      </c>
      <c r="I1593">
        <f t="shared" si="74"/>
        <v>0.12000000000000011</v>
      </c>
    </row>
    <row r="1594" spans="1:9" x14ac:dyDescent="0.25">
      <c r="A1594">
        <v>213</v>
      </c>
      <c r="B1594">
        <v>0.41</v>
      </c>
      <c r="C1594">
        <f t="shared" si="72"/>
        <v>0</v>
      </c>
      <c r="F1594" s="1">
        <v>130</v>
      </c>
      <c r="G1594" s="1">
        <v>0.83</v>
      </c>
      <c r="H1594">
        <f t="shared" si="73"/>
        <v>130</v>
      </c>
      <c r="I1594">
        <f t="shared" si="74"/>
        <v>1.9999999999999907E-2</v>
      </c>
    </row>
    <row r="1595" spans="1:9" x14ac:dyDescent="0.25">
      <c r="A1595">
        <v>215</v>
      </c>
      <c r="B1595">
        <v>0.41</v>
      </c>
      <c r="C1595">
        <f t="shared" si="72"/>
        <v>0</v>
      </c>
      <c r="F1595" s="1">
        <v>131</v>
      </c>
      <c r="G1595" s="1">
        <v>0.79</v>
      </c>
      <c r="H1595">
        <f t="shared" si="73"/>
        <v>131</v>
      </c>
      <c r="I1595">
        <f t="shared" si="74"/>
        <v>-3.9999999999999925E-2</v>
      </c>
    </row>
    <row r="1596" spans="1:9" x14ac:dyDescent="0.25">
      <c r="A1596">
        <v>217</v>
      </c>
      <c r="B1596">
        <v>0.41</v>
      </c>
      <c r="C1596">
        <f t="shared" si="72"/>
        <v>0</v>
      </c>
      <c r="F1596" s="1">
        <v>136</v>
      </c>
      <c r="G1596" s="1">
        <v>0.65</v>
      </c>
      <c r="H1596">
        <f t="shared" si="73"/>
        <v>136</v>
      </c>
      <c r="I1596">
        <f t="shared" si="74"/>
        <v>-0.14000000000000001</v>
      </c>
    </row>
    <row r="1597" spans="1:9" x14ac:dyDescent="0.25">
      <c r="A1597">
        <v>219</v>
      </c>
      <c r="B1597">
        <v>0.41</v>
      </c>
      <c r="C1597">
        <f t="shared" si="72"/>
        <v>0</v>
      </c>
      <c r="F1597" s="1">
        <v>152</v>
      </c>
      <c r="G1597" s="1">
        <v>0.7</v>
      </c>
      <c r="H1597">
        <f t="shared" si="73"/>
        <v>152</v>
      </c>
      <c r="I1597">
        <f t="shared" si="74"/>
        <v>4.9999999999999933E-2</v>
      </c>
    </row>
    <row r="1598" spans="1:9" x14ac:dyDescent="0.25">
      <c r="A1598">
        <v>221</v>
      </c>
      <c r="B1598">
        <v>0.41</v>
      </c>
      <c r="C1598">
        <f t="shared" si="72"/>
        <v>0</v>
      </c>
      <c r="F1598" s="1">
        <v>154</v>
      </c>
      <c r="G1598" s="1">
        <v>0.53</v>
      </c>
      <c r="H1598">
        <f t="shared" si="73"/>
        <v>154</v>
      </c>
      <c r="I1598">
        <f t="shared" si="74"/>
        <v>-0.16999999999999993</v>
      </c>
    </row>
    <row r="1599" spans="1:9" x14ac:dyDescent="0.25">
      <c r="A1599">
        <v>222</v>
      </c>
      <c r="B1599">
        <v>0.41</v>
      </c>
      <c r="C1599">
        <f t="shared" si="72"/>
        <v>0</v>
      </c>
      <c r="F1599" s="1">
        <v>168</v>
      </c>
      <c r="G1599" s="1">
        <v>0.54</v>
      </c>
      <c r="H1599">
        <f t="shared" si="73"/>
        <v>168</v>
      </c>
      <c r="I1599">
        <f t="shared" si="74"/>
        <v>1.0000000000000009E-2</v>
      </c>
    </row>
    <row r="1600" spans="1:9" x14ac:dyDescent="0.25">
      <c r="A1600">
        <v>225</v>
      </c>
      <c r="B1600">
        <v>0.55000000000000004</v>
      </c>
      <c r="C1600">
        <f t="shared" si="72"/>
        <v>1</v>
      </c>
      <c r="F1600" s="1">
        <v>173</v>
      </c>
      <c r="G1600" s="1">
        <v>0.77</v>
      </c>
      <c r="H1600">
        <f t="shared" si="73"/>
        <v>173</v>
      </c>
      <c r="I1600">
        <f t="shared" si="74"/>
        <v>0.22999999999999998</v>
      </c>
    </row>
    <row r="1601" spans="1:9" x14ac:dyDescent="0.25">
      <c r="A1601">
        <v>227</v>
      </c>
      <c r="B1601">
        <v>0.55000000000000004</v>
      </c>
      <c r="C1601">
        <f t="shared" si="72"/>
        <v>0</v>
      </c>
      <c r="F1601" s="1">
        <v>174</v>
      </c>
      <c r="G1601" s="1">
        <v>1.08</v>
      </c>
      <c r="H1601">
        <f t="shared" si="73"/>
        <v>174</v>
      </c>
      <c r="I1601">
        <f t="shared" si="74"/>
        <v>0.31000000000000005</v>
      </c>
    </row>
    <row r="1602" spans="1:9" x14ac:dyDescent="0.25">
      <c r="A1602">
        <v>231</v>
      </c>
      <c r="B1602">
        <v>0.55000000000000004</v>
      </c>
      <c r="C1602">
        <f t="shared" si="72"/>
        <v>0</v>
      </c>
      <c r="F1602" s="1">
        <v>169</v>
      </c>
      <c r="G1602" s="1">
        <v>1.1399999999999999</v>
      </c>
      <c r="H1602" t="str">
        <f t="shared" si="73"/>
        <v/>
      </c>
      <c r="I1602" t="str">
        <f t="shared" si="74"/>
        <v/>
      </c>
    </row>
    <row r="1603" spans="1:9" x14ac:dyDescent="0.25">
      <c r="A1603">
        <v>234</v>
      </c>
      <c r="B1603">
        <v>0.55000000000000004</v>
      </c>
      <c r="C1603">
        <f t="shared" ref="C1603:C1666" si="75">IF(B1603&lt;&gt;B1602,1,0)</f>
        <v>0</v>
      </c>
      <c r="F1603" s="1">
        <v>164</v>
      </c>
      <c r="G1603" s="1">
        <v>1.45</v>
      </c>
      <c r="H1603" t="str">
        <f t="shared" si="73"/>
        <v/>
      </c>
      <c r="I1603" t="str">
        <f t="shared" si="74"/>
        <v/>
      </c>
    </row>
    <row r="1604" spans="1:9" x14ac:dyDescent="0.25">
      <c r="A1604">
        <v>238</v>
      </c>
      <c r="B1604">
        <v>0.55000000000000004</v>
      </c>
      <c r="C1604">
        <f t="shared" si="75"/>
        <v>0</v>
      </c>
      <c r="F1604" s="1">
        <v>162</v>
      </c>
      <c r="G1604" s="1">
        <v>1.52</v>
      </c>
      <c r="H1604" t="str">
        <f t="shared" ref="H1604:H1667" si="76">IF(F1604&gt;F1603,F1604,"")</f>
        <v/>
      </c>
      <c r="I1604" t="str">
        <f t="shared" ref="I1604:I1667" si="77">IF(ISNUMBER(H1604),G1604-G1603,"")</f>
        <v/>
      </c>
    </row>
    <row r="1605" spans="1:9" x14ac:dyDescent="0.25">
      <c r="A1605">
        <v>240</v>
      </c>
      <c r="B1605">
        <v>0.55000000000000004</v>
      </c>
      <c r="C1605">
        <f t="shared" si="75"/>
        <v>0</v>
      </c>
      <c r="F1605" s="1">
        <v>163</v>
      </c>
      <c r="G1605" s="1">
        <v>1.67</v>
      </c>
      <c r="H1605">
        <f t="shared" si="76"/>
        <v>163</v>
      </c>
      <c r="I1605">
        <f t="shared" si="77"/>
        <v>0.14999999999999991</v>
      </c>
    </row>
    <row r="1606" spans="1:9" x14ac:dyDescent="0.25">
      <c r="A1606">
        <v>243</v>
      </c>
      <c r="B1606">
        <v>0.55000000000000004</v>
      </c>
      <c r="C1606">
        <f t="shared" si="75"/>
        <v>0</v>
      </c>
      <c r="F1606" s="1">
        <v>155</v>
      </c>
      <c r="G1606" s="1">
        <v>1.66</v>
      </c>
      <c r="H1606" t="str">
        <f t="shared" si="76"/>
        <v/>
      </c>
      <c r="I1606" t="str">
        <f t="shared" si="77"/>
        <v/>
      </c>
    </row>
    <row r="1607" spans="1:9" x14ac:dyDescent="0.25">
      <c r="A1607">
        <v>245</v>
      </c>
      <c r="B1607">
        <v>0.57999999999999996</v>
      </c>
      <c r="C1607">
        <f t="shared" si="75"/>
        <v>1</v>
      </c>
      <c r="F1607" s="1">
        <v>145</v>
      </c>
      <c r="G1607" s="1">
        <v>1.64</v>
      </c>
      <c r="H1607" t="str">
        <f t="shared" si="76"/>
        <v/>
      </c>
      <c r="I1607" t="str">
        <f t="shared" si="77"/>
        <v/>
      </c>
    </row>
    <row r="1608" spans="1:9" x14ac:dyDescent="0.25">
      <c r="A1608">
        <v>247</v>
      </c>
      <c r="B1608">
        <v>0.57999999999999996</v>
      </c>
      <c r="C1608">
        <f t="shared" si="75"/>
        <v>0</v>
      </c>
      <c r="F1608" s="1">
        <v>144</v>
      </c>
      <c r="G1608" s="1">
        <v>1.55</v>
      </c>
      <c r="H1608" t="str">
        <f t="shared" si="76"/>
        <v/>
      </c>
      <c r="I1608" t="str">
        <f t="shared" si="77"/>
        <v/>
      </c>
    </row>
    <row r="1609" spans="1:9" x14ac:dyDescent="0.25">
      <c r="A1609">
        <v>250</v>
      </c>
      <c r="B1609">
        <v>0.57999999999999996</v>
      </c>
      <c r="C1609">
        <f t="shared" si="75"/>
        <v>0</v>
      </c>
      <c r="F1609" s="1">
        <v>148</v>
      </c>
      <c r="G1609" s="1">
        <v>1.37</v>
      </c>
      <c r="H1609">
        <f t="shared" si="76"/>
        <v>148</v>
      </c>
      <c r="I1609">
        <f t="shared" si="77"/>
        <v>-0.17999999999999994</v>
      </c>
    </row>
    <row r="1610" spans="1:9" x14ac:dyDescent="0.25">
      <c r="A1610">
        <v>253</v>
      </c>
      <c r="B1610">
        <v>0.57999999999999996</v>
      </c>
      <c r="C1610">
        <f t="shared" si="75"/>
        <v>0</v>
      </c>
      <c r="F1610" s="1">
        <v>146</v>
      </c>
      <c r="G1610" s="1">
        <v>1.28</v>
      </c>
      <c r="H1610" t="str">
        <f t="shared" si="76"/>
        <v/>
      </c>
      <c r="I1610" t="str">
        <f t="shared" si="77"/>
        <v/>
      </c>
    </row>
    <row r="1611" spans="1:9" x14ac:dyDescent="0.25">
      <c r="A1611">
        <v>255</v>
      </c>
      <c r="B1611">
        <v>0.57999999999999996</v>
      </c>
      <c r="C1611">
        <f t="shared" si="75"/>
        <v>0</v>
      </c>
      <c r="F1611" s="1">
        <v>148</v>
      </c>
      <c r="G1611" s="1">
        <v>1.1499999999999999</v>
      </c>
      <c r="H1611">
        <f t="shared" si="76"/>
        <v>148</v>
      </c>
      <c r="I1611">
        <f t="shared" si="77"/>
        <v>-0.13000000000000012</v>
      </c>
    </row>
    <row r="1612" spans="1:9" x14ac:dyDescent="0.25">
      <c r="A1612">
        <v>257</v>
      </c>
      <c r="B1612">
        <v>0.57999999999999996</v>
      </c>
      <c r="C1612">
        <f t="shared" si="75"/>
        <v>0</v>
      </c>
      <c r="F1612" s="1">
        <v>151</v>
      </c>
      <c r="G1612" s="1">
        <v>0.83</v>
      </c>
      <c r="H1612">
        <f t="shared" si="76"/>
        <v>151</v>
      </c>
      <c r="I1612">
        <f t="shared" si="77"/>
        <v>-0.31999999999999995</v>
      </c>
    </row>
    <row r="1613" spans="1:9" x14ac:dyDescent="0.25">
      <c r="A1613">
        <v>259</v>
      </c>
      <c r="B1613">
        <v>0.57999999999999996</v>
      </c>
      <c r="C1613">
        <f t="shared" si="75"/>
        <v>0</v>
      </c>
      <c r="F1613" s="1">
        <v>149</v>
      </c>
      <c r="G1613" s="1">
        <v>0.68</v>
      </c>
      <c r="H1613" t="str">
        <f t="shared" si="76"/>
        <v/>
      </c>
      <c r="I1613" t="str">
        <f t="shared" si="77"/>
        <v/>
      </c>
    </row>
    <row r="1614" spans="1:9" x14ac:dyDescent="0.25">
      <c r="A1614">
        <v>260</v>
      </c>
      <c r="B1614">
        <v>0.57999999999999996</v>
      </c>
      <c r="C1614">
        <f t="shared" si="75"/>
        <v>0</v>
      </c>
      <c r="F1614" s="1">
        <v>148</v>
      </c>
      <c r="G1614" s="1">
        <v>0.62</v>
      </c>
      <c r="H1614" t="str">
        <f t="shared" si="76"/>
        <v/>
      </c>
      <c r="I1614" t="str">
        <f t="shared" si="77"/>
        <v/>
      </c>
    </row>
    <row r="1615" spans="1:9" x14ac:dyDescent="0.25">
      <c r="A1615">
        <v>262</v>
      </c>
      <c r="B1615">
        <v>0.62</v>
      </c>
      <c r="C1615">
        <f t="shared" si="75"/>
        <v>1</v>
      </c>
      <c r="F1615" s="1">
        <v>150</v>
      </c>
      <c r="G1615" s="1">
        <v>0.71</v>
      </c>
      <c r="H1615">
        <f t="shared" si="76"/>
        <v>150</v>
      </c>
      <c r="I1615">
        <f t="shared" si="77"/>
        <v>8.9999999999999969E-2</v>
      </c>
    </row>
    <row r="1616" spans="1:9" x14ac:dyDescent="0.25">
      <c r="A1616">
        <v>263</v>
      </c>
      <c r="B1616">
        <v>0.62</v>
      </c>
      <c r="C1616">
        <f t="shared" si="75"/>
        <v>0</v>
      </c>
      <c r="F1616" s="1">
        <v>151</v>
      </c>
      <c r="G1616" s="1">
        <v>0.72</v>
      </c>
      <c r="H1616">
        <f t="shared" si="76"/>
        <v>151</v>
      </c>
      <c r="I1616">
        <f t="shared" si="77"/>
        <v>1.0000000000000009E-2</v>
      </c>
    </row>
    <row r="1617" spans="1:9" x14ac:dyDescent="0.25">
      <c r="A1617">
        <v>264</v>
      </c>
      <c r="B1617">
        <v>0.62</v>
      </c>
      <c r="C1617">
        <f t="shared" si="75"/>
        <v>0</v>
      </c>
      <c r="F1617" s="1">
        <v>153</v>
      </c>
      <c r="G1617" s="1">
        <v>0.63</v>
      </c>
      <c r="H1617">
        <f t="shared" si="76"/>
        <v>153</v>
      </c>
      <c r="I1617">
        <f t="shared" si="77"/>
        <v>-8.9999999999999969E-2</v>
      </c>
    </row>
    <row r="1618" spans="1:9" x14ac:dyDescent="0.25">
      <c r="A1618">
        <v>265</v>
      </c>
      <c r="B1618">
        <v>0.62</v>
      </c>
      <c r="C1618">
        <f t="shared" si="75"/>
        <v>0</v>
      </c>
      <c r="F1618" s="1">
        <v>145</v>
      </c>
      <c r="G1618" s="1">
        <v>0.57999999999999996</v>
      </c>
      <c r="H1618" t="str">
        <f t="shared" si="76"/>
        <v/>
      </c>
      <c r="I1618" t="str">
        <f t="shared" si="77"/>
        <v/>
      </c>
    </row>
    <row r="1619" spans="1:9" x14ac:dyDescent="0.25">
      <c r="A1619">
        <v>267</v>
      </c>
      <c r="B1619">
        <v>0.62</v>
      </c>
      <c r="C1619">
        <f t="shared" si="75"/>
        <v>0</v>
      </c>
      <c r="F1619" s="1">
        <v>134</v>
      </c>
      <c r="G1619" s="1">
        <v>0.54</v>
      </c>
      <c r="H1619" t="str">
        <f t="shared" si="76"/>
        <v/>
      </c>
      <c r="I1619" t="str">
        <f t="shared" si="77"/>
        <v/>
      </c>
    </row>
    <row r="1620" spans="1:9" x14ac:dyDescent="0.25">
      <c r="A1620">
        <v>267</v>
      </c>
      <c r="B1620">
        <v>0.62</v>
      </c>
      <c r="C1620">
        <f t="shared" si="75"/>
        <v>0</v>
      </c>
      <c r="F1620" s="1">
        <v>129</v>
      </c>
      <c r="G1620" s="1">
        <v>0.63</v>
      </c>
      <c r="H1620" t="str">
        <f t="shared" si="76"/>
        <v/>
      </c>
      <c r="I1620" t="str">
        <f t="shared" si="77"/>
        <v/>
      </c>
    </row>
    <row r="1621" spans="1:9" x14ac:dyDescent="0.25">
      <c r="A1621">
        <v>268</v>
      </c>
      <c r="B1621">
        <v>0.62</v>
      </c>
      <c r="C1621">
        <f t="shared" si="75"/>
        <v>0</v>
      </c>
      <c r="F1621" s="1">
        <v>121</v>
      </c>
      <c r="G1621" s="1">
        <v>0.41</v>
      </c>
      <c r="H1621" t="str">
        <f t="shared" si="76"/>
        <v/>
      </c>
      <c r="I1621" t="str">
        <f t="shared" si="77"/>
        <v/>
      </c>
    </row>
    <row r="1622" spans="1:9" x14ac:dyDescent="0.25">
      <c r="A1622">
        <v>269</v>
      </c>
      <c r="B1622">
        <v>0.62</v>
      </c>
      <c r="C1622">
        <f t="shared" si="75"/>
        <v>0</v>
      </c>
      <c r="F1622" s="1">
        <v>114</v>
      </c>
      <c r="G1622" s="1">
        <v>0.4</v>
      </c>
      <c r="H1622" t="str">
        <f t="shared" si="76"/>
        <v/>
      </c>
      <c r="I1622" t="str">
        <f t="shared" si="77"/>
        <v/>
      </c>
    </row>
    <row r="1623" spans="1:9" x14ac:dyDescent="0.25">
      <c r="A1623">
        <v>271</v>
      </c>
      <c r="B1623">
        <v>0.62</v>
      </c>
      <c r="C1623">
        <f t="shared" si="75"/>
        <v>0</v>
      </c>
      <c r="F1623" s="1">
        <v>105</v>
      </c>
      <c r="G1623" s="1">
        <v>0.43</v>
      </c>
      <c r="H1623" t="str">
        <f t="shared" si="76"/>
        <v/>
      </c>
      <c r="I1623" t="str">
        <f t="shared" si="77"/>
        <v/>
      </c>
    </row>
    <row r="1624" spans="1:9" x14ac:dyDescent="0.25">
      <c r="A1624">
        <v>273</v>
      </c>
      <c r="B1624">
        <v>0.69</v>
      </c>
      <c r="C1624">
        <f t="shared" si="75"/>
        <v>1</v>
      </c>
      <c r="F1624" s="1">
        <v>113</v>
      </c>
      <c r="G1624" s="1">
        <v>0.61</v>
      </c>
      <c r="H1624">
        <f t="shared" si="76"/>
        <v>113</v>
      </c>
      <c r="I1624">
        <f t="shared" si="77"/>
        <v>0.18</v>
      </c>
    </row>
    <row r="1625" spans="1:9" x14ac:dyDescent="0.25">
      <c r="A1625">
        <v>274</v>
      </c>
      <c r="B1625">
        <v>0.69</v>
      </c>
      <c r="C1625">
        <f t="shared" si="75"/>
        <v>0</v>
      </c>
      <c r="F1625" s="1">
        <v>113</v>
      </c>
      <c r="G1625" s="1">
        <v>0.64</v>
      </c>
      <c r="H1625" t="str">
        <f t="shared" si="76"/>
        <v/>
      </c>
      <c r="I1625" t="str">
        <f t="shared" si="77"/>
        <v/>
      </c>
    </row>
    <row r="1626" spans="1:9" x14ac:dyDescent="0.25">
      <c r="A1626">
        <v>276</v>
      </c>
      <c r="B1626">
        <v>0.69</v>
      </c>
      <c r="C1626">
        <f t="shared" si="75"/>
        <v>0</v>
      </c>
      <c r="F1626" s="1">
        <v>70</v>
      </c>
      <c r="G1626" s="1">
        <v>0.51</v>
      </c>
      <c r="H1626" t="str">
        <f t="shared" si="76"/>
        <v/>
      </c>
      <c r="I1626" t="str">
        <f t="shared" si="77"/>
        <v/>
      </c>
    </row>
    <row r="1627" spans="1:9" x14ac:dyDescent="0.25">
      <c r="A1627">
        <v>277</v>
      </c>
      <c r="B1627">
        <v>0.69</v>
      </c>
      <c r="C1627">
        <f t="shared" si="75"/>
        <v>0</v>
      </c>
      <c r="F1627" s="1">
        <v>81</v>
      </c>
      <c r="G1627" s="1">
        <v>0.46</v>
      </c>
      <c r="H1627">
        <f t="shared" si="76"/>
        <v>81</v>
      </c>
      <c r="I1627">
        <f t="shared" si="77"/>
        <v>-4.9999999999999989E-2</v>
      </c>
    </row>
    <row r="1628" spans="1:9" x14ac:dyDescent="0.25">
      <c r="A1628">
        <v>278</v>
      </c>
      <c r="B1628">
        <v>0.69</v>
      </c>
      <c r="C1628">
        <f t="shared" si="75"/>
        <v>0</v>
      </c>
      <c r="F1628" s="1">
        <v>100</v>
      </c>
      <c r="G1628" s="1">
        <v>0.43</v>
      </c>
      <c r="H1628">
        <f t="shared" si="76"/>
        <v>100</v>
      </c>
      <c r="I1628">
        <f t="shared" si="77"/>
        <v>-3.0000000000000027E-2</v>
      </c>
    </row>
    <row r="1629" spans="1:9" x14ac:dyDescent="0.25">
      <c r="A1629">
        <v>280</v>
      </c>
      <c r="B1629">
        <v>0.69</v>
      </c>
      <c r="C1629">
        <f t="shared" si="75"/>
        <v>0</v>
      </c>
      <c r="F1629" s="1">
        <v>64</v>
      </c>
      <c r="G1629" s="1">
        <v>0.39</v>
      </c>
      <c r="H1629" t="str">
        <f t="shared" si="76"/>
        <v/>
      </c>
      <c r="I1629" t="str">
        <f t="shared" si="77"/>
        <v/>
      </c>
    </row>
    <row r="1630" spans="1:9" x14ac:dyDescent="0.25">
      <c r="A1630">
        <v>281</v>
      </c>
      <c r="B1630">
        <v>0.66</v>
      </c>
      <c r="C1630">
        <f t="shared" si="75"/>
        <v>1</v>
      </c>
      <c r="F1630" s="1">
        <v>58</v>
      </c>
      <c r="G1630" s="1">
        <v>0.46</v>
      </c>
      <c r="H1630" t="str">
        <f t="shared" si="76"/>
        <v/>
      </c>
      <c r="I1630" t="str">
        <f t="shared" si="77"/>
        <v/>
      </c>
    </row>
    <row r="1631" spans="1:9" x14ac:dyDescent="0.25">
      <c r="A1631">
        <v>283</v>
      </c>
      <c r="B1631">
        <v>0.66</v>
      </c>
      <c r="C1631">
        <f t="shared" si="75"/>
        <v>0</v>
      </c>
      <c r="F1631" s="1">
        <v>26</v>
      </c>
      <c r="G1631" s="1">
        <v>0.81</v>
      </c>
      <c r="H1631" t="str">
        <f t="shared" si="76"/>
        <v/>
      </c>
      <c r="I1631" t="str">
        <f t="shared" si="77"/>
        <v/>
      </c>
    </row>
    <row r="1632" spans="1:9" x14ac:dyDescent="0.25">
      <c r="A1632">
        <v>284</v>
      </c>
      <c r="B1632">
        <v>0.66</v>
      </c>
      <c r="C1632">
        <f t="shared" si="75"/>
        <v>0</v>
      </c>
      <c r="F1632" s="1">
        <v>59</v>
      </c>
      <c r="G1632" s="1">
        <v>1.36</v>
      </c>
      <c r="H1632">
        <f t="shared" si="76"/>
        <v>59</v>
      </c>
      <c r="I1632">
        <f t="shared" si="77"/>
        <v>0.55000000000000004</v>
      </c>
    </row>
    <row r="1633" spans="1:9" x14ac:dyDescent="0.25">
      <c r="A1633">
        <v>284</v>
      </c>
      <c r="B1633">
        <v>0.66</v>
      </c>
      <c r="C1633">
        <f t="shared" si="75"/>
        <v>0</v>
      </c>
      <c r="F1633" s="1">
        <v>72</v>
      </c>
      <c r="G1633" s="1">
        <v>1.98</v>
      </c>
      <c r="H1633">
        <f t="shared" si="76"/>
        <v>72</v>
      </c>
      <c r="I1633">
        <f t="shared" si="77"/>
        <v>0.61999999999999988</v>
      </c>
    </row>
    <row r="1634" spans="1:9" x14ac:dyDescent="0.25">
      <c r="A1634">
        <v>284</v>
      </c>
      <c r="B1634">
        <v>0.66</v>
      </c>
      <c r="C1634">
        <f t="shared" si="75"/>
        <v>0</v>
      </c>
      <c r="F1634" s="1">
        <v>54</v>
      </c>
      <c r="G1634" s="1">
        <v>2.0499999999999998</v>
      </c>
      <c r="H1634" t="str">
        <f t="shared" si="76"/>
        <v/>
      </c>
      <c r="I1634" t="str">
        <f t="shared" si="77"/>
        <v/>
      </c>
    </row>
    <row r="1635" spans="1:9" x14ac:dyDescent="0.25">
      <c r="A1635">
        <v>283</v>
      </c>
      <c r="B1635">
        <v>0.66</v>
      </c>
      <c r="C1635">
        <f t="shared" si="75"/>
        <v>0</v>
      </c>
      <c r="F1635" s="1">
        <v>82</v>
      </c>
      <c r="G1635" s="1">
        <v>2.0699999999999998</v>
      </c>
      <c r="H1635">
        <f t="shared" si="76"/>
        <v>82</v>
      </c>
      <c r="I1635">
        <f t="shared" si="77"/>
        <v>2.0000000000000018E-2</v>
      </c>
    </row>
    <row r="1636" spans="1:9" x14ac:dyDescent="0.25">
      <c r="A1636">
        <v>283</v>
      </c>
      <c r="B1636">
        <v>0.66</v>
      </c>
      <c r="C1636">
        <f t="shared" si="75"/>
        <v>0</v>
      </c>
      <c r="F1636" s="1">
        <v>117</v>
      </c>
      <c r="G1636" s="1">
        <v>1.86</v>
      </c>
      <c r="H1636">
        <f t="shared" si="76"/>
        <v>117</v>
      </c>
      <c r="I1636">
        <f t="shared" si="77"/>
        <v>-0.20999999999999974</v>
      </c>
    </row>
    <row r="1637" spans="1:9" x14ac:dyDescent="0.25">
      <c r="A1637">
        <v>283</v>
      </c>
      <c r="B1637">
        <v>0.64</v>
      </c>
      <c r="C1637">
        <f t="shared" si="75"/>
        <v>1</v>
      </c>
      <c r="F1637" s="1">
        <v>96</v>
      </c>
      <c r="G1637" s="1">
        <v>1.74</v>
      </c>
      <c r="H1637" t="str">
        <f t="shared" si="76"/>
        <v/>
      </c>
      <c r="I1637" t="str">
        <f t="shared" si="77"/>
        <v/>
      </c>
    </row>
    <row r="1638" spans="1:9" x14ac:dyDescent="0.25">
      <c r="A1638">
        <v>284</v>
      </c>
      <c r="B1638">
        <v>0.64</v>
      </c>
      <c r="C1638">
        <f t="shared" si="75"/>
        <v>0</v>
      </c>
      <c r="F1638" s="1">
        <v>65</v>
      </c>
      <c r="G1638" s="1">
        <v>1.58</v>
      </c>
      <c r="H1638" t="str">
        <f t="shared" si="76"/>
        <v/>
      </c>
      <c r="I1638" t="str">
        <f t="shared" si="77"/>
        <v/>
      </c>
    </row>
    <row r="1639" spans="1:9" x14ac:dyDescent="0.25">
      <c r="A1639">
        <v>285</v>
      </c>
      <c r="B1639">
        <v>0.64</v>
      </c>
      <c r="C1639">
        <f t="shared" si="75"/>
        <v>0</v>
      </c>
      <c r="F1639" s="1">
        <v>89</v>
      </c>
      <c r="G1639" s="1">
        <v>1.54</v>
      </c>
      <c r="H1639">
        <f t="shared" si="76"/>
        <v>89</v>
      </c>
      <c r="I1639">
        <f t="shared" si="77"/>
        <v>-4.0000000000000036E-2</v>
      </c>
    </row>
    <row r="1640" spans="1:9" x14ac:dyDescent="0.25">
      <c r="A1640">
        <v>286</v>
      </c>
      <c r="B1640">
        <v>0.64</v>
      </c>
      <c r="C1640">
        <f t="shared" si="75"/>
        <v>0</v>
      </c>
      <c r="F1640" s="1">
        <v>66</v>
      </c>
      <c r="G1640" s="1">
        <v>1.47</v>
      </c>
      <c r="H1640" t="str">
        <f t="shared" si="76"/>
        <v/>
      </c>
      <c r="I1640" t="str">
        <f t="shared" si="77"/>
        <v/>
      </c>
    </row>
    <row r="1641" spans="1:9" x14ac:dyDescent="0.25">
      <c r="A1641">
        <v>286</v>
      </c>
      <c r="B1641">
        <v>0.64</v>
      </c>
      <c r="C1641">
        <f t="shared" si="75"/>
        <v>0</v>
      </c>
      <c r="F1641" s="1">
        <v>44</v>
      </c>
      <c r="G1641" s="1">
        <v>1.66</v>
      </c>
      <c r="H1641" t="str">
        <f t="shared" si="76"/>
        <v/>
      </c>
      <c r="I1641" t="str">
        <f t="shared" si="77"/>
        <v/>
      </c>
    </row>
    <row r="1642" spans="1:9" x14ac:dyDescent="0.25">
      <c r="A1642">
        <v>288</v>
      </c>
      <c r="B1642">
        <v>0.64</v>
      </c>
      <c r="C1642">
        <f t="shared" si="75"/>
        <v>0</v>
      </c>
      <c r="F1642" s="1">
        <v>40</v>
      </c>
      <c r="G1642" s="1">
        <v>1.88</v>
      </c>
      <c r="H1642" t="str">
        <f t="shared" si="76"/>
        <v/>
      </c>
      <c r="I1642" t="str">
        <f t="shared" si="77"/>
        <v/>
      </c>
    </row>
    <row r="1643" spans="1:9" x14ac:dyDescent="0.25">
      <c r="A1643">
        <v>289</v>
      </c>
      <c r="B1643">
        <v>0.64</v>
      </c>
      <c r="C1643">
        <f t="shared" si="75"/>
        <v>0</v>
      </c>
      <c r="F1643" s="1">
        <v>18</v>
      </c>
      <c r="G1643" s="1">
        <v>1.85</v>
      </c>
      <c r="H1643" t="str">
        <f t="shared" si="76"/>
        <v/>
      </c>
      <c r="I1643" t="str">
        <f t="shared" si="77"/>
        <v/>
      </c>
    </row>
    <row r="1644" spans="1:9" x14ac:dyDescent="0.25">
      <c r="A1644">
        <v>290</v>
      </c>
      <c r="B1644">
        <v>0.53</v>
      </c>
      <c r="C1644">
        <f t="shared" si="75"/>
        <v>1</v>
      </c>
      <c r="F1644" s="1">
        <v>335</v>
      </c>
      <c r="G1644" s="1">
        <v>1.8</v>
      </c>
      <c r="H1644">
        <f t="shared" si="76"/>
        <v>335</v>
      </c>
      <c r="I1644">
        <f t="shared" si="77"/>
        <v>-5.0000000000000044E-2</v>
      </c>
    </row>
    <row r="1645" spans="1:9" x14ac:dyDescent="0.25">
      <c r="A1645">
        <v>292</v>
      </c>
      <c r="B1645">
        <v>0.53</v>
      </c>
      <c r="C1645">
        <f t="shared" si="75"/>
        <v>0</v>
      </c>
      <c r="F1645" s="1">
        <v>340</v>
      </c>
      <c r="G1645" s="1">
        <v>1.82</v>
      </c>
      <c r="H1645">
        <f t="shared" si="76"/>
        <v>340</v>
      </c>
      <c r="I1645">
        <f t="shared" si="77"/>
        <v>2.0000000000000018E-2</v>
      </c>
    </row>
    <row r="1646" spans="1:9" x14ac:dyDescent="0.25">
      <c r="A1646">
        <v>294</v>
      </c>
      <c r="B1646">
        <v>0.53</v>
      </c>
      <c r="C1646">
        <f t="shared" si="75"/>
        <v>0</v>
      </c>
      <c r="F1646" s="1">
        <v>358</v>
      </c>
      <c r="G1646" s="1">
        <v>1.69</v>
      </c>
      <c r="H1646">
        <f t="shared" si="76"/>
        <v>358</v>
      </c>
      <c r="I1646">
        <f t="shared" si="77"/>
        <v>-0.13000000000000012</v>
      </c>
    </row>
    <row r="1647" spans="1:9" x14ac:dyDescent="0.25">
      <c r="A1647">
        <v>295</v>
      </c>
      <c r="B1647">
        <v>0.53</v>
      </c>
      <c r="C1647">
        <f t="shared" si="75"/>
        <v>0</v>
      </c>
      <c r="F1647" s="1">
        <v>8</v>
      </c>
      <c r="G1647" s="1">
        <v>1.9</v>
      </c>
      <c r="H1647" t="str">
        <f t="shared" si="76"/>
        <v/>
      </c>
      <c r="I1647" t="str">
        <f t="shared" si="77"/>
        <v/>
      </c>
    </row>
    <row r="1648" spans="1:9" x14ac:dyDescent="0.25">
      <c r="A1648">
        <v>297</v>
      </c>
      <c r="B1648">
        <v>0.53</v>
      </c>
      <c r="C1648">
        <f t="shared" si="75"/>
        <v>0</v>
      </c>
      <c r="F1648" s="1">
        <v>15</v>
      </c>
      <c r="G1648" s="1">
        <v>2.0299999999999998</v>
      </c>
      <c r="H1648">
        <f t="shared" si="76"/>
        <v>15</v>
      </c>
      <c r="I1648">
        <f t="shared" si="77"/>
        <v>0.12999999999999989</v>
      </c>
    </row>
    <row r="1649" spans="1:9" x14ac:dyDescent="0.25">
      <c r="A1649">
        <v>298</v>
      </c>
      <c r="B1649">
        <v>0.53</v>
      </c>
      <c r="C1649">
        <f t="shared" si="75"/>
        <v>0</v>
      </c>
      <c r="F1649" s="1">
        <v>358</v>
      </c>
      <c r="G1649" s="1">
        <v>2.21</v>
      </c>
      <c r="H1649">
        <f t="shared" si="76"/>
        <v>358</v>
      </c>
      <c r="I1649">
        <f t="shared" si="77"/>
        <v>0.18000000000000016</v>
      </c>
    </row>
    <row r="1650" spans="1:9" x14ac:dyDescent="0.25">
      <c r="A1650">
        <v>299</v>
      </c>
      <c r="B1650">
        <v>0.53</v>
      </c>
      <c r="C1650">
        <f t="shared" si="75"/>
        <v>0</v>
      </c>
      <c r="F1650" s="1">
        <v>5</v>
      </c>
      <c r="G1650" s="1">
        <v>2.04</v>
      </c>
      <c r="H1650" t="str">
        <f t="shared" si="76"/>
        <v/>
      </c>
      <c r="I1650" t="str">
        <f t="shared" si="77"/>
        <v/>
      </c>
    </row>
    <row r="1651" spans="1:9" x14ac:dyDescent="0.25">
      <c r="A1651">
        <v>300</v>
      </c>
      <c r="B1651">
        <v>0.53</v>
      </c>
      <c r="C1651">
        <f t="shared" si="75"/>
        <v>0</v>
      </c>
      <c r="F1651" s="1">
        <v>8</v>
      </c>
      <c r="G1651" s="1">
        <v>1.85</v>
      </c>
      <c r="H1651">
        <f t="shared" si="76"/>
        <v>8</v>
      </c>
      <c r="I1651">
        <f t="shared" si="77"/>
        <v>-0.18999999999999995</v>
      </c>
    </row>
    <row r="1652" spans="1:9" x14ac:dyDescent="0.25">
      <c r="A1652">
        <v>300</v>
      </c>
      <c r="B1652">
        <v>0.57999999999999996</v>
      </c>
      <c r="C1652">
        <f t="shared" si="75"/>
        <v>1</v>
      </c>
      <c r="F1652" s="1">
        <v>18</v>
      </c>
      <c r="G1652" s="1">
        <v>1.86</v>
      </c>
      <c r="H1652">
        <f t="shared" si="76"/>
        <v>18</v>
      </c>
      <c r="I1652">
        <f t="shared" si="77"/>
        <v>1.0000000000000009E-2</v>
      </c>
    </row>
    <row r="1653" spans="1:9" x14ac:dyDescent="0.25">
      <c r="A1653">
        <v>301</v>
      </c>
      <c r="B1653">
        <v>0.57999999999999996</v>
      </c>
      <c r="C1653">
        <f t="shared" si="75"/>
        <v>0</v>
      </c>
      <c r="F1653" s="1">
        <v>19</v>
      </c>
      <c r="G1653" s="1">
        <v>2.04</v>
      </c>
      <c r="H1653">
        <f t="shared" si="76"/>
        <v>19</v>
      </c>
      <c r="I1653">
        <f t="shared" si="77"/>
        <v>0.17999999999999994</v>
      </c>
    </row>
    <row r="1654" spans="1:9" x14ac:dyDescent="0.25">
      <c r="A1654">
        <v>301</v>
      </c>
      <c r="B1654">
        <v>0.57999999999999996</v>
      </c>
      <c r="C1654">
        <f t="shared" si="75"/>
        <v>0</v>
      </c>
      <c r="F1654" s="1">
        <v>354</v>
      </c>
      <c r="G1654" s="1">
        <v>2.0099999999999998</v>
      </c>
      <c r="H1654">
        <f t="shared" si="76"/>
        <v>354</v>
      </c>
      <c r="I1654">
        <f t="shared" si="77"/>
        <v>-3.0000000000000249E-2</v>
      </c>
    </row>
    <row r="1655" spans="1:9" x14ac:dyDescent="0.25">
      <c r="A1655">
        <v>302</v>
      </c>
      <c r="B1655">
        <v>0.57999999999999996</v>
      </c>
      <c r="C1655">
        <f t="shared" si="75"/>
        <v>0</v>
      </c>
      <c r="F1655" s="1">
        <v>333</v>
      </c>
      <c r="G1655" s="1">
        <v>1.67</v>
      </c>
      <c r="H1655" t="str">
        <f t="shared" si="76"/>
        <v/>
      </c>
      <c r="I1655" t="str">
        <f t="shared" si="77"/>
        <v/>
      </c>
    </row>
    <row r="1656" spans="1:9" x14ac:dyDescent="0.25">
      <c r="A1656">
        <v>302</v>
      </c>
      <c r="B1656">
        <v>0.57999999999999996</v>
      </c>
      <c r="C1656">
        <f t="shared" si="75"/>
        <v>0</v>
      </c>
      <c r="F1656" s="1">
        <v>331</v>
      </c>
      <c r="G1656" s="1">
        <v>1.64</v>
      </c>
      <c r="H1656" t="str">
        <f t="shared" si="76"/>
        <v/>
      </c>
      <c r="I1656" t="str">
        <f t="shared" si="77"/>
        <v/>
      </c>
    </row>
    <row r="1657" spans="1:9" x14ac:dyDescent="0.25">
      <c r="A1657">
        <v>301</v>
      </c>
      <c r="B1657">
        <v>0.57999999999999996</v>
      </c>
      <c r="C1657">
        <f t="shared" si="75"/>
        <v>0</v>
      </c>
      <c r="F1657" s="1">
        <v>333</v>
      </c>
      <c r="G1657" s="1">
        <v>1.49</v>
      </c>
      <c r="H1657">
        <f t="shared" si="76"/>
        <v>333</v>
      </c>
      <c r="I1657">
        <f t="shared" si="77"/>
        <v>-0.14999999999999991</v>
      </c>
    </row>
    <row r="1658" spans="1:9" x14ac:dyDescent="0.25">
      <c r="A1658">
        <v>301</v>
      </c>
      <c r="B1658">
        <v>0.57999999999999996</v>
      </c>
      <c r="C1658">
        <f t="shared" si="75"/>
        <v>0</v>
      </c>
      <c r="F1658" s="1">
        <v>345</v>
      </c>
      <c r="G1658" s="1">
        <v>1.47</v>
      </c>
      <c r="H1658">
        <f t="shared" si="76"/>
        <v>345</v>
      </c>
      <c r="I1658">
        <f t="shared" si="77"/>
        <v>-2.0000000000000018E-2</v>
      </c>
    </row>
    <row r="1659" spans="1:9" x14ac:dyDescent="0.25">
      <c r="A1659">
        <v>300</v>
      </c>
      <c r="B1659">
        <v>0.57999999999999996</v>
      </c>
      <c r="C1659">
        <f t="shared" si="75"/>
        <v>0</v>
      </c>
      <c r="F1659" s="1">
        <v>348</v>
      </c>
      <c r="G1659" s="1">
        <v>1.27</v>
      </c>
      <c r="H1659">
        <f t="shared" si="76"/>
        <v>348</v>
      </c>
      <c r="I1659">
        <f t="shared" si="77"/>
        <v>-0.19999999999999996</v>
      </c>
    </row>
    <row r="1660" spans="1:9" x14ac:dyDescent="0.25">
      <c r="A1660">
        <v>298</v>
      </c>
      <c r="B1660">
        <v>0.57999999999999996</v>
      </c>
      <c r="C1660">
        <f t="shared" si="75"/>
        <v>0</v>
      </c>
      <c r="F1660" s="1">
        <v>355</v>
      </c>
      <c r="G1660" s="1">
        <v>1.25</v>
      </c>
      <c r="H1660">
        <f t="shared" si="76"/>
        <v>355</v>
      </c>
      <c r="I1660">
        <f t="shared" si="77"/>
        <v>-2.0000000000000018E-2</v>
      </c>
    </row>
    <row r="1661" spans="1:9" x14ac:dyDescent="0.25">
      <c r="A1661">
        <v>298</v>
      </c>
      <c r="B1661">
        <v>0.42</v>
      </c>
      <c r="C1661">
        <f t="shared" si="75"/>
        <v>1</v>
      </c>
      <c r="F1661" s="1">
        <v>358</v>
      </c>
      <c r="G1661" s="1">
        <v>1.41</v>
      </c>
      <c r="H1661">
        <f t="shared" si="76"/>
        <v>358</v>
      </c>
      <c r="I1661">
        <f t="shared" si="77"/>
        <v>0.15999999999999992</v>
      </c>
    </row>
    <row r="1662" spans="1:9" x14ac:dyDescent="0.25">
      <c r="A1662">
        <v>298</v>
      </c>
      <c r="B1662">
        <v>0.42</v>
      </c>
      <c r="C1662">
        <f t="shared" si="75"/>
        <v>0</v>
      </c>
      <c r="F1662" s="1">
        <v>339</v>
      </c>
      <c r="G1662" s="1">
        <v>1.77</v>
      </c>
      <c r="H1662" t="str">
        <f t="shared" si="76"/>
        <v/>
      </c>
      <c r="I1662" t="str">
        <f t="shared" si="77"/>
        <v/>
      </c>
    </row>
    <row r="1663" spans="1:9" x14ac:dyDescent="0.25">
      <c r="A1663">
        <v>298</v>
      </c>
      <c r="B1663">
        <v>0.42</v>
      </c>
      <c r="C1663">
        <f t="shared" si="75"/>
        <v>0</v>
      </c>
      <c r="F1663" s="1">
        <v>342</v>
      </c>
      <c r="G1663" s="1">
        <v>1.98</v>
      </c>
      <c r="H1663">
        <f t="shared" si="76"/>
        <v>342</v>
      </c>
      <c r="I1663">
        <f t="shared" si="77"/>
        <v>0.20999999999999996</v>
      </c>
    </row>
    <row r="1664" spans="1:9" x14ac:dyDescent="0.25">
      <c r="A1664">
        <v>298</v>
      </c>
      <c r="B1664">
        <v>0.42</v>
      </c>
      <c r="C1664">
        <f t="shared" si="75"/>
        <v>0</v>
      </c>
      <c r="F1664" s="1">
        <v>339</v>
      </c>
      <c r="G1664" s="1">
        <v>1.95</v>
      </c>
      <c r="H1664" t="str">
        <f t="shared" si="76"/>
        <v/>
      </c>
      <c r="I1664" t="str">
        <f t="shared" si="77"/>
        <v/>
      </c>
    </row>
    <row r="1665" spans="1:9" x14ac:dyDescent="0.25">
      <c r="A1665">
        <v>298</v>
      </c>
      <c r="B1665">
        <v>0.42</v>
      </c>
      <c r="C1665">
        <f t="shared" si="75"/>
        <v>0</v>
      </c>
      <c r="F1665" s="1">
        <v>349</v>
      </c>
      <c r="G1665" s="1">
        <v>1.86</v>
      </c>
      <c r="H1665">
        <f t="shared" si="76"/>
        <v>349</v>
      </c>
      <c r="I1665">
        <f t="shared" si="77"/>
        <v>-8.9999999999999858E-2</v>
      </c>
    </row>
    <row r="1666" spans="1:9" x14ac:dyDescent="0.25">
      <c r="A1666">
        <v>297</v>
      </c>
      <c r="B1666">
        <v>0.44</v>
      </c>
      <c r="C1666">
        <f t="shared" si="75"/>
        <v>1</v>
      </c>
      <c r="F1666" s="1">
        <v>350</v>
      </c>
      <c r="G1666" s="1">
        <v>1.83</v>
      </c>
      <c r="H1666">
        <f t="shared" si="76"/>
        <v>350</v>
      </c>
      <c r="I1666">
        <f t="shared" si="77"/>
        <v>-3.0000000000000027E-2</v>
      </c>
    </row>
    <row r="1667" spans="1:9" x14ac:dyDescent="0.25">
      <c r="A1667">
        <v>297</v>
      </c>
      <c r="B1667">
        <v>0.44</v>
      </c>
      <c r="C1667">
        <f t="shared" ref="C1667:C1730" si="78">IF(B1667&lt;&gt;B1666,1,0)</f>
        <v>0</v>
      </c>
      <c r="F1667" s="1">
        <v>4</v>
      </c>
      <c r="G1667" s="1">
        <v>1.92</v>
      </c>
      <c r="H1667" t="str">
        <f t="shared" si="76"/>
        <v/>
      </c>
      <c r="I1667" t="str">
        <f t="shared" si="77"/>
        <v/>
      </c>
    </row>
    <row r="1668" spans="1:9" x14ac:dyDescent="0.25">
      <c r="A1668">
        <v>297</v>
      </c>
      <c r="B1668">
        <v>0.44</v>
      </c>
      <c r="C1668">
        <f t="shared" si="78"/>
        <v>0</v>
      </c>
      <c r="F1668" s="1">
        <v>15</v>
      </c>
      <c r="G1668" s="1">
        <v>2.04</v>
      </c>
      <c r="H1668">
        <f t="shared" ref="H1668:H1731" si="79">IF(F1668&gt;F1667,F1668,"")</f>
        <v>15</v>
      </c>
      <c r="I1668">
        <f t="shared" ref="I1668:I1731" si="80">IF(ISNUMBER(H1668),G1668-G1667,"")</f>
        <v>0.12000000000000011</v>
      </c>
    </row>
    <row r="1669" spans="1:9" x14ac:dyDescent="0.25">
      <c r="A1669">
        <v>297</v>
      </c>
      <c r="B1669">
        <v>0.44</v>
      </c>
      <c r="C1669">
        <f t="shared" si="78"/>
        <v>0</v>
      </c>
      <c r="F1669" s="1">
        <v>13</v>
      </c>
      <c r="G1669" s="1">
        <v>2.06</v>
      </c>
      <c r="H1669" t="str">
        <f t="shared" si="79"/>
        <v/>
      </c>
      <c r="I1669" t="str">
        <f t="shared" si="80"/>
        <v/>
      </c>
    </row>
    <row r="1670" spans="1:9" x14ac:dyDescent="0.25">
      <c r="A1670">
        <v>297</v>
      </c>
      <c r="B1670">
        <v>0.44</v>
      </c>
      <c r="C1670">
        <f t="shared" si="78"/>
        <v>0</v>
      </c>
      <c r="F1670" s="1">
        <v>345</v>
      </c>
      <c r="G1670" s="1">
        <v>1.94</v>
      </c>
      <c r="H1670">
        <f t="shared" si="79"/>
        <v>345</v>
      </c>
      <c r="I1670">
        <f t="shared" si="80"/>
        <v>-0.12000000000000011</v>
      </c>
    </row>
    <row r="1671" spans="1:9" x14ac:dyDescent="0.25">
      <c r="A1671">
        <v>297</v>
      </c>
      <c r="B1671">
        <v>0.44</v>
      </c>
      <c r="C1671">
        <f t="shared" si="78"/>
        <v>0</v>
      </c>
      <c r="F1671" s="1">
        <v>328</v>
      </c>
      <c r="G1671" s="1">
        <v>2.13</v>
      </c>
      <c r="H1671" t="str">
        <f t="shared" si="79"/>
        <v/>
      </c>
      <c r="I1671" t="str">
        <f t="shared" si="80"/>
        <v/>
      </c>
    </row>
    <row r="1672" spans="1:9" x14ac:dyDescent="0.25">
      <c r="A1672">
        <v>298</v>
      </c>
      <c r="B1672">
        <v>0.44</v>
      </c>
      <c r="C1672">
        <f t="shared" si="78"/>
        <v>0</v>
      </c>
      <c r="F1672" s="1">
        <v>316</v>
      </c>
      <c r="G1672" s="1">
        <v>1.75</v>
      </c>
      <c r="H1672" t="str">
        <f t="shared" si="79"/>
        <v/>
      </c>
      <c r="I1672" t="str">
        <f t="shared" si="80"/>
        <v/>
      </c>
    </row>
    <row r="1673" spans="1:9" x14ac:dyDescent="0.25">
      <c r="A1673">
        <v>298</v>
      </c>
      <c r="B1673">
        <v>0.44</v>
      </c>
      <c r="C1673">
        <f t="shared" si="78"/>
        <v>0</v>
      </c>
      <c r="F1673" s="1">
        <v>296</v>
      </c>
      <c r="G1673" s="1">
        <v>1.49</v>
      </c>
      <c r="H1673" t="str">
        <f t="shared" si="79"/>
        <v/>
      </c>
      <c r="I1673" t="str">
        <f t="shared" si="80"/>
        <v/>
      </c>
    </row>
    <row r="1674" spans="1:9" x14ac:dyDescent="0.25">
      <c r="A1674">
        <v>298</v>
      </c>
      <c r="B1674">
        <v>0.48</v>
      </c>
      <c r="C1674">
        <f t="shared" si="78"/>
        <v>1</v>
      </c>
      <c r="F1674" s="1">
        <v>307</v>
      </c>
      <c r="G1674" s="1">
        <v>1.46</v>
      </c>
      <c r="H1674">
        <f t="shared" si="79"/>
        <v>307</v>
      </c>
      <c r="I1674">
        <f t="shared" si="80"/>
        <v>-3.0000000000000027E-2</v>
      </c>
    </row>
    <row r="1675" spans="1:9" x14ac:dyDescent="0.25">
      <c r="A1675">
        <v>298</v>
      </c>
      <c r="B1675">
        <v>0.48</v>
      </c>
      <c r="C1675">
        <f t="shared" si="78"/>
        <v>0</v>
      </c>
      <c r="F1675" s="1">
        <v>267</v>
      </c>
      <c r="G1675" s="1">
        <v>1.4</v>
      </c>
      <c r="H1675" t="str">
        <f t="shared" si="79"/>
        <v/>
      </c>
      <c r="I1675" t="str">
        <f t="shared" si="80"/>
        <v/>
      </c>
    </row>
    <row r="1676" spans="1:9" x14ac:dyDescent="0.25">
      <c r="A1676">
        <v>298</v>
      </c>
      <c r="B1676">
        <v>0.48</v>
      </c>
      <c r="C1676">
        <f t="shared" si="78"/>
        <v>0</v>
      </c>
      <c r="F1676" s="1">
        <v>290</v>
      </c>
      <c r="G1676" s="1">
        <v>1.23</v>
      </c>
      <c r="H1676">
        <f t="shared" si="79"/>
        <v>290</v>
      </c>
      <c r="I1676">
        <f t="shared" si="80"/>
        <v>-0.16999999999999993</v>
      </c>
    </row>
    <row r="1677" spans="1:9" x14ac:dyDescent="0.25">
      <c r="A1677">
        <v>297</v>
      </c>
      <c r="B1677">
        <v>0.48</v>
      </c>
      <c r="C1677">
        <f t="shared" si="78"/>
        <v>0</v>
      </c>
      <c r="F1677" s="1">
        <v>282</v>
      </c>
      <c r="G1677" s="1">
        <v>1.03</v>
      </c>
      <c r="H1677" t="str">
        <f t="shared" si="79"/>
        <v/>
      </c>
      <c r="I1677" t="str">
        <f t="shared" si="80"/>
        <v/>
      </c>
    </row>
    <row r="1678" spans="1:9" x14ac:dyDescent="0.25">
      <c r="A1678">
        <v>298</v>
      </c>
      <c r="B1678">
        <v>0.48</v>
      </c>
      <c r="C1678">
        <f t="shared" si="78"/>
        <v>0</v>
      </c>
      <c r="F1678" s="1">
        <v>271</v>
      </c>
      <c r="G1678" s="1">
        <v>1.25</v>
      </c>
      <c r="H1678" t="str">
        <f t="shared" si="79"/>
        <v/>
      </c>
      <c r="I1678" t="str">
        <f t="shared" si="80"/>
        <v/>
      </c>
    </row>
    <row r="1679" spans="1:9" x14ac:dyDescent="0.25">
      <c r="A1679">
        <v>298</v>
      </c>
      <c r="B1679">
        <v>0.48</v>
      </c>
      <c r="C1679">
        <f t="shared" si="78"/>
        <v>0</v>
      </c>
      <c r="F1679" s="1">
        <v>271</v>
      </c>
      <c r="G1679" s="1">
        <v>1.38</v>
      </c>
      <c r="H1679" t="str">
        <f t="shared" si="79"/>
        <v/>
      </c>
      <c r="I1679" t="str">
        <f t="shared" si="80"/>
        <v/>
      </c>
    </row>
    <row r="1680" spans="1:9" x14ac:dyDescent="0.25">
      <c r="A1680">
        <v>299</v>
      </c>
      <c r="B1680">
        <v>0.48</v>
      </c>
      <c r="C1680">
        <f t="shared" si="78"/>
        <v>0</v>
      </c>
      <c r="F1680" s="1">
        <v>269</v>
      </c>
      <c r="G1680" s="1">
        <v>1.48</v>
      </c>
      <c r="H1680" t="str">
        <f t="shared" si="79"/>
        <v/>
      </c>
      <c r="I1680" t="str">
        <f t="shared" si="80"/>
        <v/>
      </c>
    </row>
    <row r="1681" spans="1:9" x14ac:dyDescent="0.25">
      <c r="A1681">
        <v>300</v>
      </c>
      <c r="B1681">
        <v>0.64</v>
      </c>
      <c r="C1681">
        <f t="shared" si="78"/>
        <v>1</v>
      </c>
      <c r="F1681" s="1">
        <v>270</v>
      </c>
      <c r="G1681" s="1">
        <v>1.57</v>
      </c>
      <c r="H1681">
        <f t="shared" si="79"/>
        <v>270</v>
      </c>
      <c r="I1681">
        <f t="shared" si="80"/>
        <v>9.000000000000008E-2</v>
      </c>
    </row>
    <row r="1682" spans="1:9" x14ac:dyDescent="0.25">
      <c r="A1682">
        <v>300</v>
      </c>
      <c r="B1682">
        <v>0.64</v>
      </c>
      <c r="C1682">
        <f t="shared" si="78"/>
        <v>0</v>
      </c>
      <c r="F1682" s="1">
        <v>274</v>
      </c>
      <c r="G1682" s="1">
        <v>1.6</v>
      </c>
      <c r="H1682">
        <f t="shared" si="79"/>
        <v>274</v>
      </c>
      <c r="I1682">
        <f t="shared" si="80"/>
        <v>3.0000000000000027E-2</v>
      </c>
    </row>
    <row r="1683" spans="1:9" x14ac:dyDescent="0.25">
      <c r="A1683">
        <v>300</v>
      </c>
      <c r="B1683">
        <v>0.64</v>
      </c>
      <c r="C1683">
        <f t="shared" si="78"/>
        <v>0</v>
      </c>
      <c r="F1683" s="1">
        <v>277</v>
      </c>
      <c r="G1683" s="1">
        <v>1.65</v>
      </c>
      <c r="H1683">
        <f t="shared" si="79"/>
        <v>277</v>
      </c>
      <c r="I1683">
        <f t="shared" si="80"/>
        <v>4.9999999999999822E-2</v>
      </c>
    </row>
    <row r="1684" spans="1:9" x14ac:dyDescent="0.25">
      <c r="A1684">
        <v>299</v>
      </c>
      <c r="B1684">
        <v>0.64</v>
      </c>
      <c r="C1684">
        <f t="shared" si="78"/>
        <v>0</v>
      </c>
      <c r="F1684" s="1">
        <v>281</v>
      </c>
      <c r="G1684" s="1">
        <v>1.74</v>
      </c>
      <c r="H1684">
        <f t="shared" si="79"/>
        <v>281</v>
      </c>
      <c r="I1684">
        <f t="shared" si="80"/>
        <v>9.000000000000008E-2</v>
      </c>
    </row>
    <row r="1685" spans="1:9" x14ac:dyDescent="0.25">
      <c r="A1685">
        <v>299</v>
      </c>
      <c r="B1685">
        <v>0.64</v>
      </c>
      <c r="C1685">
        <f t="shared" si="78"/>
        <v>0</v>
      </c>
      <c r="F1685" s="1">
        <v>283</v>
      </c>
      <c r="G1685" s="1">
        <v>1.85</v>
      </c>
      <c r="H1685">
        <f t="shared" si="79"/>
        <v>283</v>
      </c>
      <c r="I1685">
        <f t="shared" si="80"/>
        <v>0.1100000000000001</v>
      </c>
    </row>
    <row r="1686" spans="1:9" x14ac:dyDescent="0.25">
      <c r="A1686">
        <v>298</v>
      </c>
      <c r="B1686">
        <v>0.64</v>
      </c>
      <c r="C1686">
        <f t="shared" si="78"/>
        <v>0</v>
      </c>
      <c r="F1686" s="1">
        <v>284</v>
      </c>
      <c r="G1686" s="1">
        <v>2.19</v>
      </c>
      <c r="H1686">
        <f t="shared" si="79"/>
        <v>284</v>
      </c>
      <c r="I1686">
        <f t="shared" si="80"/>
        <v>0.33999999999999986</v>
      </c>
    </row>
    <row r="1687" spans="1:9" x14ac:dyDescent="0.25">
      <c r="A1687">
        <v>299</v>
      </c>
      <c r="B1687">
        <v>0.64</v>
      </c>
      <c r="C1687">
        <f t="shared" si="78"/>
        <v>0</v>
      </c>
      <c r="F1687" s="1">
        <v>286</v>
      </c>
      <c r="G1687" s="1">
        <v>1.96</v>
      </c>
      <c r="H1687">
        <f t="shared" si="79"/>
        <v>286</v>
      </c>
      <c r="I1687">
        <f t="shared" si="80"/>
        <v>-0.22999999999999998</v>
      </c>
    </row>
    <row r="1688" spans="1:9" x14ac:dyDescent="0.25">
      <c r="A1688">
        <v>299</v>
      </c>
      <c r="B1688">
        <v>0.64</v>
      </c>
      <c r="C1688">
        <f t="shared" si="78"/>
        <v>0</v>
      </c>
      <c r="F1688" s="1">
        <v>282</v>
      </c>
      <c r="G1688" s="1">
        <v>1.94</v>
      </c>
      <c r="H1688" t="str">
        <f t="shared" si="79"/>
        <v/>
      </c>
      <c r="I1688" t="str">
        <f t="shared" si="80"/>
        <v/>
      </c>
    </row>
    <row r="1689" spans="1:9" x14ac:dyDescent="0.25">
      <c r="A1689">
        <v>298</v>
      </c>
      <c r="B1689">
        <v>0.64</v>
      </c>
      <c r="C1689">
        <f t="shared" si="78"/>
        <v>0</v>
      </c>
      <c r="F1689" s="1">
        <v>281</v>
      </c>
      <c r="G1689" s="1">
        <v>2.0099999999999998</v>
      </c>
      <c r="H1689" t="str">
        <f t="shared" si="79"/>
        <v/>
      </c>
      <c r="I1689" t="str">
        <f t="shared" si="80"/>
        <v/>
      </c>
    </row>
    <row r="1690" spans="1:9" x14ac:dyDescent="0.25">
      <c r="A1690">
        <v>298</v>
      </c>
      <c r="B1690">
        <v>0.64</v>
      </c>
      <c r="C1690">
        <f t="shared" si="78"/>
        <v>0</v>
      </c>
      <c r="F1690" s="1">
        <v>286</v>
      </c>
      <c r="G1690" s="1">
        <v>2</v>
      </c>
      <c r="H1690">
        <f t="shared" si="79"/>
        <v>286</v>
      </c>
      <c r="I1690">
        <f t="shared" si="80"/>
        <v>-9.9999999999997868E-3</v>
      </c>
    </row>
    <row r="1691" spans="1:9" x14ac:dyDescent="0.25">
      <c r="A1691">
        <v>296</v>
      </c>
      <c r="B1691">
        <v>0.64</v>
      </c>
      <c r="C1691">
        <f t="shared" si="78"/>
        <v>0</v>
      </c>
      <c r="F1691" s="1">
        <v>275</v>
      </c>
      <c r="G1691" s="1">
        <v>1.86</v>
      </c>
      <c r="H1691" t="str">
        <f t="shared" si="79"/>
        <v/>
      </c>
      <c r="I1691" t="str">
        <f t="shared" si="80"/>
        <v/>
      </c>
    </row>
    <row r="1692" spans="1:9" x14ac:dyDescent="0.25">
      <c r="A1692">
        <v>295</v>
      </c>
      <c r="B1692">
        <v>0.64</v>
      </c>
      <c r="C1692">
        <f t="shared" si="78"/>
        <v>0</v>
      </c>
      <c r="F1692" s="1">
        <v>280</v>
      </c>
      <c r="G1692" s="1">
        <v>1.92</v>
      </c>
      <c r="H1692">
        <f t="shared" si="79"/>
        <v>280</v>
      </c>
      <c r="I1692">
        <f t="shared" si="80"/>
        <v>5.9999999999999831E-2</v>
      </c>
    </row>
    <row r="1693" spans="1:9" x14ac:dyDescent="0.25">
      <c r="A1693">
        <v>293</v>
      </c>
      <c r="B1693">
        <v>0.64</v>
      </c>
      <c r="C1693">
        <f t="shared" si="78"/>
        <v>0</v>
      </c>
      <c r="F1693" s="1">
        <v>284</v>
      </c>
      <c r="G1693" s="1">
        <v>2</v>
      </c>
      <c r="H1693">
        <f t="shared" si="79"/>
        <v>284</v>
      </c>
      <c r="I1693">
        <f t="shared" si="80"/>
        <v>8.0000000000000071E-2</v>
      </c>
    </row>
    <row r="1694" spans="1:9" x14ac:dyDescent="0.25">
      <c r="A1694">
        <v>293</v>
      </c>
      <c r="B1694">
        <v>0.64</v>
      </c>
      <c r="C1694">
        <f t="shared" si="78"/>
        <v>0</v>
      </c>
      <c r="F1694" s="1">
        <v>285</v>
      </c>
      <c r="G1694" s="1">
        <v>1.97</v>
      </c>
      <c r="H1694">
        <f t="shared" si="79"/>
        <v>285</v>
      </c>
      <c r="I1694">
        <f t="shared" si="80"/>
        <v>-3.0000000000000027E-2</v>
      </c>
    </row>
    <row r="1695" spans="1:9" x14ac:dyDescent="0.25">
      <c r="A1695">
        <v>293</v>
      </c>
      <c r="B1695">
        <v>0.64</v>
      </c>
      <c r="C1695">
        <f t="shared" si="78"/>
        <v>0</v>
      </c>
      <c r="F1695" s="1">
        <v>285</v>
      </c>
      <c r="G1695" s="1">
        <v>1.96</v>
      </c>
      <c r="H1695" t="str">
        <f t="shared" si="79"/>
        <v/>
      </c>
      <c r="I1695" t="str">
        <f t="shared" si="80"/>
        <v/>
      </c>
    </row>
    <row r="1696" spans="1:9" x14ac:dyDescent="0.25">
      <c r="A1696">
        <v>293</v>
      </c>
      <c r="B1696">
        <v>0.64</v>
      </c>
      <c r="C1696">
        <f t="shared" si="78"/>
        <v>0</v>
      </c>
      <c r="F1696" s="1">
        <v>290</v>
      </c>
      <c r="G1696" s="1">
        <v>1.81</v>
      </c>
      <c r="H1696">
        <f t="shared" si="79"/>
        <v>290</v>
      </c>
      <c r="I1696">
        <f t="shared" si="80"/>
        <v>-0.14999999999999991</v>
      </c>
    </row>
    <row r="1697" spans="1:9" x14ac:dyDescent="0.25">
      <c r="A1697">
        <v>292</v>
      </c>
      <c r="B1697">
        <v>0.69</v>
      </c>
      <c r="C1697">
        <f t="shared" si="78"/>
        <v>1</v>
      </c>
      <c r="F1697" s="1">
        <v>294</v>
      </c>
      <c r="G1697" s="1">
        <v>1.68</v>
      </c>
      <c r="H1697">
        <f t="shared" si="79"/>
        <v>294</v>
      </c>
      <c r="I1697">
        <f t="shared" si="80"/>
        <v>-0.13000000000000012</v>
      </c>
    </row>
    <row r="1698" spans="1:9" x14ac:dyDescent="0.25">
      <c r="A1698">
        <v>291</v>
      </c>
      <c r="B1698">
        <v>0.69</v>
      </c>
      <c r="C1698">
        <f t="shared" si="78"/>
        <v>0</v>
      </c>
      <c r="F1698" s="1">
        <v>302</v>
      </c>
      <c r="G1698" s="1">
        <v>1.22</v>
      </c>
      <c r="H1698">
        <f t="shared" si="79"/>
        <v>302</v>
      </c>
      <c r="I1698">
        <f t="shared" si="80"/>
        <v>-0.45999999999999996</v>
      </c>
    </row>
    <row r="1699" spans="1:9" x14ac:dyDescent="0.25">
      <c r="A1699">
        <v>291</v>
      </c>
      <c r="B1699">
        <v>0.69</v>
      </c>
      <c r="C1699">
        <f t="shared" si="78"/>
        <v>0</v>
      </c>
      <c r="F1699" s="1">
        <v>301</v>
      </c>
      <c r="G1699" s="1">
        <v>1.33</v>
      </c>
      <c r="H1699" t="str">
        <f t="shared" si="79"/>
        <v/>
      </c>
      <c r="I1699" t="str">
        <f t="shared" si="80"/>
        <v/>
      </c>
    </row>
    <row r="1700" spans="1:9" x14ac:dyDescent="0.25">
      <c r="A1700">
        <v>290</v>
      </c>
      <c r="B1700">
        <v>0.69</v>
      </c>
      <c r="C1700">
        <f t="shared" si="78"/>
        <v>0</v>
      </c>
      <c r="F1700" s="1">
        <v>288</v>
      </c>
      <c r="G1700" s="1">
        <v>1.32</v>
      </c>
      <c r="H1700" t="str">
        <f t="shared" si="79"/>
        <v/>
      </c>
      <c r="I1700" t="str">
        <f t="shared" si="80"/>
        <v/>
      </c>
    </row>
    <row r="1701" spans="1:9" x14ac:dyDescent="0.25">
      <c r="A1701">
        <v>288</v>
      </c>
      <c r="B1701">
        <v>0.69</v>
      </c>
      <c r="C1701">
        <f t="shared" si="78"/>
        <v>0</v>
      </c>
      <c r="F1701" s="1">
        <v>278</v>
      </c>
      <c r="G1701" s="1">
        <v>1.58</v>
      </c>
      <c r="H1701" t="str">
        <f t="shared" si="79"/>
        <v/>
      </c>
      <c r="I1701" t="str">
        <f t="shared" si="80"/>
        <v/>
      </c>
    </row>
    <row r="1702" spans="1:9" x14ac:dyDescent="0.25">
      <c r="A1702">
        <v>287</v>
      </c>
      <c r="B1702">
        <v>0.69</v>
      </c>
      <c r="C1702">
        <f t="shared" si="78"/>
        <v>0</v>
      </c>
      <c r="F1702" s="1">
        <v>235</v>
      </c>
      <c r="G1702" s="1">
        <v>1.56</v>
      </c>
      <c r="H1702" t="str">
        <f t="shared" si="79"/>
        <v/>
      </c>
      <c r="I1702" t="str">
        <f t="shared" si="80"/>
        <v/>
      </c>
    </row>
    <row r="1703" spans="1:9" x14ac:dyDescent="0.25">
      <c r="A1703">
        <v>286</v>
      </c>
      <c r="B1703">
        <v>0.73</v>
      </c>
      <c r="C1703">
        <f t="shared" si="78"/>
        <v>1</v>
      </c>
      <c r="F1703" s="1">
        <v>198</v>
      </c>
      <c r="G1703" s="1">
        <v>1.44</v>
      </c>
      <c r="H1703" t="str">
        <f t="shared" si="79"/>
        <v/>
      </c>
      <c r="I1703" t="str">
        <f t="shared" si="80"/>
        <v/>
      </c>
    </row>
    <row r="1704" spans="1:9" x14ac:dyDescent="0.25">
      <c r="A1704">
        <v>285</v>
      </c>
      <c r="B1704">
        <v>0.73</v>
      </c>
      <c r="C1704">
        <f t="shared" si="78"/>
        <v>0</v>
      </c>
      <c r="F1704" s="1">
        <v>155</v>
      </c>
      <c r="G1704" s="1">
        <v>1.06</v>
      </c>
      <c r="H1704" t="str">
        <f t="shared" si="79"/>
        <v/>
      </c>
      <c r="I1704" t="str">
        <f t="shared" si="80"/>
        <v/>
      </c>
    </row>
    <row r="1705" spans="1:9" x14ac:dyDescent="0.25">
      <c r="A1705">
        <v>285</v>
      </c>
      <c r="B1705">
        <v>0.73</v>
      </c>
      <c r="C1705">
        <f t="shared" si="78"/>
        <v>0</v>
      </c>
      <c r="F1705" s="1">
        <v>135</v>
      </c>
      <c r="G1705" s="1">
        <v>0.67</v>
      </c>
      <c r="H1705" t="str">
        <f t="shared" si="79"/>
        <v/>
      </c>
      <c r="I1705" t="str">
        <f t="shared" si="80"/>
        <v/>
      </c>
    </row>
    <row r="1706" spans="1:9" x14ac:dyDescent="0.25">
      <c r="A1706">
        <v>285</v>
      </c>
      <c r="B1706">
        <v>0.73</v>
      </c>
      <c r="C1706">
        <f t="shared" si="78"/>
        <v>0</v>
      </c>
      <c r="F1706" s="1">
        <v>113</v>
      </c>
      <c r="G1706" s="1">
        <v>0.3</v>
      </c>
      <c r="H1706" t="str">
        <f t="shared" si="79"/>
        <v/>
      </c>
      <c r="I1706" t="str">
        <f t="shared" si="80"/>
        <v/>
      </c>
    </row>
    <row r="1707" spans="1:9" x14ac:dyDescent="0.25">
      <c r="A1707">
        <v>284</v>
      </c>
      <c r="B1707">
        <v>0.73</v>
      </c>
      <c r="C1707">
        <f t="shared" si="78"/>
        <v>0</v>
      </c>
      <c r="F1707" s="1">
        <v>74</v>
      </c>
      <c r="G1707" s="1">
        <v>0.68</v>
      </c>
      <c r="H1707" t="str">
        <f t="shared" si="79"/>
        <v/>
      </c>
      <c r="I1707" t="str">
        <f t="shared" si="80"/>
        <v/>
      </c>
    </row>
    <row r="1708" spans="1:9" x14ac:dyDescent="0.25">
      <c r="A1708">
        <v>284</v>
      </c>
      <c r="B1708">
        <v>0.73</v>
      </c>
      <c r="C1708">
        <f t="shared" si="78"/>
        <v>0</v>
      </c>
      <c r="F1708" s="1">
        <v>29</v>
      </c>
      <c r="G1708" s="1">
        <v>0.77</v>
      </c>
      <c r="H1708" t="str">
        <f t="shared" si="79"/>
        <v/>
      </c>
      <c r="I1708" t="str">
        <f t="shared" si="80"/>
        <v/>
      </c>
    </row>
    <row r="1709" spans="1:9" x14ac:dyDescent="0.25">
      <c r="A1709">
        <v>283</v>
      </c>
      <c r="B1709">
        <v>0.79</v>
      </c>
      <c r="C1709">
        <f t="shared" si="78"/>
        <v>1</v>
      </c>
      <c r="F1709" s="1">
        <v>357</v>
      </c>
      <c r="G1709" s="1">
        <v>0.96</v>
      </c>
      <c r="H1709">
        <f t="shared" si="79"/>
        <v>357</v>
      </c>
      <c r="I1709">
        <f t="shared" si="80"/>
        <v>0.18999999999999995</v>
      </c>
    </row>
    <row r="1710" spans="1:9" x14ac:dyDescent="0.25">
      <c r="A1710">
        <v>283</v>
      </c>
      <c r="B1710">
        <v>0.79</v>
      </c>
      <c r="C1710">
        <f t="shared" si="78"/>
        <v>0</v>
      </c>
      <c r="F1710" s="1">
        <v>352</v>
      </c>
      <c r="G1710" s="1">
        <v>1.03</v>
      </c>
      <c r="H1710" t="str">
        <f t="shared" si="79"/>
        <v/>
      </c>
      <c r="I1710" t="str">
        <f t="shared" si="80"/>
        <v/>
      </c>
    </row>
    <row r="1711" spans="1:9" x14ac:dyDescent="0.25">
      <c r="A1711">
        <v>282</v>
      </c>
      <c r="B1711">
        <v>0.79</v>
      </c>
      <c r="C1711">
        <f t="shared" si="78"/>
        <v>0</v>
      </c>
      <c r="F1711" s="1">
        <v>343</v>
      </c>
      <c r="G1711" s="1">
        <v>1.4</v>
      </c>
      <c r="H1711" t="str">
        <f t="shared" si="79"/>
        <v/>
      </c>
      <c r="I1711" t="str">
        <f t="shared" si="80"/>
        <v/>
      </c>
    </row>
    <row r="1712" spans="1:9" x14ac:dyDescent="0.25">
      <c r="A1712">
        <v>281</v>
      </c>
      <c r="B1712">
        <v>0.79</v>
      </c>
      <c r="C1712">
        <f t="shared" si="78"/>
        <v>0</v>
      </c>
      <c r="F1712" s="1">
        <v>357</v>
      </c>
      <c r="G1712" s="1">
        <v>1.71</v>
      </c>
      <c r="H1712">
        <f t="shared" si="79"/>
        <v>357</v>
      </c>
      <c r="I1712">
        <f t="shared" si="80"/>
        <v>0.31000000000000005</v>
      </c>
    </row>
    <row r="1713" spans="1:9" x14ac:dyDescent="0.25">
      <c r="A1713">
        <v>280</v>
      </c>
      <c r="B1713">
        <v>0.79</v>
      </c>
      <c r="C1713">
        <f t="shared" si="78"/>
        <v>0</v>
      </c>
      <c r="F1713" s="1">
        <v>350</v>
      </c>
      <c r="G1713" s="1">
        <v>2.08</v>
      </c>
      <c r="H1713" t="str">
        <f t="shared" si="79"/>
        <v/>
      </c>
      <c r="I1713" t="str">
        <f t="shared" si="80"/>
        <v/>
      </c>
    </row>
    <row r="1714" spans="1:9" x14ac:dyDescent="0.25">
      <c r="A1714">
        <v>279</v>
      </c>
      <c r="B1714">
        <v>0.79</v>
      </c>
      <c r="C1714">
        <f t="shared" si="78"/>
        <v>0</v>
      </c>
      <c r="F1714" s="1">
        <v>353</v>
      </c>
      <c r="G1714" s="1">
        <v>1.56</v>
      </c>
      <c r="H1714">
        <f t="shared" si="79"/>
        <v>353</v>
      </c>
      <c r="I1714">
        <f t="shared" si="80"/>
        <v>-0.52</v>
      </c>
    </row>
    <row r="1715" spans="1:9" x14ac:dyDescent="0.25">
      <c r="A1715">
        <v>278</v>
      </c>
      <c r="B1715">
        <v>0.79</v>
      </c>
      <c r="C1715">
        <f t="shared" si="78"/>
        <v>0</v>
      </c>
      <c r="F1715" s="1">
        <v>331</v>
      </c>
      <c r="G1715" s="1">
        <v>1</v>
      </c>
      <c r="H1715" t="str">
        <f t="shared" si="79"/>
        <v/>
      </c>
      <c r="I1715" t="str">
        <f t="shared" si="80"/>
        <v/>
      </c>
    </row>
    <row r="1716" spans="1:9" x14ac:dyDescent="0.25">
      <c r="A1716">
        <v>277</v>
      </c>
      <c r="B1716">
        <v>0.74</v>
      </c>
      <c r="C1716">
        <f t="shared" si="78"/>
        <v>1</v>
      </c>
      <c r="F1716" s="1">
        <v>5</v>
      </c>
      <c r="G1716" s="1">
        <v>0.8</v>
      </c>
      <c r="H1716" t="str">
        <f t="shared" si="79"/>
        <v/>
      </c>
      <c r="I1716" t="str">
        <f t="shared" si="80"/>
        <v/>
      </c>
    </row>
    <row r="1717" spans="1:9" x14ac:dyDescent="0.25">
      <c r="A1717">
        <v>275</v>
      </c>
      <c r="B1717">
        <v>0.74</v>
      </c>
      <c r="C1717">
        <f t="shared" si="78"/>
        <v>0</v>
      </c>
      <c r="F1717" s="1">
        <v>24</v>
      </c>
      <c r="G1717" s="1">
        <v>0.79</v>
      </c>
      <c r="H1717">
        <f t="shared" si="79"/>
        <v>24</v>
      </c>
      <c r="I1717">
        <f t="shared" si="80"/>
        <v>-1.0000000000000009E-2</v>
      </c>
    </row>
    <row r="1718" spans="1:9" x14ac:dyDescent="0.25">
      <c r="A1718">
        <v>274</v>
      </c>
      <c r="B1718">
        <v>0.74</v>
      </c>
      <c r="C1718">
        <f t="shared" si="78"/>
        <v>0</v>
      </c>
      <c r="F1718" s="1">
        <v>6</v>
      </c>
      <c r="G1718" s="1">
        <v>0.83</v>
      </c>
      <c r="H1718" t="str">
        <f t="shared" si="79"/>
        <v/>
      </c>
      <c r="I1718" t="str">
        <f t="shared" si="80"/>
        <v/>
      </c>
    </row>
    <row r="1719" spans="1:9" x14ac:dyDescent="0.25">
      <c r="A1719">
        <v>273</v>
      </c>
      <c r="B1719">
        <v>0.74</v>
      </c>
      <c r="C1719">
        <f t="shared" si="78"/>
        <v>0</v>
      </c>
      <c r="F1719" s="1">
        <v>55</v>
      </c>
      <c r="G1719" s="1">
        <v>0.85</v>
      </c>
      <c r="H1719">
        <f t="shared" si="79"/>
        <v>55</v>
      </c>
      <c r="I1719">
        <f t="shared" si="80"/>
        <v>2.0000000000000018E-2</v>
      </c>
    </row>
    <row r="1720" spans="1:9" x14ac:dyDescent="0.25">
      <c r="A1720">
        <v>272</v>
      </c>
      <c r="B1720">
        <v>0.74</v>
      </c>
      <c r="C1720">
        <f t="shared" si="78"/>
        <v>0</v>
      </c>
      <c r="F1720" s="1">
        <v>219</v>
      </c>
      <c r="G1720" s="1">
        <v>0.75</v>
      </c>
      <c r="H1720">
        <f t="shared" si="79"/>
        <v>219</v>
      </c>
      <c r="I1720">
        <f t="shared" si="80"/>
        <v>-9.9999999999999978E-2</v>
      </c>
    </row>
    <row r="1721" spans="1:9" x14ac:dyDescent="0.25">
      <c r="A1721">
        <v>271</v>
      </c>
      <c r="B1721">
        <v>0.74</v>
      </c>
      <c r="C1721">
        <f t="shared" si="78"/>
        <v>0</v>
      </c>
      <c r="F1721" s="1">
        <v>263</v>
      </c>
      <c r="G1721" s="1">
        <v>0.59</v>
      </c>
      <c r="H1721">
        <f t="shared" si="79"/>
        <v>263</v>
      </c>
      <c r="I1721">
        <f t="shared" si="80"/>
        <v>-0.16000000000000003</v>
      </c>
    </row>
    <row r="1722" spans="1:9" x14ac:dyDescent="0.25">
      <c r="A1722">
        <v>270</v>
      </c>
      <c r="B1722">
        <v>0.74</v>
      </c>
      <c r="C1722">
        <f t="shared" si="78"/>
        <v>0</v>
      </c>
      <c r="F1722" s="1">
        <v>271</v>
      </c>
      <c r="G1722" s="1">
        <v>0.77</v>
      </c>
      <c r="H1722">
        <f t="shared" si="79"/>
        <v>271</v>
      </c>
      <c r="I1722">
        <f t="shared" si="80"/>
        <v>0.18000000000000005</v>
      </c>
    </row>
    <row r="1723" spans="1:9" x14ac:dyDescent="0.25">
      <c r="A1723">
        <v>270</v>
      </c>
      <c r="B1723">
        <v>0.74</v>
      </c>
      <c r="C1723">
        <f t="shared" si="78"/>
        <v>0</v>
      </c>
      <c r="F1723" s="1">
        <v>286</v>
      </c>
      <c r="G1723" s="1">
        <v>1.17</v>
      </c>
      <c r="H1723">
        <f t="shared" si="79"/>
        <v>286</v>
      </c>
      <c r="I1723">
        <f t="shared" si="80"/>
        <v>0.39999999999999991</v>
      </c>
    </row>
    <row r="1724" spans="1:9" x14ac:dyDescent="0.25">
      <c r="A1724">
        <v>269</v>
      </c>
      <c r="B1724">
        <v>0.62</v>
      </c>
      <c r="C1724">
        <f t="shared" si="78"/>
        <v>1</v>
      </c>
      <c r="F1724" s="1">
        <v>296</v>
      </c>
      <c r="G1724" s="1">
        <v>1.47</v>
      </c>
      <c r="H1724">
        <f t="shared" si="79"/>
        <v>296</v>
      </c>
      <c r="I1724">
        <f t="shared" si="80"/>
        <v>0.30000000000000004</v>
      </c>
    </row>
    <row r="1725" spans="1:9" x14ac:dyDescent="0.25">
      <c r="A1725">
        <v>269</v>
      </c>
      <c r="B1725">
        <v>0.62</v>
      </c>
      <c r="C1725">
        <f t="shared" si="78"/>
        <v>0</v>
      </c>
      <c r="F1725" s="1">
        <v>316</v>
      </c>
      <c r="G1725" s="1">
        <v>1.56</v>
      </c>
      <c r="H1725">
        <f t="shared" si="79"/>
        <v>316</v>
      </c>
      <c r="I1725">
        <f t="shared" si="80"/>
        <v>9.000000000000008E-2</v>
      </c>
    </row>
    <row r="1726" spans="1:9" x14ac:dyDescent="0.25">
      <c r="A1726">
        <v>269</v>
      </c>
      <c r="B1726">
        <v>0.62</v>
      </c>
      <c r="C1726">
        <f t="shared" si="78"/>
        <v>0</v>
      </c>
      <c r="F1726" s="1">
        <v>303</v>
      </c>
      <c r="G1726" s="1">
        <v>1.4</v>
      </c>
      <c r="H1726" t="str">
        <f t="shared" si="79"/>
        <v/>
      </c>
      <c r="I1726" t="str">
        <f t="shared" si="80"/>
        <v/>
      </c>
    </row>
    <row r="1727" spans="1:9" x14ac:dyDescent="0.25">
      <c r="A1727">
        <v>268</v>
      </c>
      <c r="B1727">
        <v>0.62</v>
      </c>
      <c r="C1727">
        <f t="shared" si="78"/>
        <v>0</v>
      </c>
      <c r="F1727" s="1">
        <v>284</v>
      </c>
      <c r="G1727" s="1">
        <v>1.33</v>
      </c>
      <c r="H1727" t="str">
        <f t="shared" si="79"/>
        <v/>
      </c>
      <c r="I1727" t="str">
        <f t="shared" si="80"/>
        <v/>
      </c>
    </row>
    <row r="1728" spans="1:9" x14ac:dyDescent="0.25">
      <c r="A1728">
        <v>268</v>
      </c>
      <c r="B1728">
        <v>0.62</v>
      </c>
      <c r="C1728">
        <f t="shared" si="78"/>
        <v>0</v>
      </c>
      <c r="F1728" s="1">
        <v>253</v>
      </c>
      <c r="G1728" s="1">
        <v>1.18</v>
      </c>
      <c r="H1728" t="str">
        <f t="shared" si="79"/>
        <v/>
      </c>
      <c r="I1728" t="str">
        <f t="shared" si="80"/>
        <v/>
      </c>
    </row>
    <row r="1729" spans="1:9" x14ac:dyDescent="0.25">
      <c r="A1729">
        <v>267</v>
      </c>
      <c r="B1729">
        <v>0.62</v>
      </c>
      <c r="C1729">
        <f t="shared" si="78"/>
        <v>0</v>
      </c>
      <c r="F1729" s="1">
        <v>229</v>
      </c>
      <c r="G1729" s="1">
        <v>0.96</v>
      </c>
      <c r="H1729" t="str">
        <f t="shared" si="79"/>
        <v/>
      </c>
      <c r="I1729" t="str">
        <f t="shared" si="80"/>
        <v/>
      </c>
    </row>
    <row r="1730" spans="1:9" x14ac:dyDescent="0.25">
      <c r="A1730">
        <v>267</v>
      </c>
      <c r="B1730">
        <v>0.62</v>
      </c>
      <c r="C1730">
        <f t="shared" si="78"/>
        <v>0</v>
      </c>
      <c r="F1730" s="1">
        <v>222</v>
      </c>
      <c r="G1730" s="1">
        <v>0.77</v>
      </c>
      <c r="H1730" t="str">
        <f t="shared" si="79"/>
        <v/>
      </c>
      <c r="I1730" t="str">
        <f t="shared" si="80"/>
        <v/>
      </c>
    </row>
    <row r="1731" spans="1:9" x14ac:dyDescent="0.25">
      <c r="A1731">
        <v>266</v>
      </c>
      <c r="B1731">
        <v>0.62</v>
      </c>
      <c r="C1731">
        <f t="shared" ref="C1731:C1794" si="81">IF(B1731&lt;&gt;B1730,1,0)</f>
        <v>0</v>
      </c>
      <c r="F1731" s="1">
        <v>223</v>
      </c>
      <c r="G1731" s="1">
        <v>0.56000000000000005</v>
      </c>
      <c r="H1731">
        <f t="shared" si="79"/>
        <v>223</v>
      </c>
      <c r="I1731">
        <f t="shared" si="80"/>
        <v>-0.20999999999999996</v>
      </c>
    </row>
    <row r="1732" spans="1:9" x14ac:dyDescent="0.25">
      <c r="A1732">
        <v>265</v>
      </c>
      <c r="B1732">
        <v>0.62</v>
      </c>
      <c r="C1732">
        <f t="shared" si="81"/>
        <v>0</v>
      </c>
      <c r="F1732" s="1">
        <v>222</v>
      </c>
      <c r="G1732" s="1">
        <v>0.73</v>
      </c>
      <c r="H1732" t="str">
        <f t="shared" ref="H1732:H1753" si="82">IF(F1732&gt;F1731,F1732,"")</f>
        <v/>
      </c>
      <c r="I1732" t="str">
        <f t="shared" ref="I1732:I1753" si="83">IF(ISNUMBER(H1732),G1732-G1731,"")</f>
        <v/>
      </c>
    </row>
    <row r="1733" spans="1:9" x14ac:dyDescent="0.25">
      <c r="A1733">
        <v>265</v>
      </c>
      <c r="B1733">
        <v>0.56000000000000005</v>
      </c>
      <c r="C1733">
        <f t="shared" si="81"/>
        <v>1</v>
      </c>
      <c r="F1733" s="1">
        <v>222</v>
      </c>
      <c r="G1733" s="1">
        <v>0.71</v>
      </c>
      <c r="H1733" t="str">
        <f t="shared" si="82"/>
        <v/>
      </c>
      <c r="I1733" t="str">
        <f t="shared" si="83"/>
        <v/>
      </c>
    </row>
    <row r="1734" spans="1:9" x14ac:dyDescent="0.25">
      <c r="A1734">
        <v>265</v>
      </c>
      <c r="B1734">
        <v>0.56000000000000005</v>
      </c>
      <c r="C1734">
        <f t="shared" si="81"/>
        <v>0</v>
      </c>
      <c r="F1734" s="1">
        <v>222</v>
      </c>
      <c r="G1734" s="1">
        <v>0.7</v>
      </c>
      <c r="H1734" t="str">
        <f t="shared" si="82"/>
        <v/>
      </c>
      <c r="I1734" t="str">
        <f t="shared" si="83"/>
        <v/>
      </c>
    </row>
    <row r="1735" spans="1:9" x14ac:dyDescent="0.25">
      <c r="A1735">
        <v>264</v>
      </c>
      <c r="B1735">
        <v>0.56000000000000005</v>
      </c>
      <c r="C1735">
        <f t="shared" si="81"/>
        <v>0</v>
      </c>
      <c r="F1735" s="1">
        <v>221</v>
      </c>
      <c r="G1735" s="1">
        <v>0.78</v>
      </c>
      <c r="H1735" t="str">
        <f t="shared" si="82"/>
        <v/>
      </c>
      <c r="I1735" t="str">
        <f t="shared" si="83"/>
        <v/>
      </c>
    </row>
    <row r="1736" spans="1:9" x14ac:dyDescent="0.25">
      <c r="A1736">
        <v>264</v>
      </c>
      <c r="B1736">
        <v>0.56000000000000005</v>
      </c>
      <c r="C1736">
        <f t="shared" si="81"/>
        <v>0</v>
      </c>
      <c r="F1736" s="1">
        <v>221</v>
      </c>
      <c r="G1736" s="1">
        <v>0.67</v>
      </c>
      <c r="H1736" t="str">
        <f t="shared" si="82"/>
        <v/>
      </c>
      <c r="I1736" t="str">
        <f t="shared" si="83"/>
        <v/>
      </c>
    </row>
    <row r="1737" spans="1:9" x14ac:dyDescent="0.25">
      <c r="A1737">
        <v>263</v>
      </c>
      <c r="B1737">
        <v>0.56000000000000005</v>
      </c>
      <c r="C1737">
        <f t="shared" si="81"/>
        <v>0</v>
      </c>
      <c r="F1737" s="1">
        <v>221</v>
      </c>
      <c r="G1737" s="1">
        <v>0.61</v>
      </c>
      <c r="H1737" t="str">
        <f t="shared" si="82"/>
        <v/>
      </c>
      <c r="I1737" t="str">
        <f t="shared" si="83"/>
        <v/>
      </c>
    </row>
    <row r="1738" spans="1:9" x14ac:dyDescent="0.25">
      <c r="A1738">
        <v>263</v>
      </c>
      <c r="B1738">
        <v>0.56000000000000005</v>
      </c>
      <c r="C1738">
        <f t="shared" si="81"/>
        <v>0</v>
      </c>
      <c r="F1738" s="1">
        <v>221</v>
      </c>
      <c r="G1738" s="1">
        <v>0.34</v>
      </c>
      <c r="H1738" t="str">
        <f t="shared" si="82"/>
        <v/>
      </c>
      <c r="I1738" t="str">
        <f t="shared" si="83"/>
        <v/>
      </c>
    </row>
    <row r="1739" spans="1:9" x14ac:dyDescent="0.25">
      <c r="A1739">
        <v>263</v>
      </c>
      <c r="B1739">
        <v>0.65</v>
      </c>
      <c r="C1739">
        <f t="shared" si="81"/>
        <v>1</v>
      </c>
      <c r="F1739" s="1">
        <v>223</v>
      </c>
      <c r="G1739" s="1">
        <v>0.16</v>
      </c>
      <c r="H1739">
        <f t="shared" si="82"/>
        <v>223</v>
      </c>
      <c r="I1739">
        <f t="shared" si="83"/>
        <v>-0.18000000000000002</v>
      </c>
    </row>
    <row r="1740" spans="1:9" x14ac:dyDescent="0.25">
      <c r="A1740">
        <v>262</v>
      </c>
      <c r="B1740">
        <v>0.65</v>
      </c>
      <c r="C1740">
        <f t="shared" si="81"/>
        <v>0</v>
      </c>
      <c r="F1740" s="1">
        <v>222</v>
      </c>
      <c r="G1740" s="1">
        <v>7.0000000000000007E-2</v>
      </c>
      <c r="H1740" t="str">
        <f t="shared" si="82"/>
        <v/>
      </c>
      <c r="I1740" t="str">
        <f t="shared" si="83"/>
        <v/>
      </c>
    </row>
    <row r="1741" spans="1:9" x14ac:dyDescent="0.25">
      <c r="A1741">
        <v>262</v>
      </c>
      <c r="B1741">
        <v>0.65</v>
      </c>
      <c r="C1741">
        <f t="shared" si="81"/>
        <v>0</v>
      </c>
      <c r="F1741" s="1">
        <v>221</v>
      </c>
      <c r="G1741" s="1">
        <v>0.27</v>
      </c>
      <c r="H1741" t="str">
        <f t="shared" si="82"/>
        <v/>
      </c>
      <c r="I1741" t="str">
        <f t="shared" si="83"/>
        <v/>
      </c>
    </row>
    <row r="1742" spans="1:9" x14ac:dyDescent="0.25">
      <c r="A1742">
        <v>261</v>
      </c>
      <c r="B1742">
        <v>0.65</v>
      </c>
      <c r="C1742">
        <f t="shared" si="81"/>
        <v>0</v>
      </c>
      <c r="F1742" s="1">
        <v>221</v>
      </c>
      <c r="G1742" s="1">
        <v>0.28999999999999998</v>
      </c>
      <c r="H1742" t="str">
        <f t="shared" si="82"/>
        <v/>
      </c>
      <c r="I1742" t="str">
        <f t="shared" si="83"/>
        <v/>
      </c>
    </row>
    <row r="1743" spans="1:9" x14ac:dyDescent="0.25">
      <c r="A1743">
        <v>261</v>
      </c>
      <c r="B1743">
        <v>0.65</v>
      </c>
      <c r="C1743">
        <f t="shared" si="81"/>
        <v>0</v>
      </c>
      <c r="F1743" s="1">
        <v>223</v>
      </c>
      <c r="G1743" s="1">
        <v>0.13</v>
      </c>
      <c r="H1743">
        <f t="shared" si="82"/>
        <v>223</v>
      </c>
      <c r="I1743">
        <f t="shared" si="83"/>
        <v>-0.15999999999999998</v>
      </c>
    </row>
    <row r="1744" spans="1:9" x14ac:dyDescent="0.25">
      <c r="A1744">
        <v>260</v>
      </c>
      <c r="B1744">
        <v>0.65</v>
      </c>
      <c r="C1744">
        <f t="shared" si="81"/>
        <v>0</v>
      </c>
      <c r="F1744" s="1">
        <v>221</v>
      </c>
      <c r="G1744" s="1">
        <v>0.14000000000000001</v>
      </c>
      <c r="H1744" t="str">
        <f t="shared" si="82"/>
        <v/>
      </c>
      <c r="I1744" t="str">
        <f t="shared" si="83"/>
        <v/>
      </c>
    </row>
    <row r="1745" spans="1:9" x14ac:dyDescent="0.25">
      <c r="A1745">
        <v>260</v>
      </c>
      <c r="B1745">
        <v>0.65</v>
      </c>
      <c r="C1745">
        <f t="shared" si="81"/>
        <v>0</v>
      </c>
      <c r="F1745" s="1">
        <v>222</v>
      </c>
      <c r="G1745" s="1">
        <v>0.13</v>
      </c>
      <c r="H1745">
        <f t="shared" si="82"/>
        <v>222</v>
      </c>
      <c r="I1745">
        <f t="shared" si="83"/>
        <v>-1.0000000000000009E-2</v>
      </c>
    </row>
    <row r="1746" spans="1:9" x14ac:dyDescent="0.25">
      <c r="A1746">
        <v>260</v>
      </c>
      <c r="B1746">
        <v>0.89</v>
      </c>
      <c r="C1746">
        <f t="shared" si="81"/>
        <v>1</v>
      </c>
      <c r="F1746" s="1">
        <v>222</v>
      </c>
      <c r="G1746" s="1">
        <v>0.23</v>
      </c>
      <c r="H1746" t="str">
        <f t="shared" si="82"/>
        <v/>
      </c>
      <c r="I1746" t="str">
        <f t="shared" si="83"/>
        <v/>
      </c>
    </row>
    <row r="1747" spans="1:9" x14ac:dyDescent="0.25">
      <c r="A1747">
        <v>260</v>
      </c>
      <c r="B1747">
        <v>0.89</v>
      </c>
      <c r="C1747">
        <f t="shared" si="81"/>
        <v>0</v>
      </c>
      <c r="F1747" s="1">
        <v>223</v>
      </c>
      <c r="G1747" s="1">
        <v>0.2</v>
      </c>
      <c r="H1747">
        <f t="shared" si="82"/>
        <v>223</v>
      </c>
      <c r="I1747">
        <f t="shared" si="83"/>
        <v>-0.03</v>
      </c>
    </row>
    <row r="1748" spans="1:9" x14ac:dyDescent="0.25">
      <c r="A1748">
        <v>260</v>
      </c>
      <c r="B1748">
        <v>0.89</v>
      </c>
      <c r="C1748">
        <f t="shared" si="81"/>
        <v>0</v>
      </c>
      <c r="F1748" s="1">
        <v>222</v>
      </c>
      <c r="G1748" s="1">
        <v>0.31</v>
      </c>
      <c r="H1748" t="str">
        <f t="shared" si="82"/>
        <v/>
      </c>
      <c r="I1748" t="str">
        <f t="shared" si="83"/>
        <v/>
      </c>
    </row>
    <row r="1749" spans="1:9" x14ac:dyDescent="0.25">
      <c r="A1749">
        <v>261</v>
      </c>
      <c r="B1749">
        <v>0.89</v>
      </c>
      <c r="C1749">
        <f t="shared" si="81"/>
        <v>0</v>
      </c>
      <c r="F1749" s="1">
        <v>222</v>
      </c>
      <c r="G1749" s="1">
        <v>0.11</v>
      </c>
      <c r="H1749" t="str">
        <f t="shared" si="82"/>
        <v/>
      </c>
      <c r="I1749" t="str">
        <f t="shared" si="83"/>
        <v/>
      </c>
    </row>
    <row r="1750" spans="1:9" x14ac:dyDescent="0.25">
      <c r="A1750">
        <v>261</v>
      </c>
      <c r="B1750">
        <v>0.89</v>
      </c>
      <c r="C1750">
        <f t="shared" si="81"/>
        <v>0</v>
      </c>
      <c r="F1750" s="1">
        <v>222</v>
      </c>
      <c r="G1750" s="1">
        <v>0.12</v>
      </c>
      <c r="H1750" t="str">
        <f t="shared" si="82"/>
        <v/>
      </c>
      <c r="I1750" t="str">
        <f t="shared" si="83"/>
        <v/>
      </c>
    </row>
    <row r="1751" spans="1:9" x14ac:dyDescent="0.25">
      <c r="A1751">
        <v>261</v>
      </c>
      <c r="B1751">
        <v>0.89</v>
      </c>
      <c r="C1751">
        <f t="shared" si="81"/>
        <v>0</v>
      </c>
      <c r="F1751" s="1">
        <v>222</v>
      </c>
      <c r="G1751" s="1">
        <v>0.14000000000000001</v>
      </c>
      <c r="H1751" t="str">
        <f t="shared" si="82"/>
        <v/>
      </c>
      <c r="I1751" t="str">
        <f t="shared" si="83"/>
        <v/>
      </c>
    </row>
    <row r="1752" spans="1:9" x14ac:dyDescent="0.25">
      <c r="A1752">
        <v>262</v>
      </c>
      <c r="B1752">
        <v>0.89</v>
      </c>
      <c r="C1752">
        <f t="shared" si="81"/>
        <v>0</v>
      </c>
      <c r="F1752" s="1">
        <v>222</v>
      </c>
      <c r="G1752" s="1">
        <v>0.15</v>
      </c>
      <c r="H1752" t="str">
        <f t="shared" si="82"/>
        <v/>
      </c>
      <c r="I1752" t="str">
        <f t="shared" si="83"/>
        <v/>
      </c>
    </row>
    <row r="1753" spans="1:9" x14ac:dyDescent="0.25">
      <c r="A1753">
        <v>262</v>
      </c>
      <c r="B1753">
        <v>0.97</v>
      </c>
      <c r="C1753">
        <f t="shared" si="81"/>
        <v>1</v>
      </c>
      <c r="F1753" s="1">
        <v>221</v>
      </c>
      <c r="G1753" s="1">
        <v>0.28000000000000003</v>
      </c>
      <c r="H1753" t="str">
        <f t="shared" si="82"/>
        <v/>
      </c>
      <c r="I1753" t="str">
        <f t="shared" si="83"/>
        <v/>
      </c>
    </row>
    <row r="1754" spans="1:9" x14ac:dyDescent="0.25">
      <c r="A1754">
        <v>262</v>
      </c>
      <c r="B1754">
        <v>0.97</v>
      </c>
      <c r="C1754">
        <f t="shared" si="81"/>
        <v>0</v>
      </c>
    </row>
    <row r="1755" spans="1:9" x14ac:dyDescent="0.25">
      <c r="A1755">
        <v>263</v>
      </c>
      <c r="B1755">
        <v>0.97</v>
      </c>
      <c r="C1755">
        <f t="shared" si="81"/>
        <v>0</v>
      </c>
    </row>
    <row r="1756" spans="1:9" x14ac:dyDescent="0.25">
      <c r="A1756">
        <v>263</v>
      </c>
      <c r="B1756">
        <v>0.97</v>
      </c>
      <c r="C1756">
        <f t="shared" si="81"/>
        <v>0</v>
      </c>
    </row>
    <row r="1757" spans="1:9" x14ac:dyDescent="0.25">
      <c r="A1757">
        <v>263</v>
      </c>
      <c r="B1757">
        <v>0.97</v>
      </c>
      <c r="C1757">
        <f t="shared" si="81"/>
        <v>0</v>
      </c>
    </row>
    <row r="1758" spans="1:9" x14ac:dyDescent="0.25">
      <c r="A1758">
        <v>263</v>
      </c>
      <c r="B1758">
        <v>0.97</v>
      </c>
      <c r="C1758">
        <f t="shared" si="81"/>
        <v>0</v>
      </c>
    </row>
    <row r="1759" spans="1:9" x14ac:dyDescent="0.25">
      <c r="A1759">
        <v>263</v>
      </c>
      <c r="B1759">
        <v>0.97</v>
      </c>
      <c r="C1759">
        <f t="shared" si="81"/>
        <v>0</v>
      </c>
    </row>
    <row r="1760" spans="1:9" x14ac:dyDescent="0.25">
      <c r="A1760">
        <v>264</v>
      </c>
      <c r="B1760">
        <v>0.97</v>
      </c>
      <c r="C1760">
        <f t="shared" si="81"/>
        <v>0</v>
      </c>
    </row>
    <row r="1761" spans="1:3" x14ac:dyDescent="0.25">
      <c r="A1761">
        <v>264</v>
      </c>
      <c r="B1761">
        <v>1.03</v>
      </c>
      <c r="C1761">
        <f t="shared" si="81"/>
        <v>1</v>
      </c>
    </row>
    <row r="1762" spans="1:3" x14ac:dyDescent="0.25">
      <c r="A1762">
        <v>265</v>
      </c>
      <c r="B1762">
        <v>1.03</v>
      </c>
      <c r="C1762">
        <f t="shared" si="81"/>
        <v>0</v>
      </c>
    </row>
    <row r="1763" spans="1:3" x14ac:dyDescent="0.25">
      <c r="A1763">
        <v>267</v>
      </c>
      <c r="B1763">
        <v>1.03</v>
      </c>
      <c r="C1763">
        <f t="shared" si="81"/>
        <v>0</v>
      </c>
    </row>
    <row r="1764" spans="1:3" x14ac:dyDescent="0.25">
      <c r="A1764">
        <v>268</v>
      </c>
      <c r="B1764">
        <v>1.03</v>
      </c>
      <c r="C1764">
        <f t="shared" si="81"/>
        <v>0</v>
      </c>
    </row>
    <row r="1765" spans="1:3" x14ac:dyDescent="0.25">
      <c r="A1765">
        <v>271</v>
      </c>
      <c r="B1765">
        <v>1.03</v>
      </c>
      <c r="C1765">
        <f t="shared" si="81"/>
        <v>0</v>
      </c>
    </row>
    <row r="1766" spans="1:3" x14ac:dyDescent="0.25">
      <c r="A1766">
        <v>273</v>
      </c>
      <c r="B1766">
        <v>1.03</v>
      </c>
      <c r="C1766">
        <f t="shared" si="81"/>
        <v>0</v>
      </c>
    </row>
    <row r="1767" spans="1:3" x14ac:dyDescent="0.25">
      <c r="A1767">
        <v>276</v>
      </c>
      <c r="B1767">
        <v>1.03</v>
      </c>
      <c r="C1767">
        <f t="shared" si="81"/>
        <v>0</v>
      </c>
    </row>
    <row r="1768" spans="1:3" x14ac:dyDescent="0.25">
      <c r="A1768">
        <v>278</v>
      </c>
      <c r="B1768">
        <v>1.03</v>
      </c>
      <c r="C1768">
        <f t="shared" si="81"/>
        <v>0</v>
      </c>
    </row>
    <row r="1769" spans="1:3" x14ac:dyDescent="0.25">
      <c r="A1769">
        <v>281</v>
      </c>
      <c r="B1769">
        <v>0.96</v>
      </c>
      <c r="C1769">
        <f t="shared" si="81"/>
        <v>1</v>
      </c>
    </row>
    <row r="1770" spans="1:3" x14ac:dyDescent="0.25">
      <c r="A1770">
        <v>282</v>
      </c>
      <c r="B1770">
        <v>0.96</v>
      </c>
      <c r="C1770">
        <f t="shared" si="81"/>
        <v>0</v>
      </c>
    </row>
    <row r="1771" spans="1:3" x14ac:dyDescent="0.25">
      <c r="A1771">
        <v>283</v>
      </c>
      <c r="B1771">
        <v>0.96</v>
      </c>
      <c r="C1771">
        <f t="shared" si="81"/>
        <v>0</v>
      </c>
    </row>
    <row r="1772" spans="1:3" x14ac:dyDescent="0.25">
      <c r="A1772">
        <v>283</v>
      </c>
      <c r="B1772">
        <v>0.96</v>
      </c>
      <c r="C1772">
        <f t="shared" si="81"/>
        <v>0</v>
      </c>
    </row>
    <row r="1773" spans="1:3" x14ac:dyDescent="0.25">
      <c r="A1773">
        <v>283</v>
      </c>
      <c r="B1773">
        <v>0.96</v>
      </c>
      <c r="C1773">
        <f t="shared" si="81"/>
        <v>0</v>
      </c>
    </row>
    <row r="1774" spans="1:3" x14ac:dyDescent="0.25">
      <c r="A1774">
        <v>283</v>
      </c>
      <c r="B1774">
        <v>0.96</v>
      </c>
      <c r="C1774">
        <f t="shared" si="81"/>
        <v>0</v>
      </c>
    </row>
    <row r="1775" spans="1:3" x14ac:dyDescent="0.25">
      <c r="A1775">
        <v>283</v>
      </c>
      <c r="B1775">
        <v>0.81</v>
      </c>
      <c r="C1775">
        <f t="shared" si="81"/>
        <v>1</v>
      </c>
    </row>
    <row r="1776" spans="1:3" x14ac:dyDescent="0.25">
      <c r="A1776">
        <v>283</v>
      </c>
      <c r="B1776">
        <v>0.81</v>
      </c>
      <c r="C1776">
        <f t="shared" si="81"/>
        <v>0</v>
      </c>
    </row>
    <row r="1777" spans="1:3" x14ac:dyDescent="0.25">
      <c r="A1777">
        <v>283</v>
      </c>
      <c r="B1777">
        <v>0.81</v>
      </c>
      <c r="C1777">
        <f t="shared" si="81"/>
        <v>0</v>
      </c>
    </row>
    <row r="1778" spans="1:3" x14ac:dyDescent="0.25">
      <c r="A1778">
        <v>283</v>
      </c>
      <c r="B1778">
        <v>0.81</v>
      </c>
      <c r="C1778">
        <f t="shared" si="81"/>
        <v>0</v>
      </c>
    </row>
    <row r="1779" spans="1:3" x14ac:dyDescent="0.25">
      <c r="A1779">
        <v>283</v>
      </c>
      <c r="B1779">
        <v>0.81</v>
      </c>
      <c r="C1779">
        <f t="shared" si="81"/>
        <v>0</v>
      </c>
    </row>
    <row r="1780" spans="1:3" x14ac:dyDescent="0.25">
      <c r="A1780">
        <v>284</v>
      </c>
      <c r="B1780">
        <v>0.81</v>
      </c>
      <c r="C1780">
        <f t="shared" si="81"/>
        <v>0</v>
      </c>
    </row>
    <row r="1781" spans="1:3" x14ac:dyDescent="0.25">
      <c r="A1781">
        <v>284</v>
      </c>
      <c r="B1781">
        <v>0.81</v>
      </c>
      <c r="C1781">
        <f t="shared" si="81"/>
        <v>0</v>
      </c>
    </row>
    <row r="1782" spans="1:3" x14ac:dyDescent="0.25">
      <c r="A1782">
        <v>284</v>
      </c>
      <c r="B1782">
        <v>0.81</v>
      </c>
      <c r="C1782">
        <f t="shared" si="81"/>
        <v>0</v>
      </c>
    </row>
    <row r="1783" spans="1:3" x14ac:dyDescent="0.25">
      <c r="A1783">
        <v>283</v>
      </c>
      <c r="B1783">
        <v>0.87</v>
      </c>
      <c r="C1783">
        <f t="shared" si="81"/>
        <v>1</v>
      </c>
    </row>
    <row r="1784" spans="1:3" x14ac:dyDescent="0.25">
      <c r="A1784">
        <v>283</v>
      </c>
      <c r="B1784">
        <v>0.87</v>
      </c>
      <c r="C1784">
        <f t="shared" si="81"/>
        <v>0</v>
      </c>
    </row>
    <row r="1785" spans="1:3" x14ac:dyDescent="0.25">
      <c r="A1785">
        <v>282</v>
      </c>
      <c r="B1785">
        <v>0.87</v>
      </c>
      <c r="C1785">
        <f t="shared" si="81"/>
        <v>0</v>
      </c>
    </row>
    <row r="1786" spans="1:3" x14ac:dyDescent="0.25">
      <c r="A1786">
        <v>281</v>
      </c>
      <c r="B1786">
        <v>0.87</v>
      </c>
      <c r="C1786">
        <f t="shared" si="81"/>
        <v>0</v>
      </c>
    </row>
    <row r="1787" spans="1:3" x14ac:dyDescent="0.25">
      <c r="A1787">
        <v>280</v>
      </c>
      <c r="B1787">
        <v>0.87</v>
      </c>
      <c r="C1787">
        <f t="shared" si="81"/>
        <v>0</v>
      </c>
    </row>
    <row r="1788" spans="1:3" x14ac:dyDescent="0.25">
      <c r="A1788">
        <v>279</v>
      </c>
      <c r="B1788">
        <v>0.87</v>
      </c>
      <c r="C1788">
        <f t="shared" si="81"/>
        <v>0</v>
      </c>
    </row>
    <row r="1789" spans="1:3" x14ac:dyDescent="0.25">
      <c r="A1789">
        <v>278</v>
      </c>
      <c r="B1789">
        <v>0.87</v>
      </c>
      <c r="C1789">
        <f t="shared" si="81"/>
        <v>0</v>
      </c>
    </row>
    <row r="1790" spans="1:3" x14ac:dyDescent="0.25">
      <c r="A1790">
        <v>278</v>
      </c>
      <c r="B1790">
        <v>1.1100000000000001</v>
      </c>
      <c r="C1790">
        <f t="shared" si="81"/>
        <v>1</v>
      </c>
    </row>
    <row r="1791" spans="1:3" x14ac:dyDescent="0.25">
      <c r="A1791">
        <v>278</v>
      </c>
      <c r="B1791">
        <v>1.1100000000000001</v>
      </c>
      <c r="C1791">
        <f t="shared" si="81"/>
        <v>0</v>
      </c>
    </row>
    <row r="1792" spans="1:3" x14ac:dyDescent="0.25">
      <c r="A1792">
        <v>278</v>
      </c>
      <c r="B1792">
        <v>1.1100000000000001</v>
      </c>
      <c r="C1792">
        <f t="shared" si="81"/>
        <v>0</v>
      </c>
    </row>
    <row r="1793" spans="1:3" x14ac:dyDescent="0.25">
      <c r="A1793">
        <v>277</v>
      </c>
      <c r="B1793">
        <v>1.1100000000000001</v>
      </c>
      <c r="C1793">
        <f t="shared" si="81"/>
        <v>0</v>
      </c>
    </row>
    <row r="1794" spans="1:3" x14ac:dyDescent="0.25">
      <c r="A1794">
        <v>277</v>
      </c>
      <c r="B1794">
        <v>1.1100000000000001</v>
      </c>
      <c r="C1794">
        <f t="shared" si="81"/>
        <v>0</v>
      </c>
    </row>
    <row r="1795" spans="1:3" x14ac:dyDescent="0.25">
      <c r="A1795">
        <v>276</v>
      </c>
      <c r="B1795">
        <v>1.1100000000000001</v>
      </c>
      <c r="C1795">
        <f t="shared" ref="C1795:C1858" si="84">IF(B1795&lt;&gt;B1794,1,0)</f>
        <v>0</v>
      </c>
    </row>
    <row r="1796" spans="1:3" x14ac:dyDescent="0.25">
      <c r="A1796">
        <v>275</v>
      </c>
      <c r="B1796">
        <v>1.1100000000000001</v>
      </c>
      <c r="C1796">
        <f t="shared" si="84"/>
        <v>0</v>
      </c>
    </row>
    <row r="1797" spans="1:3" x14ac:dyDescent="0.25">
      <c r="A1797">
        <v>274</v>
      </c>
      <c r="B1797">
        <v>1.25</v>
      </c>
      <c r="C1797">
        <f t="shared" si="84"/>
        <v>1</v>
      </c>
    </row>
    <row r="1798" spans="1:3" x14ac:dyDescent="0.25">
      <c r="A1798">
        <v>274</v>
      </c>
      <c r="B1798">
        <v>1.25</v>
      </c>
      <c r="C1798">
        <f t="shared" si="84"/>
        <v>0</v>
      </c>
    </row>
    <row r="1799" spans="1:3" x14ac:dyDescent="0.25">
      <c r="A1799">
        <v>273</v>
      </c>
      <c r="B1799">
        <v>1.25</v>
      </c>
      <c r="C1799">
        <f t="shared" si="84"/>
        <v>0</v>
      </c>
    </row>
    <row r="1800" spans="1:3" x14ac:dyDescent="0.25">
      <c r="A1800">
        <v>272</v>
      </c>
      <c r="B1800">
        <v>1.25</v>
      </c>
      <c r="C1800">
        <f t="shared" si="84"/>
        <v>0</v>
      </c>
    </row>
    <row r="1801" spans="1:3" x14ac:dyDescent="0.25">
      <c r="A1801">
        <v>272</v>
      </c>
      <c r="B1801">
        <v>1.25</v>
      </c>
      <c r="C1801">
        <f t="shared" si="84"/>
        <v>0</v>
      </c>
    </row>
    <row r="1802" spans="1:3" x14ac:dyDescent="0.25">
      <c r="A1802">
        <v>272</v>
      </c>
      <c r="B1802">
        <v>1.25</v>
      </c>
      <c r="C1802">
        <f t="shared" si="84"/>
        <v>0</v>
      </c>
    </row>
    <row r="1803" spans="1:3" x14ac:dyDescent="0.25">
      <c r="A1803">
        <v>271</v>
      </c>
      <c r="B1803">
        <v>1.25</v>
      </c>
      <c r="C1803">
        <f t="shared" si="84"/>
        <v>0</v>
      </c>
    </row>
    <row r="1804" spans="1:3" x14ac:dyDescent="0.25">
      <c r="A1804">
        <v>271</v>
      </c>
      <c r="B1804">
        <v>1.25</v>
      </c>
      <c r="C1804">
        <f t="shared" si="84"/>
        <v>0</v>
      </c>
    </row>
    <row r="1805" spans="1:3" x14ac:dyDescent="0.25">
      <c r="A1805">
        <v>270</v>
      </c>
      <c r="B1805">
        <v>1.25</v>
      </c>
      <c r="C1805">
        <f t="shared" si="84"/>
        <v>0</v>
      </c>
    </row>
    <row r="1806" spans="1:3" x14ac:dyDescent="0.25">
      <c r="A1806">
        <v>270</v>
      </c>
      <c r="B1806">
        <v>1.1000000000000001</v>
      </c>
      <c r="C1806">
        <f t="shared" si="84"/>
        <v>1</v>
      </c>
    </row>
    <row r="1807" spans="1:3" x14ac:dyDescent="0.25">
      <c r="A1807">
        <v>270</v>
      </c>
      <c r="B1807">
        <v>1.1000000000000001</v>
      </c>
      <c r="C1807">
        <f t="shared" si="84"/>
        <v>0</v>
      </c>
    </row>
    <row r="1808" spans="1:3" x14ac:dyDescent="0.25">
      <c r="A1808">
        <v>270</v>
      </c>
      <c r="B1808">
        <v>1.1000000000000001</v>
      </c>
      <c r="C1808">
        <f t="shared" si="84"/>
        <v>0</v>
      </c>
    </row>
    <row r="1809" spans="1:3" x14ac:dyDescent="0.25">
      <c r="A1809">
        <v>271</v>
      </c>
      <c r="B1809">
        <v>1.1000000000000001</v>
      </c>
      <c r="C1809">
        <f t="shared" si="84"/>
        <v>0</v>
      </c>
    </row>
    <row r="1810" spans="1:3" x14ac:dyDescent="0.25">
      <c r="A1810">
        <v>271</v>
      </c>
      <c r="B1810">
        <v>1.1000000000000001</v>
      </c>
      <c r="C1810">
        <f t="shared" si="84"/>
        <v>0</v>
      </c>
    </row>
    <row r="1811" spans="1:3" x14ac:dyDescent="0.25">
      <c r="A1811">
        <v>271</v>
      </c>
      <c r="B1811">
        <v>1.1000000000000001</v>
      </c>
      <c r="C1811">
        <f t="shared" si="84"/>
        <v>0</v>
      </c>
    </row>
    <row r="1812" spans="1:3" x14ac:dyDescent="0.25">
      <c r="A1812">
        <v>271</v>
      </c>
      <c r="B1812">
        <v>1.23</v>
      </c>
      <c r="C1812">
        <f t="shared" si="84"/>
        <v>1</v>
      </c>
    </row>
    <row r="1813" spans="1:3" x14ac:dyDescent="0.25">
      <c r="A1813">
        <v>271</v>
      </c>
      <c r="B1813">
        <v>1.23</v>
      </c>
      <c r="C1813">
        <f t="shared" si="84"/>
        <v>0</v>
      </c>
    </row>
    <row r="1814" spans="1:3" x14ac:dyDescent="0.25">
      <c r="A1814">
        <v>271</v>
      </c>
      <c r="B1814">
        <v>1.23</v>
      </c>
      <c r="C1814">
        <f t="shared" si="84"/>
        <v>0</v>
      </c>
    </row>
    <row r="1815" spans="1:3" x14ac:dyDescent="0.25">
      <c r="A1815">
        <v>270</v>
      </c>
      <c r="B1815">
        <v>1.23</v>
      </c>
      <c r="C1815">
        <f t="shared" si="84"/>
        <v>0</v>
      </c>
    </row>
    <row r="1816" spans="1:3" x14ac:dyDescent="0.25">
      <c r="A1816">
        <v>270</v>
      </c>
      <c r="B1816">
        <v>1.23</v>
      </c>
      <c r="C1816">
        <f t="shared" si="84"/>
        <v>0</v>
      </c>
    </row>
    <row r="1817" spans="1:3" x14ac:dyDescent="0.25">
      <c r="A1817">
        <v>269</v>
      </c>
      <c r="B1817">
        <v>1.23</v>
      </c>
      <c r="C1817">
        <f t="shared" si="84"/>
        <v>0</v>
      </c>
    </row>
    <row r="1818" spans="1:3" x14ac:dyDescent="0.25">
      <c r="A1818">
        <v>269</v>
      </c>
      <c r="B1818">
        <v>1.23</v>
      </c>
      <c r="C1818">
        <f t="shared" si="84"/>
        <v>0</v>
      </c>
    </row>
    <row r="1819" spans="1:3" x14ac:dyDescent="0.25">
      <c r="A1819">
        <v>269</v>
      </c>
      <c r="B1819">
        <v>1.2</v>
      </c>
      <c r="C1819">
        <f t="shared" si="84"/>
        <v>1</v>
      </c>
    </row>
    <row r="1820" spans="1:3" x14ac:dyDescent="0.25">
      <c r="A1820">
        <v>269</v>
      </c>
      <c r="B1820">
        <v>1.2</v>
      </c>
      <c r="C1820">
        <f t="shared" si="84"/>
        <v>0</v>
      </c>
    </row>
    <row r="1821" spans="1:3" x14ac:dyDescent="0.25">
      <c r="A1821">
        <v>269</v>
      </c>
      <c r="B1821">
        <v>1.2</v>
      </c>
      <c r="C1821">
        <f t="shared" si="84"/>
        <v>0</v>
      </c>
    </row>
    <row r="1822" spans="1:3" x14ac:dyDescent="0.25">
      <c r="A1822">
        <v>268</v>
      </c>
      <c r="B1822">
        <v>1.2</v>
      </c>
      <c r="C1822">
        <f t="shared" si="84"/>
        <v>0</v>
      </c>
    </row>
    <row r="1823" spans="1:3" x14ac:dyDescent="0.25">
      <c r="A1823">
        <v>268</v>
      </c>
      <c r="B1823">
        <v>1.2</v>
      </c>
      <c r="C1823">
        <f t="shared" si="84"/>
        <v>0</v>
      </c>
    </row>
    <row r="1824" spans="1:3" x14ac:dyDescent="0.25">
      <c r="A1824">
        <v>269</v>
      </c>
      <c r="B1824">
        <v>1.2</v>
      </c>
      <c r="C1824">
        <f t="shared" si="84"/>
        <v>0</v>
      </c>
    </row>
    <row r="1825" spans="1:3" x14ac:dyDescent="0.25">
      <c r="A1825">
        <v>270</v>
      </c>
      <c r="B1825">
        <v>1.2</v>
      </c>
      <c r="C1825">
        <f t="shared" si="84"/>
        <v>0</v>
      </c>
    </row>
    <row r="1826" spans="1:3" x14ac:dyDescent="0.25">
      <c r="A1826">
        <v>270</v>
      </c>
      <c r="B1826">
        <v>0.95</v>
      </c>
      <c r="C1826">
        <f t="shared" si="84"/>
        <v>1</v>
      </c>
    </row>
    <row r="1827" spans="1:3" x14ac:dyDescent="0.25">
      <c r="A1827">
        <v>271</v>
      </c>
      <c r="B1827">
        <v>0.95</v>
      </c>
      <c r="C1827">
        <f t="shared" si="84"/>
        <v>0</v>
      </c>
    </row>
    <row r="1828" spans="1:3" x14ac:dyDescent="0.25">
      <c r="A1828">
        <v>272</v>
      </c>
      <c r="B1828">
        <v>0.95</v>
      </c>
      <c r="C1828">
        <f t="shared" si="84"/>
        <v>0</v>
      </c>
    </row>
    <row r="1829" spans="1:3" x14ac:dyDescent="0.25">
      <c r="A1829">
        <v>272</v>
      </c>
      <c r="B1829">
        <v>0.95</v>
      </c>
      <c r="C1829">
        <f t="shared" si="84"/>
        <v>0</v>
      </c>
    </row>
    <row r="1830" spans="1:3" x14ac:dyDescent="0.25">
      <c r="A1830">
        <v>272</v>
      </c>
      <c r="B1830">
        <v>0.95</v>
      </c>
      <c r="C1830">
        <f t="shared" si="84"/>
        <v>0</v>
      </c>
    </row>
    <row r="1831" spans="1:3" x14ac:dyDescent="0.25">
      <c r="A1831">
        <v>272</v>
      </c>
      <c r="B1831">
        <v>0.95</v>
      </c>
      <c r="C1831">
        <f t="shared" si="84"/>
        <v>0</v>
      </c>
    </row>
    <row r="1832" spans="1:3" x14ac:dyDescent="0.25">
      <c r="A1832">
        <v>272</v>
      </c>
      <c r="B1832">
        <v>0.95</v>
      </c>
      <c r="C1832">
        <f t="shared" si="84"/>
        <v>0</v>
      </c>
    </row>
    <row r="1833" spans="1:3" x14ac:dyDescent="0.25">
      <c r="A1833">
        <v>271</v>
      </c>
      <c r="B1833">
        <v>0.95</v>
      </c>
      <c r="C1833">
        <f t="shared" si="84"/>
        <v>0</v>
      </c>
    </row>
    <row r="1834" spans="1:3" x14ac:dyDescent="0.25">
      <c r="A1834">
        <v>271</v>
      </c>
      <c r="B1834">
        <v>0.89</v>
      </c>
      <c r="C1834">
        <f t="shared" si="84"/>
        <v>1</v>
      </c>
    </row>
    <row r="1835" spans="1:3" x14ac:dyDescent="0.25">
      <c r="A1835">
        <v>271</v>
      </c>
      <c r="B1835">
        <v>0.89</v>
      </c>
      <c r="C1835">
        <f t="shared" si="84"/>
        <v>0</v>
      </c>
    </row>
    <row r="1836" spans="1:3" x14ac:dyDescent="0.25">
      <c r="A1836">
        <v>271</v>
      </c>
      <c r="B1836">
        <v>0.89</v>
      </c>
      <c r="C1836">
        <f t="shared" si="84"/>
        <v>0</v>
      </c>
    </row>
    <row r="1837" spans="1:3" x14ac:dyDescent="0.25">
      <c r="A1837">
        <v>271</v>
      </c>
      <c r="B1837">
        <v>0.89</v>
      </c>
      <c r="C1837">
        <f t="shared" si="84"/>
        <v>0</v>
      </c>
    </row>
    <row r="1838" spans="1:3" x14ac:dyDescent="0.25">
      <c r="A1838">
        <v>270</v>
      </c>
      <c r="B1838">
        <v>0.89</v>
      </c>
      <c r="C1838">
        <f t="shared" si="84"/>
        <v>0</v>
      </c>
    </row>
    <row r="1839" spans="1:3" x14ac:dyDescent="0.25">
      <c r="A1839">
        <v>269</v>
      </c>
      <c r="B1839">
        <v>0.89</v>
      </c>
      <c r="C1839">
        <f t="shared" si="84"/>
        <v>0</v>
      </c>
    </row>
    <row r="1840" spans="1:3" x14ac:dyDescent="0.25">
      <c r="A1840">
        <v>269</v>
      </c>
      <c r="B1840">
        <v>0.89</v>
      </c>
      <c r="C1840">
        <f t="shared" si="84"/>
        <v>0</v>
      </c>
    </row>
    <row r="1841" spans="1:3" x14ac:dyDescent="0.25">
      <c r="A1841">
        <v>268</v>
      </c>
      <c r="B1841">
        <v>0.89</v>
      </c>
      <c r="C1841">
        <f t="shared" si="84"/>
        <v>0</v>
      </c>
    </row>
    <row r="1842" spans="1:3" x14ac:dyDescent="0.25">
      <c r="A1842">
        <v>267</v>
      </c>
      <c r="B1842">
        <v>1.05</v>
      </c>
      <c r="C1842">
        <f t="shared" si="84"/>
        <v>1</v>
      </c>
    </row>
    <row r="1843" spans="1:3" x14ac:dyDescent="0.25">
      <c r="A1843">
        <v>265</v>
      </c>
      <c r="B1843">
        <v>1.05</v>
      </c>
      <c r="C1843">
        <f t="shared" si="84"/>
        <v>0</v>
      </c>
    </row>
    <row r="1844" spans="1:3" x14ac:dyDescent="0.25">
      <c r="A1844">
        <v>264</v>
      </c>
      <c r="B1844">
        <v>1.05</v>
      </c>
      <c r="C1844">
        <f t="shared" si="84"/>
        <v>0</v>
      </c>
    </row>
    <row r="1845" spans="1:3" x14ac:dyDescent="0.25">
      <c r="A1845">
        <v>263</v>
      </c>
      <c r="B1845">
        <v>1.05</v>
      </c>
      <c r="C1845">
        <f t="shared" si="84"/>
        <v>0</v>
      </c>
    </row>
    <row r="1846" spans="1:3" x14ac:dyDescent="0.25">
      <c r="A1846">
        <v>263</v>
      </c>
      <c r="B1846">
        <v>1.05</v>
      </c>
      <c r="C1846">
        <f t="shared" si="84"/>
        <v>0</v>
      </c>
    </row>
    <row r="1847" spans="1:3" x14ac:dyDescent="0.25">
      <c r="A1847">
        <v>262</v>
      </c>
      <c r="B1847">
        <v>1.05</v>
      </c>
      <c r="C1847">
        <f t="shared" si="84"/>
        <v>0</v>
      </c>
    </row>
    <row r="1848" spans="1:3" x14ac:dyDescent="0.25">
      <c r="A1848">
        <v>262</v>
      </c>
      <c r="B1848">
        <v>1.1599999999999999</v>
      </c>
      <c r="C1848">
        <f t="shared" si="84"/>
        <v>1</v>
      </c>
    </row>
    <row r="1849" spans="1:3" x14ac:dyDescent="0.25">
      <c r="A1849">
        <v>262</v>
      </c>
      <c r="B1849">
        <v>1.1599999999999999</v>
      </c>
      <c r="C1849">
        <f t="shared" si="84"/>
        <v>0</v>
      </c>
    </row>
    <row r="1850" spans="1:3" x14ac:dyDescent="0.25">
      <c r="A1850">
        <v>261</v>
      </c>
      <c r="B1850">
        <v>1.1599999999999999</v>
      </c>
      <c r="C1850">
        <f t="shared" si="84"/>
        <v>0</v>
      </c>
    </row>
    <row r="1851" spans="1:3" x14ac:dyDescent="0.25">
      <c r="A1851">
        <v>262</v>
      </c>
      <c r="B1851">
        <v>1.1599999999999999</v>
      </c>
      <c r="C1851">
        <f t="shared" si="84"/>
        <v>0</v>
      </c>
    </row>
    <row r="1852" spans="1:3" x14ac:dyDescent="0.25">
      <c r="A1852">
        <v>262</v>
      </c>
      <c r="B1852">
        <v>1.1599999999999999</v>
      </c>
      <c r="C1852">
        <f t="shared" si="84"/>
        <v>0</v>
      </c>
    </row>
    <row r="1853" spans="1:3" x14ac:dyDescent="0.25">
      <c r="A1853">
        <v>262</v>
      </c>
      <c r="B1853">
        <v>1.1599999999999999</v>
      </c>
      <c r="C1853">
        <f t="shared" si="84"/>
        <v>0</v>
      </c>
    </row>
    <row r="1854" spans="1:3" x14ac:dyDescent="0.25">
      <c r="A1854">
        <v>261</v>
      </c>
      <c r="B1854">
        <v>1.1599999999999999</v>
      </c>
      <c r="C1854">
        <f t="shared" si="84"/>
        <v>0</v>
      </c>
    </row>
    <row r="1855" spans="1:3" x14ac:dyDescent="0.25">
      <c r="A1855">
        <v>261</v>
      </c>
      <c r="B1855">
        <v>1.19</v>
      </c>
      <c r="C1855">
        <f t="shared" si="84"/>
        <v>1</v>
      </c>
    </row>
    <row r="1856" spans="1:3" x14ac:dyDescent="0.25">
      <c r="A1856">
        <v>260</v>
      </c>
      <c r="B1856">
        <v>1.19</v>
      </c>
      <c r="C1856">
        <f t="shared" si="84"/>
        <v>0</v>
      </c>
    </row>
    <row r="1857" spans="1:3" x14ac:dyDescent="0.25">
      <c r="A1857">
        <v>259</v>
      </c>
      <c r="B1857">
        <v>1.19</v>
      </c>
      <c r="C1857">
        <f t="shared" si="84"/>
        <v>0</v>
      </c>
    </row>
    <row r="1858" spans="1:3" x14ac:dyDescent="0.25">
      <c r="A1858">
        <v>259</v>
      </c>
      <c r="B1858">
        <v>1.19</v>
      </c>
      <c r="C1858">
        <f t="shared" si="84"/>
        <v>0</v>
      </c>
    </row>
    <row r="1859" spans="1:3" x14ac:dyDescent="0.25">
      <c r="A1859">
        <v>258</v>
      </c>
      <c r="B1859">
        <v>1.19</v>
      </c>
      <c r="C1859">
        <f t="shared" ref="C1859:C1922" si="85">IF(B1859&lt;&gt;B1858,1,0)</f>
        <v>0</v>
      </c>
    </row>
    <row r="1860" spans="1:3" x14ac:dyDescent="0.25">
      <c r="A1860">
        <v>258</v>
      </c>
      <c r="B1860">
        <v>1.19</v>
      </c>
      <c r="C1860">
        <f t="shared" si="85"/>
        <v>0</v>
      </c>
    </row>
    <row r="1861" spans="1:3" x14ac:dyDescent="0.25">
      <c r="A1861">
        <v>258</v>
      </c>
      <c r="B1861">
        <v>1.19</v>
      </c>
      <c r="C1861">
        <f t="shared" si="85"/>
        <v>0</v>
      </c>
    </row>
    <row r="1862" spans="1:3" x14ac:dyDescent="0.25">
      <c r="A1862">
        <v>257</v>
      </c>
      <c r="B1862">
        <v>1.19</v>
      </c>
      <c r="C1862">
        <f t="shared" si="85"/>
        <v>0</v>
      </c>
    </row>
    <row r="1863" spans="1:3" x14ac:dyDescent="0.25">
      <c r="A1863">
        <v>258</v>
      </c>
      <c r="B1863">
        <v>1</v>
      </c>
      <c r="C1863">
        <f t="shared" si="85"/>
        <v>1</v>
      </c>
    </row>
    <row r="1864" spans="1:3" x14ac:dyDescent="0.25">
      <c r="A1864">
        <v>258</v>
      </c>
      <c r="B1864">
        <v>1</v>
      </c>
      <c r="C1864">
        <f t="shared" si="85"/>
        <v>0</v>
      </c>
    </row>
    <row r="1865" spans="1:3" x14ac:dyDescent="0.25">
      <c r="A1865">
        <v>259</v>
      </c>
      <c r="B1865">
        <v>1</v>
      </c>
      <c r="C1865">
        <f t="shared" si="85"/>
        <v>0</v>
      </c>
    </row>
    <row r="1866" spans="1:3" x14ac:dyDescent="0.25">
      <c r="A1866">
        <v>259</v>
      </c>
      <c r="B1866">
        <v>1</v>
      </c>
      <c r="C1866">
        <f t="shared" si="85"/>
        <v>0</v>
      </c>
    </row>
    <row r="1867" spans="1:3" x14ac:dyDescent="0.25">
      <c r="A1867">
        <v>260</v>
      </c>
      <c r="B1867">
        <v>1</v>
      </c>
      <c r="C1867">
        <f t="shared" si="85"/>
        <v>0</v>
      </c>
    </row>
    <row r="1868" spans="1:3" x14ac:dyDescent="0.25">
      <c r="A1868">
        <v>261</v>
      </c>
      <c r="B1868">
        <v>1</v>
      </c>
      <c r="C1868">
        <f t="shared" si="85"/>
        <v>0</v>
      </c>
    </row>
    <row r="1869" spans="1:3" x14ac:dyDescent="0.25">
      <c r="A1869">
        <v>262</v>
      </c>
      <c r="B1869">
        <v>1</v>
      </c>
      <c r="C1869">
        <f t="shared" si="85"/>
        <v>0</v>
      </c>
    </row>
    <row r="1870" spans="1:3" x14ac:dyDescent="0.25">
      <c r="A1870">
        <v>263</v>
      </c>
      <c r="B1870">
        <v>0.92</v>
      </c>
      <c r="C1870">
        <f t="shared" si="85"/>
        <v>1</v>
      </c>
    </row>
    <row r="1871" spans="1:3" x14ac:dyDescent="0.25">
      <c r="A1871">
        <v>263</v>
      </c>
      <c r="B1871">
        <v>0.92</v>
      </c>
      <c r="C1871">
        <f t="shared" si="85"/>
        <v>0</v>
      </c>
    </row>
    <row r="1872" spans="1:3" x14ac:dyDescent="0.25">
      <c r="A1872">
        <v>263</v>
      </c>
      <c r="B1872">
        <v>0.92</v>
      </c>
      <c r="C1872">
        <f t="shared" si="85"/>
        <v>0</v>
      </c>
    </row>
    <row r="1873" spans="1:3" x14ac:dyDescent="0.25">
      <c r="A1873">
        <v>264</v>
      </c>
      <c r="B1873">
        <v>0.92</v>
      </c>
      <c r="C1873">
        <f t="shared" si="85"/>
        <v>0</v>
      </c>
    </row>
    <row r="1874" spans="1:3" x14ac:dyDescent="0.25">
      <c r="A1874">
        <v>265</v>
      </c>
      <c r="B1874">
        <v>0.92</v>
      </c>
      <c r="C1874">
        <f t="shared" si="85"/>
        <v>0</v>
      </c>
    </row>
    <row r="1875" spans="1:3" x14ac:dyDescent="0.25">
      <c r="A1875">
        <v>266</v>
      </c>
      <c r="B1875">
        <v>0.92</v>
      </c>
      <c r="C1875">
        <f t="shared" si="85"/>
        <v>0</v>
      </c>
    </row>
    <row r="1876" spans="1:3" x14ac:dyDescent="0.25">
      <c r="A1876">
        <v>266</v>
      </c>
      <c r="B1876">
        <v>0.92</v>
      </c>
      <c r="C1876">
        <f t="shared" si="85"/>
        <v>0</v>
      </c>
    </row>
    <row r="1877" spans="1:3" x14ac:dyDescent="0.25">
      <c r="A1877">
        <v>268</v>
      </c>
      <c r="B1877">
        <v>0.92</v>
      </c>
      <c r="C1877">
        <f t="shared" si="85"/>
        <v>0</v>
      </c>
    </row>
    <row r="1878" spans="1:3" x14ac:dyDescent="0.25">
      <c r="A1878">
        <v>269</v>
      </c>
      <c r="B1878">
        <v>0.92</v>
      </c>
      <c r="C1878">
        <f t="shared" si="85"/>
        <v>0</v>
      </c>
    </row>
    <row r="1879" spans="1:3" x14ac:dyDescent="0.25">
      <c r="A1879">
        <v>270</v>
      </c>
      <c r="B1879">
        <v>0.94</v>
      </c>
      <c r="C1879">
        <f t="shared" si="85"/>
        <v>1</v>
      </c>
    </row>
    <row r="1880" spans="1:3" x14ac:dyDescent="0.25">
      <c r="A1880">
        <v>272</v>
      </c>
      <c r="B1880">
        <v>0.94</v>
      </c>
      <c r="C1880">
        <f t="shared" si="85"/>
        <v>0</v>
      </c>
    </row>
    <row r="1881" spans="1:3" x14ac:dyDescent="0.25">
      <c r="A1881">
        <v>273</v>
      </c>
      <c r="B1881">
        <v>0.94</v>
      </c>
      <c r="C1881">
        <f t="shared" si="85"/>
        <v>0</v>
      </c>
    </row>
    <row r="1882" spans="1:3" x14ac:dyDescent="0.25">
      <c r="A1882">
        <v>274</v>
      </c>
      <c r="B1882">
        <v>0.94</v>
      </c>
      <c r="C1882">
        <f t="shared" si="85"/>
        <v>0</v>
      </c>
    </row>
    <row r="1883" spans="1:3" x14ac:dyDescent="0.25">
      <c r="A1883">
        <v>272</v>
      </c>
      <c r="B1883">
        <v>0.94</v>
      </c>
      <c r="C1883">
        <f t="shared" si="85"/>
        <v>0</v>
      </c>
    </row>
    <row r="1884" spans="1:3" x14ac:dyDescent="0.25">
      <c r="A1884">
        <v>270</v>
      </c>
      <c r="B1884">
        <v>0.94</v>
      </c>
      <c r="C1884">
        <f t="shared" si="85"/>
        <v>0</v>
      </c>
    </row>
    <row r="1885" spans="1:3" x14ac:dyDescent="0.25">
      <c r="A1885">
        <v>269</v>
      </c>
      <c r="B1885">
        <v>1.1599999999999999</v>
      </c>
      <c r="C1885">
        <f t="shared" si="85"/>
        <v>1</v>
      </c>
    </row>
    <row r="1886" spans="1:3" x14ac:dyDescent="0.25">
      <c r="A1886">
        <v>269</v>
      </c>
      <c r="B1886">
        <v>1.1599999999999999</v>
      </c>
      <c r="C1886">
        <f t="shared" si="85"/>
        <v>0</v>
      </c>
    </row>
    <row r="1887" spans="1:3" x14ac:dyDescent="0.25">
      <c r="A1887">
        <v>271</v>
      </c>
      <c r="B1887">
        <v>1.1599999999999999</v>
      </c>
      <c r="C1887">
        <f t="shared" si="85"/>
        <v>0</v>
      </c>
    </row>
    <row r="1888" spans="1:3" x14ac:dyDescent="0.25">
      <c r="A1888">
        <v>273</v>
      </c>
      <c r="B1888">
        <v>1.1599999999999999</v>
      </c>
      <c r="C1888">
        <f t="shared" si="85"/>
        <v>0</v>
      </c>
    </row>
    <row r="1889" spans="1:3" x14ac:dyDescent="0.25">
      <c r="A1889">
        <v>276</v>
      </c>
      <c r="B1889">
        <v>1.1599999999999999</v>
      </c>
      <c r="C1889">
        <f t="shared" si="85"/>
        <v>0</v>
      </c>
    </row>
    <row r="1890" spans="1:3" x14ac:dyDescent="0.25">
      <c r="A1890">
        <v>279</v>
      </c>
      <c r="B1890">
        <v>1.1599999999999999</v>
      </c>
      <c r="C1890">
        <f t="shared" si="85"/>
        <v>0</v>
      </c>
    </row>
    <row r="1891" spans="1:3" x14ac:dyDescent="0.25">
      <c r="A1891">
        <v>281</v>
      </c>
      <c r="B1891">
        <v>1.1599999999999999</v>
      </c>
      <c r="C1891">
        <f t="shared" si="85"/>
        <v>0</v>
      </c>
    </row>
    <row r="1892" spans="1:3" x14ac:dyDescent="0.25">
      <c r="A1892">
        <v>283</v>
      </c>
      <c r="B1892">
        <v>1.29</v>
      </c>
      <c r="C1892">
        <f t="shared" si="85"/>
        <v>1</v>
      </c>
    </row>
    <row r="1893" spans="1:3" x14ac:dyDescent="0.25">
      <c r="A1893">
        <v>284</v>
      </c>
      <c r="B1893">
        <v>1.29</v>
      </c>
      <c r="C1893">
        <f t="shared" si="85"/>
        <v>0</v>
      </c>
    </row>
    <row r="1894" spans="1:3" x14ac:dyDescent="0.25">
      <c r="A1894">
        <v>284</v>
      </c>
      <c r="B1894">
        <v>1.29</v>
      </c>
      <c r="C1894">
        <f t="shared" si="85"/>
        <v>0</v>
      </c>
    </row>
    <row r="1895" spans="1:3" x14ac:dyDescent="0.25">
      <c r="A1895">
        <v>283</v>
      </c>
      <c r="B1895">
        <v>1.29</v>
      </c>
      <c r="C1895">
        <f t="shared" si="85"/>
        <v>0</v>
      </c>
    </row>
    <row r="1896" spans="1:3" x14ac:dyDescent="0.25">
      <c r="A1896">
        <v>280</v>
      </c>
      <c r="B1896">
        <v>1.29</v>
      </c>
      <c r="C1896">
        <f t="shared" si="85"/>
        <v>0</v>
      </c>
    </row>
    <row r="1897" spans="1:3" x14ac:dyDescent="0.25">
      <c r="A1897">
        <v>279</v>
      </c>
      <c r="B1897">
        <v>1.29</v>
      </c>
      <c r="C1897">
        <f t="shared" si="85"/>
        <v>0</v>
      </c>
    </row>
    <row r="1898" spans="1:3" x14ac:dyDescent="0.25">
      <c r="A1898">
        <v>278</v>
      </c>
      <c r="B1898">
        <v>1.29</v>
      </c>
      <c r="C1898">
        <f t="shared" si="85"/>
        <v>0</v>
      </c>
    </row>
    <row r="1899" spans="1:3" x14ac:dyDescent="0.25">
      <c r="A1899">
        <v>278</v>
      </c>
      <c r="B1899">
        <v>1.18</v>
      </c>
      <c r="C1899">
        <f t="shared" si="85"/>
        <v>1</v>
      </c>
    </row>
    <row r="1900" spans="1:3" x14ac:dyDescent="0.25">
      <c r="A1900">
        <v>278</v>
      </c>
      <c r="B1900">
        <v>1.18</v>
      </c>
      <c r="C1900">
        <f t="shared" si="85"/>
        <v>0</v>
      </c>
    </row>
    <row r="1901" spans="1:3" x14ac:dyDescent="0.25">
      <c r="A1901">
        <v>279</v>
      </c>
      <c r="B1901">
        <v>1.18</v>
      </c>
      <c r="C1901">
        <f t="shared" si="85"/>
        <v>0</v>
      </c>
    </row>
    <row r="1902" spans="1:3" x14ac:dyDescent="0.25">
      <c r="A1902">
        <v>279</v>
      </c>
      <c r="B1902">
        <v>1.18</v>
      </c>
      <c r="C1902">
        <f t="shared" si="85"/>
        <v>0</v>
      </c>
    </row>
    <row r="1903" spans="1:3" x14ac:dyDescent="0.25">
      <c r="A1903">
        <v>280</v>
      </c>
      <c r="B1903">
        <v>1.18</v>
      </c>
      <c r="C1903">
        <f t="shared" si="85"/>
        <v>0</v>
      </c>
    </row>
    <row r="1904" spans="1:3" x14ac:dyDescent="0.25">
      <c r="A1904">
        <v>279</v>
      </c>
      <c r="B1904">
        <v>1.18</v>
      </c>
      <c r="C1904">
        <f t="shared" si="85"/>
        <v>0</v>
      </c>
    </row>
    <row r="1905" spans="1:3" x14ac:dyDescent="0.25">
      <c r="A1905">
        <v>276</v>
      </c>
      <c r="B1905">
        <v>1.18</v>
      </c>
      <c r="C1905">
        <f t="shared" si="85"/>
        <v>0</v>
      </c>
    </row>
    <row r="1906" spans="1:3" x14ac:dyDescent="0.25">
      <c r="A1906">
        <v>271</v>
      </c>
      <c r="B1906">
        <v>1.18</v>
      </c>
      <c r="C1906">
        <f t="shared" si="85"/>
        <v>0</v>
      </c>
    </row>
    <row r="1907" spans="1:3" x14ac:dyDescent="0.25">
      <c r="A1907">
        <v>263</v>
      </c>
      <c r="B1907">
        <v>1.07</v>
      </c>
      <c r="C1907">
        <f t="shared" si="85"/>
        <v>1</v>
      </c>
    </row>
    <row r="1908" spans="1:3" x14ac:dyDescent="0.25">
      <c r="A1908">
        <v>256</v>
      </c>
      <c r="B1908">
        <v>1.07</v>
      </c>
      <c r="C1908">
        <f t="shared" si="85"/>
        <v>0</v>
      </c>
    </row>
    <row r="1909" spans="1:3" x14ac:dyDescent="0.25">
      <c r="A1909">
        <v>248</v>
      </c>
      <c r="B1909">
        <v>1.07</v>
      </c>
      <c r="C1909">
        <f t="shared" si="85"/>
        <v>0</v>
      </c>
    </row>
    <row r="1910" spans="1:3" x14ac:dyDescent="0.25">
      <c r="A1910">
        <v>243</v>
      </c>
      <c r="B1910">
        <v>1.07</v>
      </c>
      <c r="C1910">
        <f t="shared" si="85"/>
        <v>0</v>
      </c>
    </row>
    <row r="1911" spans="1:3" x14ac:dyDescent="0.25">
      <c r="A1911">
        <v>240</v>
      </c>
      <c r="B1911">
        <v>1.07</v>
      </c>
      <c r="C1911">
        <f t="shared" si="85"/>
        <v>0</v>
      </c>
    </row>
    <row r="1912" spans="1:3" x14ac:dyDescent="0.25">
      <c r="A1912">
        <v>238</v>
      </c>
      <c r="B1912">
        <v>1.07</v>
      </c>
      <c r="C1912">
        <f t="shared" si="85"/>
        <v>0</v>
      </c>
    </row>
    <row r="1913" spans="1:3" x14ac:dyDescent="0.25">
      <c r="A1913">
        <v>234</v>
      </c>
      <c r="B1913">
        <v>1.07</v>
      </c>
      <c r="C1913">
        <f t="shared" si="85"/>
        <v>0</v>
      </c>
    </row>
    <row r="1914" spans="1:3" x14ac:dyDescent="0.25">
      <c r="A1914">
        <v>232</v>
      </c>
      <c r="B1914">
        <v>1.07</v>
      </c>
      <c r="C1914">
        <f t="shared" si="85"/>
        <v>0</v>
      </c>
    </row>
    <row r="1915" spans="1:3" x14ac:dyDescent="0.25">
      <c r="A1915">
        <v>228</v>
      </c>
      <c r="B1915">
        <v>0.94</v>
      </c>
      <c r="C1915">
        <f t="shared" si="85"/>
        <v>1</v>
      </c>
    </row>
    <row r="1916" spans="1:3" x14ac:dyDescent="0.25">
      <c r="A1916">
        <v>225</v>
      </c>
      <c r="B1916">
        <v>0.94</v>
      </c>
      <c r="C1916">
        <f t="shared" si="85"/>
        <v>0</v>
      </c>
    </row>
    <row r="1917" spans="1:3" x14ac:dyDescent="0.25">
      <c r="A1917">
        <v>221</v>
      </c>
      <c r="B1917">
        <v>0.94</v>
      </c>
      <c r="C1917">
        <f t="shared" si="85"/>
        <v>0</v>
      </c>
    </row>
    <row r="1918" spans="1:3" x14ac:dyDescent="0.25">
      <c r="A1918">
        <v>217</v>
      </c>
      <c r="B1918">
        <v>0.94</v>
      </c>
      <c r="C1918">
        <f t="shared" si="85"/>
        <v>0</v>
      </c>
    </row>
    <row r="1919" spans="1:3" x14ac:dyDescent="0.25">
      <c r="A1919">
        <v>214</v>
      </c>
      <c r="B1919">
        <v>0.94</v>
      </c>
      <c r="C1919">
        <f t="shared" si="85"/>
        <v>0</v>
      </c>
    </row>
    <row r="1920" spans="1:3" x14ac:dyDescent="0.25">
      <c r="A1920">
        <v>211</v>
      </c>
      <c r="B1920">
        <v>0.94</v>
      </c>
      <c r="C1920">
        <f t="shared" si="85"/>
        <v>0</v>
      </c>
    </row>
    <row r="1921" spans="1:3" x14ac:dyDescent="0.25">
      <c r="A1921">
        <v>207</v>
      </c>
      <c r="B1921">
        <v>0.93</v>
      </c>
      <c r="C1921">
        <f t="shared" si="85"/>
        <v>1</v>
      </c>
    </row>
    <row r="1922" spans="1:3" x14ac:dyDescent="0.25">
      <c r="A1922">
        <v>201</v>
      </c>
      <c r="B1922">
        <v>0.93</v>
      </c>
      <c r="C1922">
        <f t="shared" si="85"/>
        <v>0</v>
      </c>
    </row>
    <row r="1923" spans="1:3" x14ac:dyDescent="0.25">
      <c r="A1923">
        <v>196</v>
      </c>
      <c r="B1923">
        <v>0.93</v>
      </c>
      <c r="C1923">
        <f t="shared" ref="C1923:C1986" si="86">IF(B1923&lt;&gt;B1922,1,0)</f>
        <v>0</v>
      </c>
    </row>
    <row r="1924" spans="1:3" x14ac:dyDescent="0.25">
      <c r="A1924">
        <v>190</v>
      </c>
      <c r="B1924">
        <v>0.93</v>
      </c>
      <c r="C1924">
        <f t="shared" si="86"/>
        <v>0</v>
      </c>
    </row>
    <row r="1925" spans="1:3" x14ac:dyDescent="0.25">
      <c r="A1925">
        <v>186</v>
      </c>
      <c r="B1925">
        <v>0.93</v>
      </c>
      <c r="C1925">
        <f t="shared" si="86"/>
        <v>0</v>
      </c>
    </row>
    <row r="1926" spans="1:3" x14ac:dyDescent="0.25">
      <c r="A1926">
        <v>183</v>
      </c>
      <c r="B1926">
        <v>0.93</v>
      </c>
      <c r="C1926">
        <f t="shared" si="86"/>
        <v>0</v>
      </c>
    </row>
    <row r="1927" spans="1:3" x14ac:dyDescent="0.25">
      <c r="A1927">
        <v>180</v>
      </c>
      <c r="B1927">
        <v>0.93</v>
      </c>
      <c r="C1927">
        <f t="shared" si="86"/>
        <v>0</v>
      </c>
    </row>
    <row r="1928" spans="1:3" x14ac:dyDescent="0.25">
      <c r="A1928">
        <v>177</v>
      </c>
      <c r="B1928">
        <v>0.85</v>
      </c>
      <c r="C1928">
        <f t="shared" si="86"/>
        <v>1</v>
      </c>
    </row>
    <row r="1929" spans="1:3" x14ac:dyDescent="0.25">
      <c r="A1929">
        <v>172</v>
      </c>
      <c r="B1929">
        <v>0.85</v>
      </c>
      <c r="C1929">
        <f t="shared" si="86"/>
        <v>0</v>
      </c>
    </row>
    <row r="1930" spans="1:3" x14ac:dyDescent="0.25">
      <c r="A1930">
        <v>168</v>
      </c>
      <c r="B1930">
        <v>0.85</v>
      </c>
      <c r="C1930">
        <f t="shared" si="86"/>
        <v>0</v>
      </c>
    </row>
    <row r="1931" spans="1:3" x14ac:dyDescent="0.25">
      <c r="A1931">
        <v>164</v>
      </c>
      <c r="B1931">
        <v>0.85</v>
      </c>
      <c r="C1931">
        <f t="shared" si="86"/>
        <v>0</v>
      </c>
    </row>
    <row r="1932" spans="1:3" x14ac:dyDescent="0.25">
      <c r="A1932">
        <v>162</v>
      </c>
      <c r="B1932">
        <v>0.85</v>
      </c>
      <c r="C1932">
        <f t="shared" si="86"/>
        <v>0</v>
      </c>
    </row>
    <row r="1933" spans="1:3" x14ac:dyDescent="0.25">
      <c r="A1933">
        <v>160</v>
      </c>
      <c r="B1933">
        <v>0.85</v>
      </c>
      <c r="C1933">
        <f t="shared" si="86"/>
        <v>0</v>
      </c>
    </row>
    <row r="1934" spans="1:3" x14ac:dyDescent="0.25">
      <c r="A1934">
        <v>158</v>
      </c>
      <c r="B1934">
        <v>0.85</v>
      </c>
      <c r="C1934">
        <f t="shared" si="86"/>
        <v>0</v>
      </c>
    </row>
    <row r="1935" spans="1:3" x14ac:dyDescent="0.25">
      <c r="A1935">
        <v>158</v>
      </c>
      <c r="B1935">
        <v>0.85</v>
      </c>
      <c r="C1935">
        <f t="shared" si="86"/>
        <v>0</v>
      </c>
    </row>
    <row r="1936" spans="1:3" x14ac:dyDescent="0.25">
      <c r="A1936">
        <v>158</v>
      </c>
      <c r="B1936">
        <v>0.86</v>
      </c>
      <c r="C1936">
        <f t="shared" si="86"/>
        <v>1</v>
      </c>
    </row>
    <row r="1937" spans="1:3" x14ac:dyDescent="0.25">
      <c r="A1937">
        <v>158</v>
      </c>
      <c r="B1937">
        <v>0.86</v>
      </c>
      <c r="C1937">
        <f t="shared" si="86"/>
        <v>0</v>
      </c>
    </row>
    <row r="1938" spans="1:3" x14ac:dyDescent="0.25">
      <c r="A1938">
        <v>157</v>
      </c>
      <c r="B1938">
        <v>0.86</v>
      </c>
      <c r="C1938">
        <f t="shared" si="86"/>
        <v>0</v>
      </c>
    </row>
    <row r="1939" spans="1:3" x14ac:dyDescent="0.25">
      <c r="A1939">
        <v>157</v>
      </c>
      <c r="B1939">
        <v>0.86</v>
      </c>
      <c r="C1939">
        <f t="shared" si="86"/>
        <v>0</v>
      </c>
    </row>
    <row r="1940" spans="1:3" x14ac:dyDescent="0.25">
      <c r="A1940">
        <v>156</v>
      </c>
      <c r="B1940">
        <v>0.86</v>
      </c>
      <c r="C1940">
        <f t="shared" si="86"/>
        <v>0</v>
      </c>
    </row>
    <row r="1941" spans="1:3" x14ac:dyDescent="0.25">
      <c r="A1941">
        <v>155</v>
      </c>
      <c r="B1941">
        <v>0.86</v>
      </c>
      <c r="C1941">
        <f t="shared" si="86"/>
        <v>0</v>
      </c>
    </row>
    <row r="1942" spans="1:3" x14ac:dyDescent="0.25">
      <c r="A1942">
        <v>154</v>
      </c>
      <c r="B1942">
        <v>0.86</v>
      </c>
      <c r="C1942">
        <f t="shared" si="86"/>
        <v>0</v>
      </c>
    </row>
    <row r="1943" spans="1:3" x14ac:dyDescent="0.25">
      <c r="A1943">
        <v>153</v>
      </c>
      <c r="B1943">
        <v>0.72</v>
      </c>
      <c r="C1943">
        <f t="shared" si="86"/>
        <v>1</v>
      </c>
    </row>
    <row r="1944" spans="1:3" x14ac:dyDescent="0.25">
      <c r="A1944">
        <v>151</v>
      </c>
      <c r="B1944">
        <v>0.72</v>
      </c>
      <c r="C1944">
        <f t="shared" si="86"/>
        <v>0</v>
      </c>
    </row>
    <row r="1945" spans="1:3" x14ac:dyDescent="0.25">
      <c r="A1945">
        <v>151</v>
      </c>
      <c r="B1945">
        <v>0.72</v>
      </c>
      <c r="C1945">
        <f t="shared" si="86"/>
        <v>0</v>
      </c>
    </row>
    <row r="1946" spans="1:3" x14ac:dyDescent="0.25">
      <c r="A1946">
        <v>149</v>
      </c>
      <c r="B1946">
        <v>0.72</v>
      </c>
      <c r="C1946">
        <f t="shared" si="86"/>
        <v>0</v>
      </c>
    </row>
    <row r="1947" spans="1:3" x14ac:dyDescent="0.25">
      <c r="A1947">
        <v>145</v>
      </c>
      <c r="B1947">
        <v>0.72</v>
      </c>
      <c r="C1947">
        <f t="shared" si="86"/>
        <v>0</v>
      </c>
    </row>
    <row r="1948" spans="1:3" x14ac:dyDescent="0.25">
      <c r="A1948">
        <v>144</v>
      </c>
      <c r="B1948">
        <v>0.72</v>
      </c>
      <c r="C1948">
        <f t="shared" si="86"/>
        <v>0</v>
      </c>
    </row>
    <row r="1949" spans="1:3" x14ac:dyDescent="0.25">
      <c r="A1949">
        <v>143</v>
      </c>
      <c r="B1949">
        <v>0.72</v>
      </c>
      <c r="C1949">
        <f t="shared" si="86"/>
        <v>0</v>
      </c>
    </row>
    <row r="1950" spans="1:3" x14ac:dyDescent="0.25">
      <c r="A1950">
        <v>142</v>
      </c>
      <c r="B1950">
        <v>0.72</v>
      </c>
      <c r="C1950">
        <f t="shared" si="86"/>
        <v>0</v>
      </c>
    </row>
    <row r="1951" spans="1:3" x14ac:dyDescent="0.25">
      <c r="A1951">
        <v>141</v>
      </c>
      <c r="B1951">
        <v>0.53</v>
      </c>
      <c r="C1951">
        <f t="shared" si="86"/>
        <v>1</v>
      </c>
    </row>
    <row r="1952" spans="1:3" x14ac:dyDescent="0.25">
      <c r="A1952">
        <v>140</v>
      </c>
      <c r="B1952">
        <v>0.53</v>
      </c>
      <c r="C1952">
        <f t="shared" si="86"/>
        <v>0</v>
      </c>
    </row>
    <row r="1953" spans="1:3" x14ac:dyDescent="0.25">
      <c r="A1953">
        <v>139</v>
      </c>
      <c r="B1953">
        <v>0.53</v>
      </c>
      <c r="C1953">
        <f t="shared" si="86"/>
        <v>0</v>
      </c>
    </row>
    <row r="1954" spans="1:3" x14ac:dyDescent="0.25">
      <c r="A1954">
        <v>139</v>
      </c>
      <c r="B1954">
        <v>0.53</v>
      </c>
      <c r="C1954">
        <f t="shared" si="86"/>
        <v>0</v>
      </c>
    </row>
    <row r="1955" spans="1:3" x14ac:dyDescent="0.25">
      <c r="A1955">
        <v>139</v>
      </c>
      <c r="B1955">
        <v>0.53</v>
      </c>
      <c r="C1955">
        <f t="shared" si="86"/>
        <v>0</v>
      </c>
    </row>
    <row r="1956" spans="1:3" x14ac:dyDescent="0.25">
      <c r="A1956">
        <v>139</v>
      </c>
      <c r="B1956">
        <v>0.53</v>
      </c>
      <c r="C1956">
        <f t="shared" si="86"/>
        <v>0</v>
      </c>
    </row>
    <row r="1957" spans="1:3" x14ac:dyDescent="0.25">
      <c r="A1957">
        <v>139</v>
      </c>
      <c r="B1957">
        <v>0.53</v>
      </c>
      <c r="C1957">
        <f t="shared" si="86"/>
        <v>0</v>
      </c>
    </row>
    <row r="1958" spans="1:3" x14ac:dyDescent="0.25">
      <c r="A1958">
        <v>139</v>
      </c>
      <c r="B1958">
        <v>0.33</v>
      </c>
      <c r="C1958">
        <f t="shared" si="86"/>
        <v>1</v>
      </c>
    </row>
    <row r="1959" spans="1:3" x14ac:dyDescent="0.25">
      <c r="A1959">
        <v>139</v>
      </c>
      <c r="B1959">
        <v>0.33</v>
      </c>
      <c r="C1959">
        <f t="shared" si="86"/>
        <v>0</v>
      </c>
    </row>
    <row r="1960" spans="1:3" x14ac:dyDescent="0.25">
      <c r="A1960">
        <v>140</v>
      </c>
      <c r="B1960">
        <v>0.33</v>
      </c>
      <c r="C1960">
        <f t="shared" si="86"/>
        <v>0</v>
      </c>
    </row>
    <row r="1961" spans="1:3" x14ac:dyDescent="0.25">
      <c r="A1961">
        <v>141</v>
      </c>
      <c r="B1961">
        <v>0.33</v>
      </c>
      <c r="C1961">
        <f t="shared" si="86"/>
        <v>0</v>
      </c>
    </row>
    <row r="1962" spans="1:3" x14ac:dyDescent="0.25">
      <c r="A1962">
        <v>142</v>
      </c>
      <c r="B1962">
        <v>0.33</v>
      </c>
      <c r="C1962">
        <f t="shared" si="86"/>
        <v>0</v>
      </c>
    </row>
    <row r="1963" spans="1:3" x14ac:dyDescent="0.25">
      <c r="A1963">
        <v>143</v>
      </c>
      <c r="B1963">
        <v>0.33</v>
      </c>
      <c r="C1963">
        <f t="shared" si="86"/>
        <v>0</v>
      </c>
    </row>
    <row r="1964" spans="1:3" x14ac:dyDescent="0.25">
      <c r="A1964">
        <v>143</v>
      </c>
      <c r="B1964">
        <v>0.33</v>
      </c>
      <c r="C1964">
        <f t="shared" si="86"/>
        <v>0</v>
      </c>
    </row>
    <row r="1965" spans="1:3" x14ac:dyDescent="0.25">
      <c r="A1965">
        <v>143</v>
      </c>
      <c r="B1965">
        <v>0.16</v>
      </c>
      <c r="C1965">
        <f t="shared" si="86"/>
        <v>1</v>
      </c>
    </row>
    <row r="1966" spans="1:3" x14ac:dyDescent="0.25">
      <c r="A1966">
        <v>142</v>
      </c>
      <c r="B1966">
        <v>0.16</v>
      </c>
      <c r="C1966">
        <f t="shared" si="86"/>
        <v>0</v>
      </c>
    </row>
    <row r="1967" spans="1:3" x14ac:dyDescent="0.25">
      <c r="A1967">
        <v>141</v>
      </c>
      <c r="B1967">
        <v>0.16</v>
      </c>
      <c r="C1967">
        <f t="shared" si="86"/>
        <v>0</v>
      </c>
    </row>
    <row r="1968" spans="1:3" x14ac:dyDescent="0.25">
      <c r="A1968">
        <v>141</v>
      </c>
      <c r="B1968">
        <v>0.16</v>
      </c>
      <c r="C1968">
        <f t="shared" si="86"/>
        <v>0</v>
      </c>
    </row>
    <row r="1969" spans="1:3" x14ac:dyDescent="0.25">
      <c r="A1969">
        <v>141</v>
      </c>
      <c r="B1969">
        <v>0.16</v>
      </c>
      <c r="C1969">
        <f t="shared" si="86"/>
        <v>0</v>
      </c>
    </row>
    <row r="1970" spans="1:3" x14ac:dyDescent="0.25">
      <c r="A1970">
        <v>141</v>
      </c>
      <c r="B1970">
        <v>0.16</v>
      </c>
      <c r="C1970">
        <f t="shared" si="86"/>
        <v>0</v>
      </c>
    </row>
    <row r="1971" spans="1:3" x14ac:dyDescent="0.25">
      <c r="A1971">
        <v>142</v>
      </c>
      <c r="B1971">
        <v>0.16</v>
      </c>
      <c r="C1971">
        <f t="shared" si="86"/>
        <v>0</v>
      </c>
    </row>
    <row r="1972" spans="1:3" x14ac:dyDescent="0.25">
      <c r="A1972">
        <v>142</v>
      </c>
      <c r="B1972">
        <v>0.2</v>
      </c>
      <c r="C1972">
        <f t="shared" si="86"/>
        <v>1</v>
      </c>
    </row>
    <row r="1973" spans="1:3" x14ac:dyDescent="0.25">
      <c r="A1973">
        <v>142</v>
      </c>
      <c r="B1973">
        <v>0.2</v>
      </c>
      <c r="C1973">
        <f t="shared" si="86"/>
        <v>0</v>
      </c>
    </row>
    <row r="1974" spans="1:3" x14ac:dyDescent="0.25">
      <c r="A1974">
        <v>143</v>
      </c>
      <c r="B1974">
        <v>0.2</v>
      </c>
      <c r="C1974">
        <f t="shared" si="86"/>
        <v>0</v>
      </c>
    </row>
    <row r="1975" spans="1:3" x14ac:dyDescent="0.25">
      <c r="A1975">
        <v>144</v>
      </c>
      <c r="B1975">
        <v>0.2</v>
      </c>
      <c r="C1975">
        <f t="shared" si="86"/>
        <v>0</v>
      </c>
    </row>
    <row r="1976" spans="1:3" x14ac:dyDescent="0.25">
      <c r="A1976">
        <v>144</v>
      </c>
      <c r="B1976">
        <v>0.2</v>
      </c>
      <c r="C1976">
        <f t="shared" si="86"/>
        <v>0</v>
      </c>
    </row>
    <row r="1977" spans="1:3" x14ac:dyDescent="0.25">
      <c r="A1977">
        <v>144</v>
      </c>
      <c r="B1977">
        <v>0.2</v>
      </c>
      <c r="C1977">
        <f t="shared" si="86"/>
        <v>0</v>
      </c>
    </row>
    <row r="1978" spans="1:3" x14ac:dyDescent="0.25">
      <c r="A1978">
        <v>144</v>
      </c>
      <c r="B1978">
        <v>0.2</v>
      </c>
      <c r="C1978">
        <f t="shared" si="86"/>
        <v>0</v>
      </c>
    </row>
    <row r="1979" spans="1:3" x14ac:dyDescent="0.25">
      <c r="A1979">
        <v>145</v>
      </c>
      <c r="B1979">
        <v>0.11</v>
      </c>
      <c r="C1979">
        <f t="shared" si="86"/>
        <v>1</v>
      </c>
    </row>
    <row r="1980" spans="1:3" x14ac:dyDescent="0.25">
      <c r="A1980">
        <v>145</v>
      </c>
      <c r="B1980">
        <v>0.11</v>
      </c>
      <c r="C1980">
        <f t="shared" si="86"/>
        <v>0</v>
      </c>
    </row>
    <row r="1981" spans="1:3" x14ac:dyDescent="0.25">
      <c r="A1981">
        <v>146</v>
      </c>
      <c r="B1981">
        <v>0.11</v>
      </c>
      <c r="C1981">
        <f t="shared" si="86"/>
        <v>0</v>
      </c>
    </row>
    <row r="1982" spans="1:3" x14ac:dyDescent="0.25">
      <c r="A1982">
        <v>145</v>
      </c>
      <c r="B1982">
        <v>0.11</v>
      </c>
      <c r="C1982">
        <f t="shared" si="86"/>
        <v>0</v>
      </c>
    </row>
    <row r="1983" spans="1:3" x14ac:dyDescent="0.25">
      <c r="A1983">
        <v>145</v>
      </c>
      <c r="B1983">
        <v>0.11</v>
      </c>
      <c r="C1983">
        <f t="shared" si="86"/>
        <v>0</v>
      </c>
    </row>
    <row r="1984" spans="1:3" x14ac:dyDescent="0.25">
      <c r="A1984">
        <v>145</v>
      </c>
      <c r="B1984">
        <v>0.11</v>
      </c>
      <c r="C1984">
        <f t="shared" si="86"/>
        <v>0</v>
      </c>
    </row>
    <row r="1985" spans="1:3" x14ac:dyDescent="0.25">
      <c r="A1985">
        <v>145</v>
      </c>
      <c r="B1985">
        <v>0.11</v>
      </c>
      <c r="C1985">
        <f t="shared" si="86"/>
        <v>0</v>
      </c>
    </row>
    <row r="1986" spans="1:3" x14ac:dyDescent="0.25">
      <c r="A1986">
        <v>145</v>
      </c>
      <c r="B1986">
        <v>0.11</v>
      </c>
      <c r="C1986">
        <f t="shared" si="86"/>
        <v>0</v>
      </c>
    </row>
    <row r="1987" spans="1:3" x14ac:dyDescent="0.25">
      <c r="A1987">
        <v>145</v>
      </c>
      <c r="B1987">
        <v>0.11</v>
      </c>
      <c r="C1987">
        <f t="shared" ref="C1987:C2050" si="87">IF(B1987&lt;&gt;B1986,1,0)</f>
        <v>0</v>
      </c>
    </row>
    <row r="1988" spans="1:3" x14ac:dyDescent="0.25">
      <c r="A1988">
        <v>143</v>
      </c>
      <c r="B1988">
        <v>0.04</v>
      </c>
      <c r="C1988">
        <f t="shared" si="87"/>
        <v>1</v>
      </c>
    </row>
    <row r="1989" spans="1:3" x14ac:dyDescent="0.25">
      <c r="A1989">
        <v>141</v>
      </c>
      <c r="B1989">
        <v>0.04</v>
      </c>
      <c r="C1989">
        <f t="shared" si="87"/>
        <v>0</v>
      </c>
    </row>
    <row r="1990" spans="1:3" x14ac:dyDescent="0.25">
      <c r="A1990">
        <v>139</v>
      </c>
      <c r="B1990">
        <v>0.04</v>
      </c>
      <c r="C1990">
        <f t="shared" si="87"/>
        <v>0</v>
      </c>
    </row>
    <row r="1991" spans="1:3" x14ac:dyDescent="0.25">
      <c r="A1991">
        <v>138</v>
      </c>
      <c r="B1991">
        <v>0.04</v>
      </c>
      <c r="C1991">
        <f t="shared" si="87"/>
        <v>0</v>
      </c>
    </row>
    <row r="1992" spans="1:3" x14ac:dyDescent="0.25">
      <c r="A1992">
        <v>137</v>
      </c>
      <c r="B1992">
        <v>0.04</v>
      </c>
      <c r="C1992">
        <f t="shared" si="87"/>
        <v>0</v>
      </c>
    </row>
    <row r="1993" spans="1:3" x14ac:dyDescent="0.25">
      <c r="A1993">
        <v>137</v>
      </c>
      <c r="B1993">
        <v>0.04</v>
      </c>
      <c r="C1993">
        <f t="shared" si="87"/>
        <v>0</v>
      </c>
    </row>
    <row r="1994" spans="1:3" x14ac:dyDescent="0.25">
      <c r="A1994">
        <v>137</v>
      </c>
      <c r="B1994">
        <v>0.11</v>
      </c>
      <c r="C1994">
        <f t="shared" si="87"/>
        <v>1</v>
      </c>
    </row>
    <row r="1995" spans="1:3" x14ac:dyDescent="0.25">
      <c r="A1995">
        <v>138</v>
      </c>
      <c r="B1995">
        <v>0.11</v>
      </c>
      <c r="C1995">
        <f t="shared" si="87"/>
        <v>0</v>
      </c>
    </row>
    <row r="1996" spans="1:3" x14ac:dyDescent="0.25">
      <c r="A1996">
        <v>138</v>
      </c>
      <c r="B1996">
        <v>0.11</v>
      </c>
      <c r="C1996">
        <f t="shared" si="87"/>
        <v>0</v>
      </c>
    </row>
    <row r="1997" spans="1:3" x14ac:dyDescent="0.25">
      <c r="A1997">
        <v>139</v>
      </c>
      <c r="B1997">
        <v>0.11</v>
      </c>
      <c r="C1997">
        <f t="shared" si="87"/>
        <v>0</v>
      </c>
    </row>
    <row r="1998" spans="1:3" x14ac:dyDescent="0.25">
      <c r="A1998">
        <v>139</v>
      </c>
      <c r="B1998">
        <v>0.11</v>
      </c>
      <c r="C1998">
        <f t="shared" si="87"/>
        <v>0</v>
      </c>
    </row>
    <row r="1999" spans="1:3" x14ac:dyDescent="0.25">
      <c r="A1999">
        <v>140</v>
      </c>
      <c r="B1999">
        <v>0.11</v>
      </c>
      <c r="C1999">
        <f t="shared" si="87"/>
        <v>0</v>
      </c>
    </row>
    <row r="2000" spans="1:3" x14ac:dyDescent="0.25">
      <c r="A2000">
        <v>141</v>
      </c>
      <c r="B2000">
        <v>0.11</v>
      </c>
      <c r="C2000">
        <f t="shared" si="87"/>
        <v>0</v>
      </c>
    </row>
    <row r="2001" spans="1:3" x14ac:dyDescent="0.25">
      <c r="A2001">
        <v>141</v>
      </c>
      <c r="B2001">
        <v>0.11</v>
      </c>
      <c r="C2001">
        <f t="shared" si="87"/>
        <v>0</v>
      </c>
    </row>
    <row r="2002" spans="1:3" x14ac:dyDescent="0.25">
      <c r="A2002">
        <v>142</v>
      </c>
      <c r="B2002">
        <v>0.27</v>
      </c>
      <c r="C2002">
        <f t="shared" si="87"/>
        <v>1</v>
      </c>
    </row>
    <row r="2003" spans="1:3" x14ac:dyDescent="0.25">
      <c r="A2003">
        <v>143</v>
      </c>
      <c r="B2003">
        <v>0.27</v>
      </c>
      <c r="C2003">
        <f t="shared" si="87"/>
        <v>0</v>
      </c>
    </row>
    <row r="2004" spans="1:3" x14ac:dyDescent="0.25">
      <c r="A2004">
        <v>143</v>
      </c>
      <c r="B2004">
        <v>0.27</v>
      </c>
      <c r="C2004">
        <f t="shared" si="87"/>
        <v>0</v>
      </c>
    </row>
    <row r="2005" spans="1:3" x14ac:dyDescent="0.25">
      <c r="A2005">
        <v>143</v>
      </c>
      <c r="B2005">
        <v>0.27</v>
      </c>
      <c r="C2005">
        <f t="shared" si="87"/>
        <v>0</v>
      </c>
    </row>
    <row r="2006" spans="1:3" x14ac:dyDescent="0.25">
      <c r="A2006">
        <v>145</v>
      </c>
      <c r="B2006">
        <v>0.27</v>
      </c>
      <c r="C2006">
        <f t="shared" si="87"/>
        <v>0</v>
      </c>
    </row>
    <row r="2007" spans="1:3" x14ac:dyDescent="0.25">
      <c r="A2007">
        <v>147</v>
      </c>
      <c r="B2007">
        <v>0.27</v>
      </c>
      <c r="C2007">
        <f t="shared" si="87"/>
        <v>0</v>
      </c>
    </row>
    <row r="2008" spans="1:3" x14ac:dyDescent="0.25">
      <c r="A2008">
        <v>147</v>
      </c>
      <c r="B2008">
        <v>0.27</v>
      </c>
      <c r="C2008">
        <f t="shared" si="87"/>
        <v>0</v>
      </c>
    </row>
    <row r="2009" spans="1:3" x14ac:dyDescent="0.25">
      <c r="A2009">
        <v>148</v>
      </c>
      <c r="B2009">
        <v>0.5</v>
      </c>
      <c r="C2009">
        <f t="shared" si="87"/>
        <v>1</v>
      </c>
    </row>
    <row r="2010" spans="1:3" x14ac:dyDescent="0.25">
      <c r="A2010">
        <v>150</v>
      </c>
      <c r="B2010">
        <v>0.5</v>
      </c>
      <c r="C2010">
        <f t="shared" si="87"/>
        <v>0</v>
      </c>
    </row>
    <row r="2011" spans="1:3" x14ac:dyDescent="0.25">
      <c r="A2011">
        <v>152</v>
      </c>
      <c r="B2011">
        <v>0.5</v>
      </c>
      <c r="C2011">
        <f t="shared" si="87"/>
        <v>0</v>
      </c>
    </row>
    <row r="2012" spans="1:3" x14ac:dyDescent="0.25">
      <c r="A2012">
        <v>155</v>
      </c>
      <c r="B2012">
        <v>0.5</v>
      </c>
      <c r="C2012">
        <f t="shared" si="87"/>
        <v>0</v>
      </c>
    </row>
    <row r="2013" spans="1:3" x14ac:dyDescent="0.25">
      <c r="A2013">
        <v>157</v>
      </c>
      <c r="B2013">
        <v>0.5</v>
      </c>
      <c r="C2013">
        <f t="shared" si="87"/>
        <v>0</v>
      </c>
    </row>
    <row r="2014" spans="1:3" x14ac:dyDescent="0.25">
      <c r="A2014">
        <v>159</v>
      </c>
      <c r="B2014">
        <v>0.5</v>
      </c>
      <c r="C2014">
        <f t="shared" si="87"/>
        <v>0</v>
      </c>
    </row>
    <row r="2015" spans="1:3" x14ac:dyDescent="0.25">
      <c r="A2015">
        <v>160</v>
      </c>
      <c r="B2015">
        <v>0.5</v>
      </c>
      <c r="C2015">
        <f t="shared" si="87"/>
        <v>0</v>
      </c>
    </row>
    <row r="2016" spans="1:3" x14ac:dyDescent="0.25">
      <c r="A2016">
        <v>158</v>
      </c>
      <c r="B2016">
        <v>0.57999999999999996</v>
      </c>
      <c r="C2016">
        <f t="shared" si="87"/>
        <v>1</v>
      </c>
    </row>
    <row r="2017" spans="1:3" x14ac:dyDescent="0.25">
      <c r="A2017">
        <v>158</v>
      </c>
      <c r="B2017">
        <v>0.57999999999999996</v>
      </c>
      <c r="C2017">
        <f t="shared" si="87"/>
        <v>0</v>
      </c>
    </row>
    <row r="2018" spans="1:3" x14ac:dyDescent="0.25">
      <c r="A2018">
        <v>159</v>
      </c>
      <c r="B2018">
        <v>0.57999999999999996</v>
      </c>
      <c r="C2018">
        <f t="shared" si="87"/>
        <v>0</v>
      </c>
    </row>
    <row r="2019" spans="1:3" x14ac:dyDescent="0.25">
      <c r="A2019">
        <v>160</v>
      </c>
      <c r="B2019">
        <v>0.57999999999999996</v>
      </c>
      <c r="C2019">
        <f t="shared" si="87"/>
        <v>0</v>
      </c>
    </row>
    <row r="2020" spans="1:3" x14ac:dyDescent="0.25">
      <c r="A2020">
        <v>162</v>
      </c>
      <c r="B2020">
        <v>0.57999999999999996</v>
      </c>
      <c r="C2020">
        <f t="shared" si="87"/>
        <v>0</v>
      </c>
    </row>
    <row r="2021" spans="1:3" x14ac:dyDescent="0.25">
      <c r="A2021">
        <v>164</v>
      </c>
      <c r="B2021">
        <v>0.57999999999999996</v>
      </c>
      <c r="C2021">
        <f t="shared" si="87"/>
        <v>0</v>
      </c>
    </row>
    <row r="2022" spans="1:3" x14ac:dyDescent="0.25">
      <c r="A2022">
        <v>164</v>
      </c>
      <c r="B2022">
        <v>0.57999999999999996</v>
      </c>
      <c r="C2022">
        <f t="shared" si="87"/>
        <v>0</v>
      </c>
    </row>
    <row r="2023" spans="1:3" x14ac:dyDescent="0.25">
      <c r="A2023">
        <v>164</v>
      </c>
      <c r="B2023">
        <v>0.57999999999999996</v>
      </c>
      <c r="C2023">
        <f t="shared" si="87"/>
        <v>0</v>
      </c>
    </row>
    <row r="2024" spans="1:3" x14ac:dyDescent="0.25">
      <c r="A2024">
        <v>165</v>
      </c>
      <c r="B2024">
        <v>0.57999999999999996</v>
      </c>
      <c r="C2024">
        <f t="shared" si="87"/>
        <v>0</v>
      </c>
    </row>
    <row r="2025" spans="1:3" x14ac:dyDescent="0.25">
      <c r="A2025">
        <v>167</v>
      </c>
      <c r="B2025">
        <v>0.57999999999999996</v>
      </c>
      <c r="C2025">
        <f t="shared" si="87"/>
        <v>0</v>
      </c>
    </row>
    <row r="2026" spans="1:3" x14ac:dyDescent="0.25">
      <c r="A2026">
        <v>170</v>
      </c>
      <c r="B2026">
        <v>0.57999999999999996</v>
      </c>
      <c r="C2026">
        <f t="shared" si="87"/>
        <v>0</v>
      </c>
    </row>
    <row r="2027" spans="1:3" x14ac:dyDescent="0.25">
      <c r="A2027">
        <v>172</v>
      </c>
      <c r="B2027">
        <v>0.57999999999999996</v>
      </c>
      <c r="C2027">
        <f t="shared" si="87"/>
        <v>0</v>
      </c>
    </row>
    <row r="2028" spans="1:3" x14ac:dyDescent="0.25">
      <c r="A2028">
        <v>175</v>
      </c>
      <c r="B2028">
        <v>0.57999999999999996</v>
      </c>
      <c r="C2028">
        <f t="shared" si="87"/>
        <v>0</v>
      </c>
    </row>
    <row r="2029" spans="1:3" x14ac:dyDescent="0.25">
      <c r="A2029">
        <v>179</v>
      </c>
      <c r="B2029">
        <v>0.57999999999999996</v>
      </c>
      <c r="C2029">
        <f t="shared" si="87"/>
        <v>0</v>
      </c>
    </row>
    <row r="2030" spans="1:3" x14ac:dyDescent="0.25">
      <c r="A2030">
        <v>182</v>
      </c>
      <c r="B2030">
        <v>0.57999999999999996</v>
      </c>
      <c r="C2030">
        <f t="shared" si="87"/>
        <v>0</v>
      </c>
    </row>
    <row r="2031" spans="1:3" x14ac:dyDescent="0.25">
      <c r="A2031">
        <v>184</v>
      </c>
      <c r="B2031">
        <v>0.56999999999999995</v>
      </c>
      <c r="C2031">
        <f t="shared" si="87"/>
        <v>1</v>
      </c>
    </row>
    <row r="2032" spans="1:3" x14ac:dyDescent="0.25">
      <c r="A2032">
        <v>186</v>
      </c>
      <c r="B2032">
        <v>0.56999999999999995</v>
      </c>
      <c r="C2032">
        <f t="shared" si="87"/>
        <v>0</v>
      </c>
    </row>
    <row r="2033" spans="1:3" x14ac:dyDescent="0.25">
      <c r="A2033">
        <v>188</v>
      </c>
      <c r="B2033">
        <v>0.56999999999999995</v>
      </c>
      <c r="C2033">
        <f t="shared" si="87"/>
        <v>0</v>
      </c>
    </row>
    <row r="2034" spans="1:3" x14ac:dyDescent="0.25">
      <c r="A2034">
        <v>191</v>
      </c>
      <c r="B2034">
        <v>0.56999999999999995</v>
      </c>
      <c r="C2034">
        <f t="shared" si="87"/>
        <v>0</v>
      </c>
    </row>
    <row r="2035" spans="1:3" x14ac:dyDescent="0.25">
      <c r="A2035">
        <v>192</v>
      </c>
      <c r="B2035">
        <v>0.56999999999999995</v>
      </c>
      <c r="C2035">
        <f t="shared" si="87"/>
        <v>0</v>
      </c>
    </row>
    <row r="2036" spans="1:3" x14ac:dyDescent="0.25">
      <c r="A2036">
        <v>195</v>
      </c>
      <c r="B2036">
        <v>0.56999999999999995</v>
      </c>
      <c r="C2036">
        <f t="shared" si="87"/>
        <v>0</v>
      </c>
    </row>
    <row r="2037" spans="1:3" x14ac:dyDescent="0.25">
      <c r="A2037">
        <v>197</v>
      </c>
      <c r="B2037">
        <v>0.56999999999999995</v>
      </c>
      <c r="C2037">
        <f t="shared" si="87"/>
        <v>0</v>
      </c>
    </row>
    <row r="2038" spans="1:3" x14ac:dyDescent="0.25">
      <c r="A2038">
        <v>198</v>
      </c>
      <c r="B2038">
        <v>0.45</v>
      </c>
      <c r="C2038">
        <f t="shared" si="87"/>
        <v>1</v>
      </c>
    </row>
    <row r="2039" spans="1:3" x14ac:dyDescent="0.25">
      <c r="A2039">
        <v>199</v>
      </c>
      <c r="B2039">
        <v>0.45</v>
      </c>
      <c r="C2039">
        <f t="shared" si="87"/>
        <v>0</v>
      </c>
    </row>
    <row r="2040" spans="1:3" x14ac:dyDescent="0.25">
      <c r="A2040">
        <v>200</v>
      </c>
      <c r="B2040">
        <v>0.45</v>
      </c>
      <c r="C2040">
        <f t="shared" si="87"/>
        <v>0</v>
      </c>
    </row>
    <row r="2041" spans="1:3" x14ac:dyDescent="0.25">
      <c r="A2041">
        <v>202</v>
      </c>
      <c r="B2041">
        <v>0.45</v>
      </c>
      <c r="C2041">
        <f t="shared" si="87"/>
        <v>0</v>
      </c>
    </row>
    <row r="2042" spans="1:3" x14ac:dyDescent="0.25">
      <c r="A2042">
        <v>204</v>
      </c>
      <c r="B2042">
        <v>0.45</v>
      </c>
      <c r="C2042">
        <f t="shared" si="87"/>
        <v>0</v>
      </c>
    </row>
    <row r="2043" spans="1:3" x14ac:dyDescent="0.25">
      <c r="A2043">
        <v>208</v>
      </c>
      <c r="B2043">
        <v>0.45</v>
      </c>
      <c r="C2043">
        <f t="shared" si="87"/>
        <v>0</v>
      </c>
    </row>
    <row r="2044" spans="1:3" x14ac:dyDescent="0.25">
      <c r="A2044">
        <v>211</v>
      </c>
      <c r="B2044">
        <v>0.45</v>
      </c>
      <c r="C2044">
        <f t="shared" si="87"/>
        <v>0</v>
      </c>
    </row>
    <row r="2045" spans="1:3" x14ac:dyDescent="0.25">
      <c r="A2045">
        <v>216</v>
      </c>
      <c r="B2045">
        <v>0.46</v>
      </c>
      <c r="C2045">
        <f t="shared" si="87"/>
        <v>1</v>
      </c>
    </row>
    <row r="2046" spans="1:3" x14ac:dyDescent="0.25">
      <c r="A2046">
        <v>221</v>
      </c>
      <c r="B2046">
        <v>0.46</v>
      </c>
      <c r="C2046">
        <f t="shared" si="87"/>
        <v>0</v>
      </c>
    </row>
    <row r="2047" spans="1:3" x14ac:dyDescent="0.25">
      <c r="A2047">
        <v>228</v>
      </c>
      <c r="B2047">
        <v>0.46</v>
      </c>
      <c r="C2047">
        <f t="shared" si="87"/>
        <v>0</v>
      </c>
    </row>
    <row r="2048" spans="1:3" x14ac:dyDescent="0.25">
      <c r="A2048">
        <v>233</v>
      </c>
      <c r="B2048">
        <v>0.46</v>
      </c>
      <c r="C2048">
        <f t="shared" si="87"/>
        <v>0</v>
      </c>
    </row>
    <row r="2049" spans="1:3" x14ac:dyDescent="0.25">
      <c r="A2049">
        <v>240</v>
      </c>
      <c r="B2049">
        <v>0.46</v>
      </c>
      <c r="C2049">
        <f t="shared" si="87"/>
        <v>0</v>
      </c>
    </row>
    <row r="2050" spans="1:3" x14ac:dyDescent="0.25">
      <c r="A2050">
        <v>245</v>
      </c>
      <c r="B2050">
        <v>0.46</v>
      </c>
      <c r="C2050">
        <f t="shared" si="87"/>
        <v>0</v>
      </c>
    </row>
    <row r="2051" spans="1:3" x14ac:dyDescent="0.25">
      <c r="A2051">
        <v>249</v>
      </c>
      <c r="B2051">
        <v>0.46</v>
      </c>
      <c r="C2051">
        <f t="shared" ref="C2051:C2114" si="88">IF(B2051&lt;&gt;B2050,1,0)</f>
        <v>0</v>
      </c>
    </row>
    <row r="2052" spans="1:3" x14ac:dyDescent="0.25">
      <c r="A2052">
        <v>252</v>
      </c>
      <c r="B2052">
        <v>0.46</v>
      </c>
      <c r="C2052">
        <f t="shared" si="88"/>
        <v>0</v>
      </c>
    </row>
    <row r="2053" spans="1:3" x14ac:dyDescent="0.25">
      <c r="A2053">
        <v>256</v>
      </c>
      <c r="B2053">
        <v>0.45</v>
      </c>
      <c r="C2053">
        <f t="shared" si="88"/>
        <v>1</v>
      </c>
    </row>
    <row r="2054" spans="1:3" x14ac:dyDescent="0.25">
      <c r="A2054">
        <v>259</v>
      </c>
      <c r="B2054">
        <v>0.45</v>
      </c>
      <c r="C2054">
        <f t="shared" si="88"/>
        <v>0</v>
      </c>
    </row>
    <row r="2055" spans="1:3" x14ac:dyDescent="0.25">
      <c r="A2055">
        <v>263</v>
      </c>
      <c r="B2055">
        <v>0.45</v>
      </c>
      <c r="C2055">
        <f t="shared" si="88"/>
        <v>0</v>
      </c>
    </row>
    <row r="2056" spans="1:3" x14ac:dyDescent="0.25">
      <c r="A2056">
        <v>266</v>
      </c>
      <c r="B2056">
        <v>0.45</v>
      </c>
      <c r="C2056">
        <f t="shared" si="88"/>
        <v>0</v>
      </c>
    </row>
    <row r="2057" spans="1:3" x14ac:dyDescent="0.25">
      <c r="A2057">
        <v>270</v>
      </c>
      <c r="B2057">
        <v>0.45</v>
      </c>
      <c r="C2057">
        <f t="shared" si="88"/>
        <v>0</v>
      </c>
    </row>
    <row r="2058" spans="1:3" x14ac:dyDescent="0.25">
      <c r="A2058">
        <v>273</v>
      </c>
      <c r="B2058">
        <v>0.45</v>
      </c>
      <c r="C2058">
        <f t="shared" si="88"/>
        <v>0</v>
      </c>
    </row>
    <row r="2059" spans="1:3" x14ac:dyDescent="0.25">
      <c r="A2059">
        <v>276</v>
      </c>
      <c r="B2059">
        <v>0.45</v>
      </c>
      <c r="C2059">
        <f t="shared" si="88"/>
        <v>0</v>
      </c>
    </row>
    <row r="2060" spans="1:3" x14ac:dyDescent="0.25">
      <c r="A2060">
        <v>277</v>
      </c>
      <c r="B2060">
        <v>0.45</v>
      </c>
      <c r="C2060">
        <f t="shared" si="88"/>
        <v>0</v>
      </c>
    </row>
    <row r="2061" spans="1:3" x14ac:dyDescent="0.25">
      <c r="A2061">
        <v>277</v>
      </c>
      <c r="B2061">
        <v>0.3</v>
      </c>
      <c r="C2061">
        <f t="shared" si="88"/>
        <v>1</v>
      </c>
    </row>
    <row r="2062" spans="1:3" x14ac:dyDescent="0.25">
      <c r="A2062">
        <v>276</v>
      </c>
      <c r="B2062">
        <v>0.3</v>
      </c>
      <c r="C2062">
        <f t="shared" si="88"/>
        <v>0</v>
      </c>
    </row>
    <row r="2063" spans="1:3" x14ac:dyDescent="0.25">
      <c r="A2063">
        <v>274</v>
      </c>
      <c r="B2063">
        <v>0.3</v>
      </c>
      <c r="C2063">
        <f t="shared" si="88"/>
        <v>0</v>
      </c>
    </row>
    <row r="2064" spans="1:3" x14ac:dyDescent="0.25">
      <c r="A2064">
        <v>273</v>
      </c>
      <c r="B2064">
        <v>0.3</v>
      </c>
      <c r="C2064">
        <f t="shared" si="88"/>
        <v>0</v>
      </c>
    </row>
    <row r="2065" spans="1:3" x14ac:dyDescent="0.25">
      <c r="A2065">
        <v>272</v>
      </c>
      <c r="B2065">
        <v>0.3</v>
      </c>
      <c r="C2065">
        <f t="shared" si="88"/>
        <v>0</v>
      </c>
    </row>
    <row r="2066" spans="1:3" x14ac:dyDescent="0.25">
      <c r="A2066">
        <v>273</v>
      </c>
      <c r="B2066">
        <v>0.3</v>
      </c>
      <c r="C2066">
        <f t="shared" si="88"/>
        <v>0</v>
      </c>
    </row>
    <row r="2067" spans="1:3" x14ac:dyDescent="0.25">
      <c r="A2067">
        <v>274</v>
      </c>
      <c r="B2067">
        <v>0.13</v>
      </c>
      <c r="C2067">
        <f t="shared" si="88"/>
        <v>1</v>
      </c>
    </row>
    <row r="2068" spans="1:3" x14ac:dyDescent="0.25">
      <c r="A2068">
        <v>273</v>
      </c>
      <c r="B2068">
        <v>0.13</v>
      </c>
      <c r="C2068">
        <f t="shared" si="88"/>
        <v>0</v>
      </c>
    </row>
    <row r="2069" spans="1:3" x14ac:dyDescent="0.25">
      <c r="A2069">
        <v>273</v>
      </c>
      <c r="B2069">
        <v>0.13</v>
      </c>
      <c r="C2069">
        <f t="shared" si="88"/>
        <v>0</v>
      </c>
    </row>
    <row r="2070" spans="1:3" x14ac:dyDescent="0.25">
      <c r="A2070">
        <v>271</v>
      </c>
      <c r="B2070">
        <v>0.13</v>
      </c>
      <c r="C2070">
        <f t="shared" si="88"/>
        <v>0</v>
      </c>
    </row>
    <row r="2071" spans="1:3" x14ac:dyDescent="0.25">
      <c r="A2071">
        <v>269</v>
      </c>
      <c r="B2071">
        <v>0.13</v>
      </c>
      <c r="C2071">
        <f t="shared" si="88"/>
        <v>0</v>
      </c>
    </row>
    <row r="2072" spans="1:3" x14ac:dyDescent="0.25">
      <c r="A2072">
        <v>267</v>
      </c>
      <c r="B2072">
        <v>0.13</v>
      </c>
      <c r="C2072">
        <f t="shared" si="88"/>
        <v>0</v>
      </c>
    </row>
    <row r="2073" spans="1:3" x14ac:dyDescent="0.25">
      <c r="A2073">
        <v>264</v>
      </c>
      <c r="B2073">
        <v>0.13</v>
      </c>
      <c r="C2073">
        <f t="shared" si="88"/>
        <v>0</v>
      </c>
    </row>
    <row r="2074" spans="1:3" x14ac:dyDescent="0.25">
      <c r="A2074">
        <v>261</v>
      </c>
      <c r="B2074">
        <v>0.13</v>
      </c>
      <c r="C2074">
        <f t="shared" si="88"/>
        <v>0</v>
      </c>
    </row>
    <row r="2075" spans="1:3" x14ac:dyDescent="0.25">
      <c r="A2075">
        <v>258</v>
      </c>
      <c r="B2075">
        <v>0.31</v>
      </c>
      <c r="C2075">
        <f t="shared" si="88"/>
        <v>1</v>
      </c>
    </row>
    <row r="2076" spans="1:3" x14ac:dyDescent="0.25">
      <c r="A2076">
        <v>255</v>
      </c>
      <c r="B2076">
        <v>0.31</v>
      </c>
      <c r="C2076">
        <f t="shared" si="88"/>
        <v>0</v>
      </c>
    </row>
    <row r="2077" spans="1:3" x14ac:dyDescent="0.25">
      <c r="A2077">
        <v>253</v>
      </c>
      <c r="B2077">
        <v>0.31</v>
      </c>
      <c r="C2077">
        <f t="shared" si="88"/>
        <v>0</v>
      </c>
    </row>
    <row r="2078" spans="1:3" x14ac:dyDescent="0.25">
      <c r="A2078">
        <v>250</v>
      </c>
      <c r="B2078">
        <v>0.31</v>
      </c>
      <c r="C2078">
        <f t="shared" si="88"/>
        <v>0</v>
      </c>
    </row>
    <row r="2079" spans="1:3" x14ac:dyDescent="0.25">
      <c r="A2079">
        <v>248</v>
      </c>
      <c r="B2079">
        <v>0.31</v>
      </c>
      <c r="C2079">
        <f t="shared" si="88"/>
        <v>0</v>
      </c>
    </row>
    <row r="2080" spans="1:3" x14ac:dyDescent="0.25">
      <c r="A2080">
        <v>244</v>
      </c>
      <c r="B2080">
        <v>0.31</v>
      </c>
      <c r="C2080">
        <f t="shared" si="88"/>
        <v>0</v>
      </c>
    </row>
    <row r="2081" spans="1:3" x14ac:dyDescent="0.25">
      <c r="A2081">
        <v>241</v>
      </c>
      <c r="B2081">
        <v>0.46</v>
      </c>
      <c r="C2081">
        <f t="shared" si="88"/>
        <v>1</v>
      </c>
    </row>
    <row r="2082" spans="1:3" x14ac:dyDescent="0.25">
      <c r="A2082">
        <v>239</v>
      </c>
      <c r="B2082">
        <v>0.46</v>
      </c>
      <c r="C2082">
        <f t="shared" si="88"/>
        <v>0</v>
      </c>
    </row>
    <row r="2083" spans="1:3" x14ac:dyDescent="0.25">
      <c r="A2083">
        <v>237</v>
      </c>
      <c r="B2083">
        <v>0.46</v>
      </c>
      <c r="C2083">
        <f t="shared" si="88"/>
        <v>0</v>
      </c>
    </row>
    <row r="2084" spans="1:3" x14ac:dyDescent="0.25">
      <c r="A2084">
        <v>236</v>
      </c>
      <c r="B2084">
        <v>0.46</v>
      </c>
      <c r="C2084">
        <f t="shared" si="88"/>
        <v>0</v>
      </c>
    </row>
    <row r="2085" spans="1:3" x14ac:dyDescent="0.25">
      <c r="A2085">
        <v>234</v>
      </c>
      <c r="B2085">
        <v>0.46</v>
      </c>
      <c r="C2085">
        <f t="shared" si="88"/>
        <v>0</v>
      </c>
    </row>
    <row r="2086" spans="1:3" x14ac:dyDescent="0.25">
      <c r="A2086">
        <v>233</v>
      </c>
      <c r="B2086">
        <v>0.46</v>
      </c>
      <c r="C2086">
        <f t="shared" si="88"/>
        <v>0</v>
      </c>
    </row>
    <row r="2087" spans="1:3" x14ac:dyDescent="0.25">
      <c r="A2087">
        <v>231</v>
      </c>
      <c r="B2087">
        <v>0.46</v>
      </c>
      <c r="C2087">
        <f t="shared" si="88"/>
        <v>0</v>
      </c>
    </row>
    <row r="2088" spans="1:3" x14ac:dyDescent="0.25">
      <c r="A2088">
        <v>230</v>
      </c>
      <c r="B2088">
        <v>0.46</v>
      </c>
      <c r="C2088">
        <f t="shared" si="88"/>
        <v>0</v>
      </c>
    </row>
    <row r="2089" spans="1:3" x14ac:dyDescent="0.25">
      <c r="A2089">
        <v>229</v>
      </c>
      <c r="B2089">
        <v>0.5</v>
      </c>
      <c r="C2089">
        <f t="shared" si="88"/>
        <v>1</v>
      </c>
    </row>
    <row r="2090" spans="1:3" x14ac:dyDescent="0.25">
      <c r="A2090">
        <v>227</v>
      </c>
      <c r="B2090">
        <v>0.5</v>
      </c>
      <c r="C2090">
        <f t="shared" si="88"/>
        <v>0</v>
      </c>
    </row>
    <row r="2091" spans="1:3" x14ac:dyDescent="0.25">
      <c r="A2091">
        <v>226</v>
      </c>
      <c r="B2091">
        <v>0.5</v>
      </c>
      <c r="C2091">
        <f t="shared" si="88"/>
        <v>0</v>
      </c>
    </row>
    <row r="2092" spans="1:3" x14ac:dyDescent="0.25">
      <c r="A2092">
        <v>226</v>
      </c>
      <c r="B2092">
        <v>0.5</v>
      </c>
      <c r="C2092">
        <f t="shared" si="88"/>
        <v>0</v>
      </c>
    </row>
    <row r="2093" spans="1:3" x14ac:dyDescent="0.25">
      <c r="A2093">
        <v>226</v>
      </c>
      <c r="B2093">
        <v>0.5</v>
      </c>
      <c r="C2093">
        <f t="shared" si="88"/>
        <v>0</v>
      </c>
    </row>
    <row r="2094" spans="1:3" x14ac:dyDescent="0.25">
      <c r="A2094">
        <v>226</v>
      </c>
      <c r="B2094">
        <v>0.5</v>
      </c>
      <c r="C2094">
        <f t="shared" si="88"/>
        <v>0</v>
      </c>
    </row>
    <row r="2095" spans="1:3" x14ac:dyDescent="0.25">
      <c r="A2095">
        <v>226</v>
      </c>
      <c r="B2095">
        <v>0.5</v>
      </c>
      <c r="C2095">
        <f t="shared" si="88"/>
        <v>0</v>
      </c>
    </row>
    <row r="2096" spans="1:3" x14ac:dyDescent="0.25">
      <c r="A2096">
        <v>227</v>
      </c>
      <c r="B2096">
        <v>0.5</v>
      </c>
      <c r="C2096">
        <f t="shared" si="88"/>
        <v>0</v>
      </c>
    </row>
    <row r="2097" spans="1:3" x14ac:dyDescent="0.25">
      <c r="A2097">
        <v>227</v>
      </c>
      <c r="B2097">
        <v>0.69</v>
      </c>
      <c r="C2097">
        <f t="shared" si="88"/>
        <v>1</v>
      </c>
    </row>
    <row r="2098" spans="1:3" x14ac:dyDescent="0.25">
      <c r="A2098">
        <v>227</v>
      </c>
      <c r="B2098">
        <v>0.69</v>
      </c>
      <c r="C2098">
        <f t="shared" si="88"/>
        <v>0</v>
      </c>
    </row>
    <row r="2099" spans="1:3" x14ac:dyDescent="0.25">
      <c r="A2099">
        <v>228</v>
      </c>
      <c r="B2099">
        <v>0.69</v>
      </c>
      <c r="C2099">
        <f t="shared" si="88"/>
        <v>0</v>
      </c>
    </row>
    <row r="2100" spans="1:3" x14ac:dyDescent="0.25">
      <c r="A2100">
        <v>229</v>
      </c>
      <c r="B2100">
        <v>0.69</v>
      </c>
      <c r="C2100">
        <f t="shared" si="88"/>
        <v>0</v>
      </c>
    </row>
    <row r="2101" spans="1:3" x14ac:dyDescent="0.25">
      <c r="A2101">
        <v>231</v>
      </c>
      <c r="B2101">
        <v>0.69</v>
      </c>
      <c r="C2101">
        <f t="shared" si="88"/>
        <v>0</v>
      </c>
    </row>
    <row r="2102" spans="1:3" x14ac:dyDescent="0.25">
      <c r="A2102">
        <v>234</v>
      </c>
      <c r="B2102">
        <v>0.69</v>
      </c>
      <c r="C2102">
        <f t="shared" si="88"/>
        <v>0</v>
      </c>
    </row>
    <row r="2103" spans="1:3" x14ac:dyDescent="0.25">
      <c r="A2103">
        <v>235</v>
      </c>
      <c r="B2103">
        <v>0.55000000000000004</v>
      </c>
      <c r="C2103">
        <f t="shared" si="88"/>
        <v>1</v>
      </c>
    </row>
    <row r="2104" spans="1:3" x14ac:dyDescent="0.25">
      <c r="A2104">
        <v>239</v>
      </c>
      <c r="B2104">
        <v>0.55000000000000004</v>
      </c>
      <c r="C2104">
        <f t="shared" si="88"/>
        <v>0</v>
      </c>
    </row>
    <row r="2105" spans="1:3" x14ac:dyDescent="0.25">
      <c r="A2105">
        <v>242</v>
      </c>
      <c r="B2105">
        <v>0.55000000000000004</v>
      </c>
      <c r="C2105">
        <f t="shared" si="88"/>
        <v>0</v>
      </c>
    </row>
    <row r="2106" spans="1:3" x14ac:dyDescent="0.25">
      <c r="A2106">
        <v>245</v>
      </c>
      <c r="B2106">
        <v>0.55000000000000004</v>
      </c>
      <c r="C2106">
        <f t="shared" si="88"/>
        <v>0</v>
      </c>
    </row>
    <row r="2107" spans="1:3" x14ac:dyDescent="0.25">
      <c r="A2107">
        <v>249</v>
      </c>
      <c r="B2107">
        <v>0.55000000000000004</v>
      </c>
      <c r="C2107">
        <f t="shared" si="88"/>
        <v>0</v>
      </c>
    </row>
    <row r="2108" spans="1:3" x14ac:dyDescent="0.25">
      <c r="A2108">
        <v>252</v>
      </c>
      <c r="B2108">
        <v>0.55000000000000004</v>
      </c>
      <c r="C2108">
        <f t="shared" si="88"/>
        <v>0</v>
      </c>
    </row>
    <row r="2109" spans="1:3" x14ac:dyDescent="0.25">
      <c r="A2109">
        <v>255</v>
      </c>
      <c r="B2109">
        <v>0.55000000000000004</v>
      </c>
      <c r="C2109">
        <f t="shared" si="88"/>
        <v>0</v>
      </c>
    </row>
    <row r="2110" spans="1:3" x14ac:dyDescent="0.25">
      <c r="A2110">
        <v>257</v>
      </c>
      <c r="B2110">
        <v>0.55000000000000004</v>
      </c>
      <c r="C2110">
        <f t="shared" si="88"/>
        <v>0</v>
      </c>
    </row>
    <row r="2111" spans="1:3" x14ac:dyDescent="0.25">
      <c r="A2111">
        <v>260</v>
      </c>
      <c r="B2111">
        <v>0.67</v>
      </c>
      <c r="C2111">
        <f t="shared" si="88"/>
        <v>1</v>
      </c>
    </row>
    <row r="2112" spans="1:3" x14ac:dyDescent="0.25">
      <c r="A2112">
        <v>262</v>
      </c>
      <c r="B2112">
        <v>0.67</v>
      </c>
      <c r="C2112">
        <f t="shared" si="88"/>
        <v>0</v>
      </c>
    </row>
    <row r="2113" spans="1:3" x14ac:dyDescent="0.25">
      <c r="A2113">
        <v>264</v>
      </c>
      <c r="B2113">
        <v>0.67</v>
      </c>
      <c r="C2113">
        <f t="shared" si="88"/>
        <v>0</v>
      </c>
    </row>
    <row r="2114" spans="1:3" x14ac:dyDescent="0.25">
      <c r="A2114">
        <v>266</v>
      </c>
      <c r="B2114">
        <v>0.67</v>
      </c>
      <c r="C2114">
        <f t="shared" si="88"/>
        <v>0</v>
      </c>
    </row>
    <row r="2115" spans="1:3" x14ac:dyDescent="0.25">
      <c r="A2115">
        <v>267</v>
      </c>
      <c r="B2115">
        <v>0.67</v>
      </c>
      <c r="C2115">
        <f t="shared" ref="C2115:C2178" si="89">IF(B2115&lt;&gt;B2114,1,0)</f>
        <v>0</v>
      </c>
    </row>
    <row r="2116" spans="1:3" x14ac:dyDescent="0.25">
      <c r="A2116">
        <v>267</v>
      </c>
      <c r="B2116">
        <v>0.67</v>
      </c>
      <c r="C2116">
        <f t="shared" si="89"/>
        <v>0</v>
      </c>
    </row>
    <row r="2117" spans="1:3" x14ac:dyDescent="0.25">
      <c r="A2117">
        <v>268</v>
      </c>
      <c r="B2117">
        <v>0.67</v>
      </c>
      <c r="C2117">
        <f t="shared" si="89"/>
        <v>0</v>
      </c>
    </row>
    <row r="2118" spans="1:3" x14ac:dyDescent="0.25">
      <c r="A2118">
        <v>269</v>
      </c>
      <c r="B2118">
        <v>0.66</v>
      </c>
      <c r="C2118">
        <f t="shared" si="89"/>
        <v>1</v>
      </c>
    </row>
    <row r="2119" spans="1:3" x14ac:dyDescent="0.25">
      <c r="A2119">
        <v>270</v>
      </c>
      <c r="B2119">
        <v>0.66</v>
      </c>
      <c r="C2119">
        <f t="shared" si="89"/>
        <v>0</v>
      </c>
    </row>
    <row r="2120" spans="1:3" x14ac:dyDescent="0.25">
      <c r="A2120">
        <v>271</v>
      </c>
      <c r="B2120">
        <v>0.66</v>
      </c>
      <c r="C2120">
        <f t="shared" si="89"/>
        <v>0</v>
      </c>
    </row>
    <row r="2121" spans="1:3" x14ac:dyDescent="0.25">
      <c r="A2121">
        <v>272</v>
      </c>
      <c r="B2121">
        <v>0.66</v>
      </c>
      <c r="C2121">
        <f t="shared" si="89"/>
        <v>0</v>
      </c>
    </row>
    <row r="2122" spans="1:3" x14ac:dyDescent="0.25">
      <c r="A2122">
        <v>272</v>
      </c>
      <c r="B2122">
        <v>0.66</v>
      </c>
      <c r="C2122">
        <f t="shared" si="89"/>
        <v>0</v>
      </c>
    </row>
    <row r="2123" spans="1:3" x14ac:dyDescent="0.25">
      <c r="A2123">
        <v>272</v>
      </c>
      <c r="B2123">
        <v>0.66</v>
      </c>
      <c r="C2123">
        <f t="shared" si="89"/>
        <v>0</v>
      </c>
    </row>
    <row r="2124" spans="1:3" x14ac:dyDescent="0.25">
      <c r="A2124">
        <v>271</v>
      </c>
      <c r="B2124">
        <v>0.66</v>
      </c>
      <c r="C2124">
        <f t="shared" si="89"/>
        <v>0</v>
      </c>
    </row>
    <row r="2125" spans="1:3" x14ac:dyDescent="0.25">
      <c r="A2125">
        <v>271</v>
      </c>
      <c r="B2125">
        <v>0.62</v>
      </c>
      <c r="C2125">
        <f t="shared" si="89"/>
        <v>1</v>
      </c>
    </row>
    <row r="2126" spans="1:3" x14ac:dyDescent="0.25">
      <c r="A2126">
        <v>270</v>
      </c>
      <c r="B2126">
        <v>0.62</v>
      </c>
      <c r="C2126">
        <f t="shared" si="89"/>
        <v>0</v>
      </c>
    </row>
    <row r="2127" spans="1:3" x14ac:dyDescent="0.25">
      <c r="A2127">
        <v>269</v>
      </c>
      <c r="B2127">
        <v>0.62</v>
      </c>
      <c r="C2127">
        <f t="shared" si="89"/>
        <v>0</v>
      </c>
    </row>
    <row r="2128" spans="1:3" x14ac:dyDescent="0.25">
      <c r="A2128">
        <v>268</v>
      </c>
      <c r="B2128">
        <v>0.62</v>
      </c>
      <c r="C2128">
        <f t="shared" si="89"/>
        <v>0</v>
      </c>
    </row>
    <row r="2129" spans="1:3" x14ac:dyDescent="0.25">
      <c r="A2129">
        <v>266</v>
      </c>
      <c r="B2129">
        <v>0.62</v>
      </c>
      <c r="C2129">
        <f t="shared" si="89"/>
        <v>0</v>
      </c>
    </row>
    <row r="2130" spans="1:3" x14ac:dyDescent="0.25">
      <c r="A2130">
        <v>265</v>
      </c>
      <c r="B2130">
        <v>0.62</v>
      </c>
      <c r="C2130">
        <f t="shared" si="89"/>
        <v>0</v>
      </c>
    </row>
    <row r="2131" spans="1:3" x14ac:dyDescent="0.25">
      <c r="A2131">
        <v>262</v>
      </c>
      <c r="B2131">
        <v>0.62</v>
      </c>
      <c r="C2131">
        <f t="shared" si="89"/>
        <v>0</v>
      </c>
    </row>
    <row r="2132" spans="1:3" x14ac:dyDescent="0.25">
      <c r="A2132">
        <v>261</v>
      </c>
      <c r="B2132">
        <v>0.62</v>
      </c>
      <c r="C2132">
        <f t="shared" si="89"/>
        <v>0</v>
      </c>
    </row>
    <row r="2133" spans="1:3" x14ac:dyDescent="0.25">
      <c r="A2133">
        <v>260</v>
      </c>
      <c r="B2133">
        <v>0.62</v>
      </c>
      <c r="C2133">
        <f t="shared" si="89"/>
        <v>0</v>
      </c>
    </row>
    <row r="2134" spans="1:3" x14ac:dyDescent="0.25">
      <c r="A2134">
        <v>259</v>
      </c>
      <c r="B2134">
        <v>0.63</v>
      </c>
      <c r="C2134">
        <f t="shared" si="89"/>
        <v>1</v>
      </c>
    </row>
    <row r="2135" spans="1:3" x14ac:dyDescent="0.25">
      <c r="A2135">
        <v>257</v>
      </c>
      <c r="B2135">
        <v>0.63</v>
      </c>
      <c r="C2135">
        <f t="shared" si="89"/>
        <v>0</v>
      </c>
    </row>
    <row r="2136" spans="1:3" x14ac:dyDescent="0.25">
      <c r="A2136">
        <v>256</v>
      </c>
      <c r="B2136">
        <v>0.63</v>
      </c>
      <c r="C2136">
        <f t="shared" si="89"/>
        <v>0</v>
      </c>
    </row>
    <row r="2137" spans="1:3" x14ac:dyDescent="0.25">
      <c r="A2137">
        <v>253</v>
      </c>
      <c r="B2137">
        <v>0.63</v>
      </c>
      <c r="C2137">
        <f t="shared" si="89"/>
        <v>0</v>
      </c>
    </row>
    <row r="2138" spans="1:3" x14ac:dyDescent="0.25">
      <c r="A2138">
        <v>252</v>
      </c>
      <c r="B2138">
        <v>0.63</v>
      </c>
      <c r="C2138">
        <f t="shared" si="89"/>
        <v>0</v>
      </c>
    </row>
    <row r="2139" spans="1:3" x14ac:dyDescent="0.25">
      <c r="A2139">
        <v>250</v>
      </c>
      <c r="B2139">
        <v>0.63</v>
      </c>
      <c r="C2139">
        <f t="shared" si="89"/>
        <v>0</v>
      </c>
    </row>
    <row r="2140" spans="1:3" x14ac:dyDescent="0.25">
      <c r="A2140">
        <v>248</v>
      </c>
      <c r="B2140">
        <v>0.62</v>
      </c>
      <c r="C2140">
        <f t="shared" si="89"/>
        <v>1</v>
      </c>
    </row>
    <row r="2141" spans="1:3" x14ac:dyDescent="0.25">
      <c r="A2141">
        <v>247</v>
      </c>
      <c r="B2141">
        <v>0.62</v>
      </c>
      <c r="C2141">
        <f t="shared" si="89"/>
        <v>0</v>
      </c>
    </row>
    <row r="2142" spans="1:3" x14ac:dyDescent="0.25">
      <c r="A2142">
        <v>245</v>
      </c>
      <c r="B2142">
        <v>0.62</v>
      </c>
      <c r="C2142">
        <f t="shared" si="89"/>
        <v>0</v>
      </c>
    </row>
    <row r="2143" spans="1:3" x14ac:dyDescent="0.25">
      <c r="A2143">
        <v>245</v>
      </c>
      <c r="B2143">
        <v>0.62</v>
      </c>
      <c r="C2143">
        <f t="shared" si="89"/>
        <v>0</v>
      </c>
    </row>
    <row r="2144" spans="1:3" x14ac:dyDescent="0.25">
      <c r="A2144">
        <v>246</v>
      </c>
      <c r="B2144">
        <v>0.62</v>
      </c>
      <c r="C2144">
        <f t="shared" si="89"/>
        <v>0</v>
      </c>
    </row>
    <row r="2145" spans="1:3" x14ac:dyDescent="0.25">
      <c r="A2145">
        <v>247</v>
      </c>
      <c r="B2145">
        <v>0.62</v>
      </c>
      <c r="C2145">
        <f t="shared" si="89"/>
        <v>0</v>
      </c>
    </row>
    <row r="2146" spans="1:3" x14ac:dyDescent="0.25">
      <c r="A2146">
        <v>249</v>
      </c>
      <c r="B2146">
        <v>0.62</v>
      </c>
      <c r="C2146">
        <f t="shared" si="89"/>
        <v>0</v>
      </c>
    </row>
    <row r="2147" spans="1:3" x14ac:dyDescent="0.25">
      <c r="A2147">
        <v>251</v>
      </c>
      <c r="B2147">
        <v>0.62</v>
      </c>
      <c r="C2147">
        <f t="shared" si="89"/>
        <v>0</v>
      </c>
    </row>
    <row r="2148" spans="1:3" x14ac:dyDescent="0.25">
      <c r="A2148">
        <v>254</v>
      </c>
      <c r="B2148">
        <v>0.75</v>
      </c>
      <c r="C2148">
        <f t="shared" si="89"/>
        <v>1</v>
      </c>
    </row>
    <row r="2149" spans="1:3" x14ac:dyDescent="0.25">
      <c r="A2149">
        <v>255</v>
      </c>
      <c r="B2149">
        <v>0.75</v>
      </c>
      <c r="C2149">
        <f t="shared" si="89"/>
        <v>0</v>
      </c>
    </row>
    <row r="2150" spans="1:3" x14ac:dyDescent="0.25">
      <c r="A2150">
        <v>256</v>
      </c>
      <c r="B2150">
        <v>0.75</v>
      </c>
      <c r="C2150">
        <f t="shared" si="89"/>
        <v>0</v>
      </c>
    </row>
    <row r="2151" spans="1:3" x14ac:dyDescent="0.25">
      <c r="A2151">
        <v>256</v>
      </c>
      <c r="B2151">
        <v>0.75</v>
      </c>
      <c r="C2151">
        <f t="shared" si="89"/>
        <v>0</v>
      </c>
    </row>
    <row r="2152" spans="1:3" x14ac:dyDescent="0.25">
      <c r="A2152">
        <v>256</v>
      </c>
      <c r="B2152">
        <v>0.75</v>
      </c>
      <c r="C2152">
        <f t="shared" si="89"/>
        <v>0</v>
      </c>
    </row>
    <row r="2153" spans="1:3" x14ac:dyDescent="0.25">
      <c r="A2153">
        <v>254</v>
      </c>
      <c r="B2153">
        <v>0.75</v>
      </c>
      <c r="C2153">
        <f t="shared" si="89"/>
        <v>0</v>
      </c>
    </row>
    <row r="2154" spans="1:3" x14ac:dyDescent="0.25">
      <c r="A2154">
        <v>252</v>
      </c>
      <c r="B2154">
        <v>0.75</v>
      </c>
      <c r="C2154">
        <f t="shared" si="89"/>
        <v>0</v>
      </c>
    </row>
    <row r="2155" spans="1:3" x14ac:dyDescent="0.25">
      <c r="A2155">
        <v>250</v>
      </c>
      <c r="B2155">
        <v>0.91</v>
      </c>
      <c r="C2155">
        <f t="shared" si="89"/>
        <v>1</v>
      </c>
    </row>
    <row r="2156" spans="1:3" x14ac:dyDescent="0.25">
      <c r="A2156">
        <v>247</v>
      </c>
      <c r="B2156">
        <v>0.91</v>
      </c>
      <c r="C2156">
        <f t="shared" si="89"/>
        <v>0</v>
      </c>
    </row>
    <row r="2157" spans="1:3" x14ac:dyDescent="0.25">
      <c r="A2157">
        <v>244</v>
      </c>
      <c r="B2157">
        <v>0.91</v>
      </c>
      <c r="C2157">
        <f t="shared" si="89"/>
        <v>0</v>
      </c>
    </row>
    <row r="2158" spans="1:3" x14ac:dyDescent="0.25">
      <c r="A2158">
        <v>242</v>
      </c>
      <c r="B2158">
        <v>0.91</v>
      </c>
      <c r="C2158">
        <f t="shared" si="89"/>
        <v>0</v>
      </c>
    </row>
    <row r="2159" spans="1:3" x14ac:dyDescent="0.25">
      <c r="A2159">
        <v>241</v>
      </c>
      <c r="B2159">
        <v>0.91</v>
      </c>
      <c r="C2159">
        <f t="shared" si="89"/>
        <v>0</v>
      </c>
    </row>
    <row r="2160" spans="1:3" x14ac:dyDescent="0.25">
      <c r="A2160">
        <v>240</v>
      </c>
      <c r="B2160">
        <v>0.91</v>
      </c>
      <c r="C2160">
        <f t="shared" si="89"/>
        <v>0</v>
      </c>
    </row>
    <row r="2161" spans="1:3" x14ac:dyDescent="0.25">
      <c r="A2161">
        <v>239</v>
      </c>
      <c r="B2161">
        <v>0.91</v>
      </c>
      <c r="C2161">
        <f t="shared" si="89"/>
        <v>0</v>
      </c>
    </row>
    <row r="2162" spans="1:3" x14ac:dyDescent="0.25">
      <c r="A2162">
        <v>239</v>
      </c>
      <c r="B2162">
        <v>1.04</v>
      </c>
      <c r="C2162">
        <f t="shared" si="89"/>
        <v>1</v>
      </c>
    </row>
    <row r="2163" spans="1:3" x14ac:dyDescent="0.25">
      <c r="A2163">
        <v>239</v>
      </c>
      <c r="B2163">
        <v>1.04</v>
      </c>
      <c r="C2163">
        <f t="shared" si="89"/>
        <v>0</v>
      </c>
    </row>
    <row r="2164" spans="1:3" x14ac:dyDescent="0.25">
      <c r="A2164">
        <v>240</v>
      </c>
      <c r="B2164">
        <v>1.04</v>
      </c>
      <c r="C2164">
        <f t="shared" si="89"/>
        <v>0</v>
      </c>
    </row>
    <row r="2165" spans="1:3" x14ac:dyDescent="0.25">
      <c r="A2165">
        <v>242</v>
      </c>
      <c r="B2165">
        <v>1.04</v>
      </c>
      <c r="C2165">
        <f t="shared" si="89"/>
        <v>0</v>
      </c>
    </row>
    <row r="2166" spans="1:3" x14ac:dyDescent="0.25">
      <c r="A2166">
        <v>244</v>
      </c>
      <c r="B2166">
        <v>1.04</v>
      </c>
      <c r="C2166">
        <f t="shared" si="89"/>
        <v>0</v>
      </c>
    </row>
    <row r="2167" spans="1:3" x14ac:dyDescent="0.25">
      <c r="A2167">
        <v>246</v>
      </c>
      <c r="B2167">
        <v>1.04</v>
      </c>
      <c r="C2167">
        <f t="shared" si="89"/>
        <v>0</v>
      </c>
    </row>
    <row r="2168" spans="1:3" x14ac:dyDescent="0.25">
      <c r="A2168">
        <v>249</v>
      </c>
      <c r="B2168">
        <v>1.04</v>
      </c>
      <c r="C2168">
        <f t="shared" si="89"/>
        <v>0</v>
      </c>
    </row>
    <row r="2169" spans="1:3" x14ac:dyDescent="0.25">
      <c r="A2169">
        <v>252</v>
      </c>
      <c r="B2169">
        <v>1.04</v>
      </c>
      <c r="C2169">
        <f t="shared" si="89"/>
        <v>0</v>
      </c>
    </row>
    <row r="2170" spans="1:3" x14ac:dyDescent="0.25">
      <c r="A2170">
        <v>255</v>
      </c>
      <c r="B2170">
        <v>1.04</v>
      </c>
      <c r="C2170">
        <f t="shared" si="89"/>
        <v>0</v>
      </c>
    </row>
    <row r="2171" spans="1:3" x14ac:dyDescent="0.25">
      <c r="A2171">
        <v>258</v>
      </c>
      <c r="B2171">
        <v>0.89</v>
      </c>
      <c r="C2171">
        <f t="shared" si="89"/>
        <v>1</v>
      </c>
    </row>
    <row r="2172" spans="1:3" x14ac:dyDescent="0.25">
      <c r="A2172">
        <v>261</v>
      </c>
      <c r="B2172">
        <v>0.89</v>
      </c>
      <c r="C2172">
        <f t="shared" si="89"/>
        <v>0</v>
      </c>
    </row>
    <row r="2173" spans="1:3" x14ac:dyDescent="0.25">
      <c r="A2173">
        <v>264</v>
      </c>
      <c r="B2173">
        <v>0.89</v>
      </c>
      <c r="C2173">
        <f t="shared" si="89"/>
        <v>0</v>
      </c>
    </row>
    <row r="2174" spans="1:3" x14ac:dyDescent="0.25">
      <c r="A2174">
        <v>267</v>
      </c>
      <c r="B2174">
        <v>0.89</v>
      </c>
      <c r="C2174">
        <f t="shared" si="89"/>
        <v>0</v>
      </c>
    </row>
    <row r="2175" spans="1:3" x14ac:dyDescent="0.25">
      <c r="A2175">
        <v>269</v>
      </c>
      <c r="B2175">
        <v>0.89</v>
      </c>
      <c r="C2175">
        <f t="shared" si="89"/>
        <v>0</v>
      </c>
    </row>
    <row r="2176" spans="1:3" x14ac:dyDescent="0.25">
      <c r="A2176">
        <v>272</v>
      </c>
      <c r="B2176">
        <v>0.89</v>
      </c>
      <c r="C2176">
        <f t="shared" si="89"/>
        <v>0</v>
      </c>
    </row>
    <row r="2177" spans="1:3" x14ac:dyDescent="0.25">
      <c r="A2177">
        <v>274</v>
      </c>
      <c r="B2177">
        <v>0.69</v>
      </c>
      <c r="C2177">
        <f t="shared" si="89"/>
        <v>1</v>
      </c>
    </row>
    <row r="2178" spans="1:3" x14ac:dyDescent="0.25">
      <c r="A2178">
        <v>276</v>
      </c>
      <c r="B2178">
        <v>0.69</v>
      </c>
      <c r="C2178">
        <f t="shared" si="89"/>
        <v>0</v>
      </c>
    </row>
    <row r="2179" spans="1:3" x14ac:dyDescent="0.25">
      <c r="A2179">
        <v>277</v>
      </c>
      <c r="B2179">
        <v>0.69</v>
      </c>
      <c r="C2179">
        <f t="shared" ref="C2179:C2242" si="90">IF(B2179&lt;&gt;B2178,1,0)</f>
        <v>0</v>
      </c>
    </row>
    <row r="2180" spans="1:3" x14ac:dyDescent="0.25">
      <c r="A2180">
        <v>279</v>
      </c>
      <c r="B2180">
        <v>0.69</v>
      </c>
      <c r="C2180">
        <f t="shared" si="90"/>
        <v>0</v>
      </c>
    </row>
    <row r="2181" spans="1:3" x14ac:dyDescent="0.25">
      <c r="A2181">
        <v>280</v>
      </c>
      <c r="B2181">
        <v>0.69</v>
      </c>
      <c r="C2181">
        <f t="shared" si="90"/>
        <v>0</v>
      </c>
    </row>
    <row r="2182" spans="1:3" x14ac:dyDescent="0.25">
      <c r="A2182">
        <v>282</v>
      </c>
      <c r="B2182">
        <v>0.69</v>
      </c>
      <c r="C2182">
        <f t="shared" si="90"/>
        <v>0</v>
      </c>
    </row>
    <row r="2183" spans="1:3" x14ac:dyDescent="0.25">
      <c r="A2183">
        <v>283</v>
      </c>
      <c r="B2183">
        <v>0.69</v>
      </c>
      <c r="C2183">
        <f t="shared" si="90"/>
        <v>0</v>
      </c>
    </row>
    <row r="2184" spans="1:3" x14ac:dyDescent="0.25">
      <c r="A2184">
        <v>284</v>
      </c>
      <c r="B2184">
        <v>0.77</v>
      </c>
      <c r="C2184">
        <f t="shared" si="90"/>
        <v>1</v>
      </c>
    </row>
    <row r="2185" spans="1:3" x14ac:dyDescent="0.25">
      <c r="A2185">
        <v>284</v>
      </c>
      <c r="B2185">
        <v>0.77</v>
      </c>
      <c r="C2185">
        <f t="shared" si="90"/>
        <v>0</v>
      </c>
    </row>
    <row r="2186" spans="1:3" x14ac:dyDescent="0.25">
      <c r="A2186">
        <v>285</v>
      </c>
      <c r="B2186">
        <v>0.77</v>
      </c>
      <c r="C2186">
        <f t="shared" si="90"/>
        <v>0</v>
      </c>
    </row>
    <row r="2187" spans="1:3" x14ac:dyDescent="0.25">
      <c r="A2187">
        <v>285</v>
      </c>
      <c r="B2187">
        <v>0.77</v>
      </c>
      <c r="C2187">
        <f t="shared" si="90"/>
        <v>0</v>
      </c>
    </row>
    <row r="2188" spans="1:3" x14ac:dyDescent="0.25">
      <c r="A2188">
        <v>286</v>
      </c>
      <c r="B2188">
        <v>0.77</v>
      </c>
      <c r="C2188">
        <f t="shared" si="90"/>
        <v>0</v>
      </c>
    </row>
    <row r="2189" spans="1:3" x14ac:dyDescent="0.25">
      <c r="A2189">
        <v>286</v>
      </c>
      <c r="B2189">
        <v>0.77</v>
      </c>
      <c r="C2189">
        <f t="shared" si="90"/>
        <v>0</v>
      </c>
    </row>
    <row r="2190" spans="1:3" x14ac:dyDescent="0.25">
      <c r="A2190">
        <v>285</v>
      </c>
      <c r="B2190">
        <v>0.77</v>
      </c>
      <c r="C2190">
        <f t="shared" si="90"/>
        <v>0</v>
      </c>
    </row>
    <row r="2191" spans="1:3" x14ac:dyDescent="0.25">
      <c r="A2191">
        <v>284</v>
      </c>
      <c r="B2191">
        <v>0.5</v>
      </c>
      <c r="C2191">
        <f t="shared" si="90"/>
        <v>1</v>
      </c>
    </row>
    <row r="2192" spans="1:3" x14ac:dyDescent="0.25">
      <c r="A2192">
        <v>283</v>
      </c>
      <c r="B2192">
        <v>0.5</v>
      </c>
      <c r="C2192">
        <f t="shared" si="90"/>
        <v>0</v>
      </c>
    </row>
    <row r="2193" spans="1:3" x14ac:dyDescent="0.25">
      <c r="A2193">
        <v>281</v>
      </c>
      <c r="B2193">
        <v>0.5</v>
      </c>
      <c r="C2193">
        <f t="shared" si="90"/>
        <v>0</v>
      </c>
    </row>
    <row r="2194" spans="1:3" x14ac:dyDescent="0.25">
      <c r="A2194">
        <v>279</v>
      </c>
      <c r="B2194">
        <v>0.5</v>
      </c>
      <c r="C2194">
        <f t="shared" si="90"/>
        <v>0</v>
      </c>
    </row>
    <row r="2195" spans="1:3" x14ac:dyDescent="0.25">
      <c r="A2195">
        <v>278</v>
      </c>
      <c r="B2195">
        <v>0.5</v>
      </c>
      <c r="C2195">
        <f t="shared" si="90"/>
        <v>0</v>
      </c>
    </row>
    <row r="2196" spans="1:3" x14ac:dyDescent="0.25">
      <c r="A2196">
        <v>277</v>
      </c>
      <c r="B2196">
        <v>0.5</v>
      </c>
      <c r="C2196">
        <f t="shared" si="90"/>
        <v>0</v>
      </c>
    </row>
    <row r="2197" spans="1:3" x14ac:dyDescent="0.25">
      <c r="A2197">
        <v>276</v>
      </c>
      <c r="B2197">
        <v>0.5</v>
      </c>
      <c r="C2197">
        <f t="shared" si="90"/>
        <v>0</v>
      </c>
    </row>
    <row r="2198" spans="1:3" x14ac:dyDescent="0.25">
      <c r="A2198">
        <v>276</v>
      </c>
      <c r="B2198">
        <v>0.5</v>
      </c>
      <c r="C2198">
        <f t="shared" si="90"/>
        <v>0</v>
      </c>
    </row>
    <row r="2199" spans="1:3" x14ac:dyDescent="0.25">
      <c r="A2199">
        <v>277</v>
      </c>
      <c r="B2199">
        <v>0.31</v>
      </c>
      <c r="C2199">
        <f t="shared" si="90"/>
        <v>1</v>
      </c>
    </row>
    <row r="2200" spans="1:3" x14ac:dyDescent="0.25">
      <c r="A2200">
        <v>277</v>
      </c>
      <c r="B2200">
        <v>0.31</v>
      </c>
      <c r="C2200">
        <f t="shared" si="90"/>
        <v>0</v>
      </c>
    </row>
    <row r="2201" spans="1:3" x14ac:dyDescent="0.25">
      <c r="A2201">
        <v>276</v>
      </c>
      <c r="B2201">
        <v>0.31</v>
      </c>
      <c r="C2201">
        <f t="shared" si="90"/>
        <v>0</v>
      </c>
    </row>
    <row r="2202" spans="1:3" x14ac:dyDescent="0.25">
      <c r="A2202">
        <v>276</v>
      </c>
      <c r="B2202">
        <v>0.31</v>
      </c>
      <c r="C2202">
        <f t="shared" si="90"/>
        <v>0</v>
      </c>
    </row>
    <row r="2203" spans="1:3" x14ac:dyDescent="0.25">
      <c r="A2203">
        <v>275</v>
      </c>
      <c r="B2203">
        <v>0.31</v>
      </c>
      <c r="C2203">
        <f t="shared" si="90"/>
        <v>0</v>
      </c>
    </row>
    <row r="2204" spans="1:3" x14ac:dyDescent="0.25">
      <c r="A2204">
        <v>275</v>
      </c>
      <c r="B2204">
        <v>0.31</v>
      </c>
      <c r="C2204">
        <f t="shared" si="90"/>
        <v>0</v>
      </c>
    </row>
    <row r="2205" spans="1:3" x14ac:dyDescent="0.25">
      <c r="A2205">
        <v>274</v>
      </c>
      <c r="B2205">
        <v>0.31</v>
      </c>
      <c r="C2205">
        <f t="shared" si="90"/>
        <v>0</v>
      </c>
    </row>
    <row r="2206" spans="1:3" x14ac:dyDescent="0.25">
      <c r="A2206">
        <v>274</v>
      </c>
      <c r="B2206">
        <v>0.31</v>
      </c>
      <c r="C2206">
        <f t="shared" si="90"/>
        <v>0</v>
      </c>
    </row>
    <row r="2207" spans="1:3" x14ac:dyDescent="0.25">
      <c r="A2207">
        <v>273</v>
      </c>
      <c r="B2207">
        <v>0.33</v>
      </c>
      <c r="C2207">
        <f t="shared" si="90"/>
        <v>1</v>
      </c>
    </row>
    <row r="2208" spans="1:3" x14ac:dyDescent="0.25">
      <c r="A2208">
        <v>272</v>
      </c>
      <c r="B2208">
        <v>0.33</v>
      </c>
      <c r="C2208">
        <f t="shared" si="90"/>
        <v>0</v>
      </c>
    </row>
    <row r="2209" spans="1:3" x14ac:dyDescent="0.25">
      <c r="A2209">
        <v>272</v>
      </c>
      <c r="B2209">
        <v>0.33</v>
      </c>
      <c r="C2209">
        <f t="shared" si="90"/>
        <v>0</v>
      </c>
    </row>
    <row r="2210" spans="1:3" x14ac:dyDescent="0.25">
      <c r="A2210">
        <v>271</v>
      </c>
      <c r="B2210">
        <v>0.33</v>
      </c>
      <c r="C2210">
        <f t="shared" si="90"/>
        <v>0</v>
      </c>
    </row>
    <row r="2211" spans="1:3" x14ac:dyDescent="0.25">
      <c r="A2211">
        <v>271</v>
      </c>
      <c r="B2211">
        <v>0.33</v>
      </c>
      <c r="C2211">
        <f t="shared" si="90"/>
        <v>0</v>
      </c>
    </row>
    <row r="2212" spans="1:3" x14ac:dyDescent="0.25">
      <c r="A2212">
        <v>270</v>
      </c>
      <c r="B2212">
        <v>0.33</v>
      </c>
      <c r="C2212">
        <f t="shared" si="90"/>
        <v>0</v>
      </c>
    </row>
    <row r="2213" spans="1:3" x14ac:dyDescent="0.25">
      <c r="A2213">
        <v>269</v>
      </c>
      <c r="B2213">
        <v>0.34</v>
      </c>
      <c r="C2213">
        <f t="shared" si="90"/>
        <v>1</v>
      </c>
    </row>
    <row r="2214" spans="1:3" x14ac:dyDescent="0.25">
      <c r="A2214">
        <v>268</v>
      </c>
      <c r="B2214">
        <v>0.34</v>
      </c>
      <c r="C2214">
        <f t="shared" si="90"/>
        <v>0</v>
      </c>
    </row>
    <row r="2215" spans="1:3" x14ac:dyDescent="0.25">
      <c r="A2215">
        <v>267</v>
      </c>
      <c r="B2215">
        <v>0.34</v>
      </c>
      <c r="C2215">
        <f t="shared" si="90"/>
        <v>0</v>
      </c>
    </row>
    <row r="2216" spans="1:3" x14ac:dyDescent="0.25">
      <c r="A2216">
        <v>266</v>
      </c>
      <c r="B2216">
        <v>0.34</v>
      </c>
      <c r="C2216">
        <f t="shared" si="90"/>
        <v>0</v>
      </c>
    </row>
    <row r="2217" spans="1:3" x14ac:dyDescent="0.25">
      <c r="A2217">
        <v>266</v>
      </c>
      <c r="B2217">
        <v>0.34</v>
      </c>
      <c r="C2217">
        <f t="shared" si="90"/>
        <v>0</v>
      </c>
    </row>
    <row r="2218" spans="1:3" x14ac:dyDescent="0.25">
      <c r="A2218">
        <v>265</v>
      </c>
      <c r="B2218">
        <v>0.34</v>
      </c>
      <c r="C2218">
        <f t="shared" si="90"/>
        <v>0</v>
      </c>
    </row>
    <row r="2219" spans="1:3" x14ac:dyDescent="0.25">
      <c r="A2219">
        <v>264</v>
      </c>
      <c r="B2219">
        <v>0.34</v>
      </c>
      <c r="C2219">
        <f t="shared" si="90"/>
        <v>0</v>
      </c>
    </row>
    <row r="2220" spans="1:3" x14ac:dyDescent="0.25">
      <c r="A2220">
        <v>263</v>
      </c>
      <c r="B2220">
        <v>0.45</v>
      </c>
      <c r="C2220">
        <f t="shared" si="90"/>
        <v>1</v>
      </c>
    </row>
    <row r="2221" spans="1:3" x14ac:dyDescent="0.25">
      <c r="A2221">
        <v>263</v>
      </c>
      <c r="B2221">
        <v>0.45</v>
      </c>
      <c r="C2221">
        <f t="shared" si="90"/>
        <v>0</v>
      </c>
    </row>
    <row r="2222" spans="1:3" x14ac:dyDescent="0.25">
      <c r="A2222">
        <v>262</v>
      </c>
      <c r="B2222">
        <v>0.45</v>
      </c>
      <c r="C2222">
        <f t="shared" si="90"/>
        <v>0</v>
      </c>
    </row>
    <row r="2223" spans="1:3" x14ac:dyDescent="0.25">
      <c r="A2223">
        <v>261</v>
      </c>
      <c r="B2223">
        <v>0.45</v>
      </c>
      <c r="C2223">
        <f t="shared" si="90"/>
        <v>0</v>
      </c>
    </row>
    <row r="2224" spans="1:3" x14ac:dyDescent="0.25">
      <c r="A2224">
        <v>260</v>
      </c>
      <c r="B2224">
        <v>0.45</v>
      </c>
      <c r="C2224">
        <f t="shared" si="90"/>
        <v>0</v>
      </c>
    </row>
    <row r="2225" spans="1:3" x14ac:dyDescent="0.25">
      <c r="A2225">
        <v>259</v>
      </c>
      <c r="B2225">
        <v>0.45</v>
      </c>
      <c r="C2225">
        <f t="shared" si="90"/>
        <v>0</v>
      </c>
    </row>
    <row r="2226" spans="1:3" x14ac:dyDescent="0.25">
      <c r="A2226">
        <v>258</v>
      </c>
      <c r="B2226">
        <v>0.45</v>
      </c>
      <c r="C2226">
        <f t="shared" si="90"/>
        <v>0</v>
      </c>
    </row>
    <row r="2227" spans="1:3" x14ac:dyDescent="0.25">
      <c r="A2227">
        <v>256</v>
      </c>
      <c r="B2227">
        <v>0.34</v>
      </c>
      <c r="C2227">
        <f t="shared" si="90"/>
        <v>1</v>
      </c>
    </row>
    <row r="2228" spans="1:3" x14ac:dyDescent="0.25">
      <c r="A2228">
        <v>254</v>
      </c>
      <c r="B2228">
        <v>0.34</v>
      </c>
      <c r="C2228">
        <f t="shared" si="90"/>
        <v>0</v>
      </c>
    </row>
    <row r="2229" spans="1:3" x14ac:dyDescent="0.25">
      <c r="A2229">
        <v>252</v>
      </c>
      <c r="B2229">
        <v>0.34</v>
      </c>
      <c r="C2229">
        <f t="shared" si="90"/>
        <v>0</v>
      </c>
    </row>
    <row r="2230" spans="1:3" x14ac:dyDescent="0.25">
      <c r="A2230">
        <v>250</v>
      </c>
      <c r="B2230">
        <v>0.34</v>
      </c>
      <c r="C2230">
        <f t="shared" si="90"/>
        <v>0</v>
      </c>
    </row>
    <row r="2231" spans="1:3" x14ac:dyDescent="0.25">
      <c r="A2231">
        <v>248</v>
      </c>
      <c r="B2231">
        <v>0.34</v>
      </c>
      <c r="C2231">
        <f t="shared" si="90"/>
        <v>0</v>
      </c>
    </row>
    <row r="2232" spans="1:3" x14ac:dyDescent="0.25">
      <c r="A2232">
        <v>246</v>
      </c>
      <c r="B2232">
        <v>0.34</v>
      </c>
      <c r="C2232">
        <f t="shared" si="90"/>
        <v>0</v>
      </c>
    </row>
    <row r="2233" spans="1:3" x14ac:dyDescent="0.25">
      <c r="A2233">
        <v>245</v>
      </c>
      <c r="B2233">
        <v>0.34</v>
      </c>
      <c r="C2233">
        <f t="shared" si="90"/>
        <v>0</v>
      </c>
    </row>
    <row r="2234" spans="1:3" x14ac:dyDescent="0.25">
      <c r="A2234">
        <v>243</v>
      </c>
      <c r="B2234">
        <v>0.33</v>
      </c>
      <c r="C2234">
        <f t="shared" si="90"/>
        <v>1</v>
      </c>
    </row>
    <row r="2235" spans="1:3" x14ac:dyDescent="0.25">
      <c r="A2235">
        <v>241</v>
      </c>
      <c r="B2235">
        <v>0.33</v>
      </c>
      <c r="C2235">
        <f t="shared" si="90"/>
        <v>0</v>
      </c>
    </row>
    <row r="2236" spans="1:3" x14ac:dyDescent="0.25">
      <c r="A2236">
        <v>239</v>
      </c>
      <c r="B2236">
        <v>0.33</v>
      </c>
      <c r="C2236">
        <f t="shared" si="90"/>
        <v>0</v>
      </c>
    </row>
    <row r="2237" spans="1:3" x14ac:dyDescent="0.25">
      <c r="A2237">
        <v>237</v>
      </c>
      <c r="B2237">
        <v>0.33</v>
      </c>
      <c r="C2237">
        <f t="shared" si="90"/>
        <v>0</v>
      </c>
    </row>
    <row r="2238" spans="1:3" x14ac:dyDescent="0.25">
      <c r="A2238">
        <v>236</v>
      </c>
      <c r="B2238">
        <v>0.33</v>
      </c>
      <c r="C2238">
        <f t="shared" si="90"/>
        <v>0</v>
      </c>
    </row>
    <row r="2239" spans="1:3" x14ac:dyDescent="0.25">
      <c r="A2239">
        <v>234</v>
      </c>
      <c r="B2239">
        <v>0.33</v>
      </c>
      <c r="C2239">
        <f t="shared" si="90"/>
        <v>0</v>
      </c>
    </row>
    <row r="2240" spans="1:3" x14ac:dyDescent="0.25">
      <c r="A2240">
        <v>232</v>
      </c>
      <c r="B2240">
        <v>0.33</v>
      </c>
      <c r="C2240">
        <f t="shared" si="90"/>
        <v>0</v>
      </c>
    </row>
    <row r="2241" spans="1:3" x14ac:dyDescent="0.25">
      <c r="A2241">
        <v>230</v>
      </c>
      <c r="B2241">
        <v>0.33</v>
      </c>
      <c r="C2241">
        <f t="shared" si="90"/>
        <v>0</v>
      </c>
    </row>
    <row r="2242" spans="1:3" x14ac:dyDescent="0.25">
      <c r="A2242">
        <v>229</v>
      </c>
      <c r="B2242">
        <v>0.33</v>
      </c>
      <c r="C2242">
        <f t="shared" si="90"/>
        <v>0</v>
      </c>
    </row>
    <row r="2243" spans="1:3" x14ac:dyDescent="0.25">
      <c r="A2243">
        <v>228</v>
      </c>
      <c r="B2243">
        <v>0.33</v>
      </c>
      <c r="C2243">
        <f t="shared" ref="C2243:C2306" si="91">IF(B2243&lt;&gt;B2242,1,0)</f>
        <v>0</v>
      </c>
    </row>
    <row r="2244" spans="1:3" x14ac:dyDescent="0.25">
      <c r="A2244">
        <v>226</v>
      </c>
      <c r="B2244">
        <v>0.5</v>
      </c>
      <c r="C2244">
        <f t="shared" si="91"/>
        <v>1</v>
      </c>
    </row>
    <row r="2245" spans="1:3" x14ac:dyDescent="0.25">
      <c r="A2245">
        <v>224</v>
      </c>
      <c r="B2245">
        <v>0.5</v>
      </c>
      <c r="C2245">
        <f t="shared" si="91"/>
        <v>0</v>
      </c>
    </row>
    <row r="2246" spans="1:3" x14ac:dyDescent="0.25">
      <c r="A2246">
        <v>223</v>
      </c>
      <c r="B2246">
        <v>0.5</v>
      </c>
      <c r="C2246">
        <f t="shared" si="91"/>
        <v>0</v>
      </c>
    </row>
    <row r="2247" spans="1:3" x14ac:dyDescent="0.25">
      <c r="A2247">
        <v>222</v>
      </c>
      <c r="B2247">
        <v>0.5</v>
      </c>
      <c r="C2247">
        <f t="shared" si="91"/>
        <v>0</v>
      </c>
    </row>
    <row r="2248" spans="1:3" x14ac:dyDescent="0.25">
      <c r="A2248">
        <v>220</v>
      </c>
      <c r="B2248">
        <v>0.5</v>
      </c>
      <c r="C2248">
        <f t="shared" si="91"/>
        <v>0</v>
      </c>
    </row>
    <row r="2249" spans="1:3" x14ac:dyDescent="0.25">
      <c r="A2249">
        <v>219</v>
      </c>
      <c r="B2249">
        <v>0.36</v>
      </c>
      <c r="C2249">
        <f t="shared" si="91"/>
        <v>1</v>
      </c>
    </row>
    <row r="2250" spans="1:3" x14ac:dyDescent="0.25">
      <c r="A2250">
        <v>218</v>
      </c>
      <c r="B2250">
        <v>0.36</v>
      </c>
      <c r="C2250">
        <f t="shared" si="91"/>
        <v>0</v>
      </c>
    </row>
    <row r="2251" spans="1:3" x14ac:dyDescent="0.25">
      <c r="A2251">
        <v>217</v>
      </c>
      <c r="B2251">
        <v>0.36</v>
      </c>
      <c r="C2251">
        <f t="shared" si="91"/>
        <v>0</v>
      </c>
    </row>
    <row r="2252" spans="1:3" x14ac:dyDescent="0.25">
      <c r="A2252">
        <v>216</v>
      </c>
      <c r="B2252">
        <v>0.36</v>
      </c>
      <c r="C2252">
        <f t="shared" si="91"/>
        <v>0</v>
      </c>
    </row>
    <row r="2253" spans="1:3" x14ac:dyDescent="0.25">
      <c r="A2253">
        <v>215</v>
      </c>
      <c r="B2253">
        <v>0.36</v>
      </c>
      <c r="C2253">
        <f t="shared" si="91"/>
        <v>0</v>
      </c>
    </row>
    <row r="2254" spans="1:3" x14ac:dyDescent="0.25">
      <c r="A2254">
        <v>215</v>
      </c>
      <c r="B2254">
        <v>0.36</v>
      </c>
      <c r="C2254">
        <f t="shared" si="91"/>
        <v>0</v>
      </c>
    </row>
    <row r="2255" spans="1:3" x14ac:dyDescent="0.25">
      <c r="A2255">
        <v>215</v>
      </c>
      <c r="B2255">
        <v>0.36</v>
      </c>
      <c r="C2255">
        <f t="shared" si="91"/>
        <v>0</v>
      </c>
    </row>
    <row r="2256" spans="1:3" x14ac:dyDescent="0.25">
      <c r="A2256">
        <v>214</v>
      </c>
      <c r="B2256">
        <v>0.26</v>
      </c>
      <c r="C2256">
        <f t="shared" si="91"/>
        <v>1</v>
      </c>
    </row>
    <row r="2257" spans="1:3" x14ac:dyDescent="0.25">
      <c r="A2257">
        <v>214</v>
      </c>
      <c r="B2257">
        <v>0.26</v>
      </c>
      <c r="C2257">
        <f t="shared" si="91"/>
        <v>0</v>
      </c>
    </row>
    <row r="2258" spans="1:3" x14ac:dyDescent="0.25">
      <c r="A2258">
        <v>214</v>
      </c>
      <c r="B2258">
        <v>0.26</v>
      </c>
      <c r="C2258">
        <f t="shared" si="91"/>
        <v>0</v>
      </c>
    </row>
    <row r="2259" spans="1:3" x14ac:dyDescent="0.25">
      <c r="A2259">
        <v>213</v>
      </c>
      <c r="B2259">
        <v>0.26</v>
      </c>
      <c r="C2259">
        <f t="shared" si="91"/>
        <v>0</v>
      </c>
    </row>
    <row r="2260" spans="1:3" x14ac:dyDescent="0.25">
      <c r="A2260">
        <v>212</v>
      </c>
      <c r="B2260">
        <v>0.26</v>
      </c>
      <c r="C2260">
        <f t="shared" si="91"/>
        <v>0</v>
      </c>
    </row>
    <row r="2261" spans="1:3" x14ac:dyDescent="0.25">
      <c r="A2261">
        <v>212</v>
      </c>
      <c r="B2261">
        <v>0.26</v>
      </c>
      <c r="C2261">
        <f t="shared" si="91"/>
        <v>0</v>
      </c>
    </row>
    <row r="2262" spans="1:3" x14ac:dyDescent="0.25">
      <c r="A2262">
        <v>212</v>
      </c>
      <c r="B2262">
        <v>0.26</v>
      </c>
      <c r="C2262">
        <f t="shared" si="91"/>
        <v>0</v>
      </c>
    </row>
    <row r="2263" spans="1:3" x14ac:dyDescent="0.25">
      <c r="A2263">
        <v>213</v>
      </c>
      <c r="B2263">
        <v>0.26</v>
      </c>
      <c r="C2263">
        <f t="shared" si="91"/>
        <v>0</v>
      </c>
    </row>
    <row r="2264" spans="1:3" x14ac:dyDescent="0.25">
      <c r="A2264">
        <v>214</v>
      </c>
      <c r="B2264">
        <v>0.19</v>
      </c>
      <c r="C2264">
        <f t="shared" si="91"/>
        <v>1</v>
      </c>
    </row>
    <row r="2265" spans="1:3" x14ac:dyDescent="0.25">
      <c r="A2265">
        <v>214</v>
      </c>
      <c r="B2265">
        <v>0.19</v>
      </c>
      <c r="C2265">
        <f t="shared" si="91"/>
        <v>0</v>
      </c>
    </row>
    <row r="2266" spans="1:3" x14ac:dyDescent="0.25">
      <c r="A2266">
        <v>215</v>
      </c>
      <c r="B2266">
        <v>0.19</v>
      </c>
      <c r="C2266">
        <f t="shared" si="91"/>
        <v>0</v>
      </c>
    </row>
    <row r="2267" spans="1:3" x14ac:dyDescent="0.25">
      <c r="A2267">
        <v>216</v>
      </c>
      <c r="B2267">
        <v>0.19</v>
      </c>
      <c r="C2267">
        <f t="shared" si="91"/>
        <v>0</v>
      </c>
    </row>
    <row r="2268" spans="1:3" x14ac:dyDescent="0.25">
      <c r="A2268">
        <v>214</v>
      </c>
      <c r="B2268">
        <v>0.19</v>
      </c>
      <c r="C2268">
        <f t="shared" si="91"/>
        <v>0</v>
      </c>
    </row>
    <row r="2269" spans="1:3" x14ac:dyDescent="0.25">
      <c r="A2269">
        <v>214</v>
      </c>
      <c r="B2269">
        <v>0.19</v>
      </c>
      <c r="C2269">
        <f t="shared" si="91"/>
        <v>0</v>
      </c>
    </row>
    <row r="2270" spans="1:3" x14ac:dyDescent="0.25">
      <c r="A2270">
        <v>214</v>
      </c>
      <c r="B2270">
        <v>0.19</v>
      </c>
      <c r="C2270">
        <f t="shared" si="91"/>
        <v>0</v>
      </c>
    </row>
    <row r="2271" spans="1:3" x14ac:dyDescent="0.25">
      <c r="A2271">
        <v>215</v>
      </c>
      <c r="B2271">
        <v>0.27</v>
      </c>
      <c r="C2271">
        <f t="shared" si="91"/>
        <v>1</v>
      </c>
    </row>
    <row r="2272" spans="1:3" x14ac:dyDescent="0.25">
      <c r="A2272">
        <v>216</v>
      </c>
      <c r="B2272">
        <v>0.27</v>
      </c>
      <c r="C2272">
        <f t="shared" si="91"/>
        <v>0</v>
      </c>
    </row>
    <row r="2273" spans="1:3" x14ac:dyDescent="0.25">
      <c r="A2273">
        <v>216</v>
      </c>
      <c r="B2273">
        <v>0.27</v>
      </c>
      <c r="C2273">
        <f t="shared" si="91"/>
        <v>0</v>
      </c>
    </row>
    <row r="2274" spans="1:3" x14ac:dyDescent="0.25">
      <c r="A2274">
        <v>217</v>
      </c>
      <c r="B2274">
        <v>0.27</v>
      </c>
      <c r="C2274">
        <f t="shared" si="91"/>
        <v>0</v>
      </c>
    </row>
    <row r="2275" spans="1:3" x14ac:dyDescent="0.25">
      <c r="A2275">
        <v>217</v>
      </c>
      <c r="B2275">
        <v>0.27</v>
      </c>
      <c r="C2275">
        <f t="shared" si="91"/>
        <v>0</v>
      </c>
    </row>
    <row r="2276" spans="1:3" x14ac:dyDescent="0.25">
      <c r="A2276">
        <v>217</v>
      </c>
      <c r="B2276">
        <v>0.27</v>
      </c>
      <c r="C2276">
        <f t="shared" si="91"/>
        <v>0</v>
      </c>
    </row>
    <row r="2277" spans="1:3" x14ac:dyDescent="0.25">
      <c r="A2277">
        <v>217</v>
      </c>
      <c r="B2277">
        <v>0.27</v>
      </c>
      <c r="C2277">
        <f t="shared" si="91"/>
        <v>0</v>
      </c>
    </row>
    <row r="2278" spans="1:3" x14ac:dyDescent="0.25">
      <c r="A2278">
        <v>217</v>
      </c>
      <c r="B2278">
        <v>0.27</v>
      </c>
      <c r="C2278">
        <f t="shared" si="91"/>
        <v>0</v>
      </c>
    </row>
    <row r="2279" spans="1:3" x14ac:dyDescent="0.25">
      <c r="A2279">
        <v>217</v>
      </c>
      <c r="B2279">
        <v>0.27</v>
      </c>
      <c r="C2279">
        <f t="shared" si="91"/>
        <v>0</v>
      </c>
    </row>
    <row r="2280" spans="1:3" x14ac:dyDescent="0.25">
      <c r="A2280">
        <v>216</v>
      </c>
      <c r="B2280">
        <v>0.45</v>
      </c>
      <c r="C2280">
        <f t="shared" si="91"/>
        <v>1</v>
      </c>
    </row>
    <row r="2281" spans="1:3" x14ac:dyDescent="0.25">
      <c r="A2281">
        <v>216</v>
      </c>
      <c r="B2281">
        <v>0.45</v>
      </c>
      <c r="C2281">
        <f t="shared" si="91"/>
        <v>0</v>
      </c>
    </row>
    <row r="2282" spans="1:3" x14ac:dyDescent="0.25">
      <c r="A2282">
        <v>216</v>
      </c>
      <c r="B2282">
        <v>0.45</v>
      </c>
      <c r="C2282">
        <f t="shared" si="91"/>
        <v>0</v>
      </c>
    </row>
    <row r="2283" spans="1:3" x14ac:dyDescent="0.25">
      <c r="A2283">
        <v>216</v>
      </c>
      <c r="B2283">
        <v>0.45</v>
      </c>
      <c r="C2283">
        <f t="shared" si="91"/>
        <v>0</v>
      </c>
    </row>
    <row r="2284" spans="1:3" x14ac:dyDescent="0.25">
      <c r="A2284">
        <v>216</v>
      </c>
      <c r="B2284">
        <v>0.45</v>
      </c>
      <c r="C2284">
        <f t="shared" si="91"/>
        <v>0</v>
      </c>
    </row>
    <row r="2285" spans="1:3" x14ac:dyDescent="0.25">
      <c r="A2285">
        <v>216</v>
      </c>
      <c r="B2285">
        <v>0.45</v>
      </c>
      <c r="C2285">
        <f t="shared" si="91"/>
        <v>0</v>
      </c>
    </row>
    <row r="2286" spans="1:3" x14ac:dyDescent="0.25">
      <c r="A2286">
        <v>216</v>
      </c>
      <c r="B2286">
        <v>0.52</v>
      </c>
      <c r="C2286">
        <f t="shared" si="91"/>
        <v>1</v>
      </c>
    </row>
    <row r="2287" spans="1:3" x14ac:dyDescent="0.25">
      <c r="A2287">
        <v>217</v>
      </c>
      <c r="B2287">
        <v>0.52</v>
      </c>
      <c r="C2287">
        <f t="shared" si="91"/>
        <v>0</v>
      </c>
    </row>
    <row r="2288" spans="1:3" x14ac:dyDescent="0.25">
      <c r="A2288">
        <v>217</v>
      </c>
      <c r="B2288">
        <v>0.52</v>
      </c>
      <c r="C2288">
        <f t="shared" si="91"/>
        <v>0</v>
      </c>
    </row>
    <row r="2289" spans="1:3" x14ac:dyDescent="0.25">
      <c r="A2289">
        <v>217</v>
      </c>
      <c r="B2289">
        <v>0.52</v>
      </c>
      <c r="C2289">
        <f t="shared" si="91"/>
        <v>0</v>
      </c>
    </row>
    <row r="2290" spans="1:3" x14ac:dyDescent="0.25">
      <c r="A2290">
        <v>217</v>
      </c>
      <c r="B2290">
        <v>0.52</v>
      </c>
      <c r="C2290">
        <f t="shared" si="91"/>
        <v>0</v>
      </c>
    </row>
    <row r="2291" spans="1:3" x14ac:dyDescent="0.25">
      <c r="A2291">
        <v>217</v>
      </c>
      <c r="B2291">
        <v>0.52</v>
      </c>
      <c r="C2291">
        <f t="shared" si="91"/>
        <v>0</v>
      </c>
    </row>
    <row r="2292" spans="1:3" x14ac:dyDescent="0.25">
      <c r="A2292">
        <v>217</v>
      </c>
      <c r="B2292">
        <v>0.52</v>
      </c>
      <c r="C2292">
        <f t="shared" si="91"/>
        <v>0</v>
      </c>
    </row>
    <row r="2293" spans="1:3" x14ac:dyDescent="0.25">
      <c r="A2293">
        <v>217</v>
      </c>
      <c r="B2293">
        <v>0.41</v>
      </c>
      <c r="C2293">
        <f t="shared" si="91"/>
        <v>1</v>
      </c>
    </row>
    <row r="2294" spans="1:3" x14ac:dyDescent="0.25">
      <c r="A2294">
        <v>217</v>
      </c>
      <c r="B2294">
        <v>0.41</v>
      </c>
      <c r="C2294">
        <f t="shared" si="91"/>
        <v>0</v>
      </c>
    </row>
    <row r="2295" spans="1:3" x14ac:dyDescent="0.25">
      <c r="A2295">
        <v>218</v>
      </c>
      <c r="B2295">
        <v>0.41</v>
      </c>
      <c r="C2295">
        <f t="shared" si="91"/>
        <v>0</v>
      </c>
    </row>
    <row r="2296" spans="1:3" x14ac:dyDescent="0.25">
      <c r="A2296">
        <v>219</v>
      </c>
      <c r="B2296">
        <v>0.41</v>
      </c>
      <c r="C2296">
        <f t="shared" si="91"/>
        <v>0</v>
      </c>
    </row>
    <row r="2297" spans="1:3" x14ac:dyDescent="0.25">
      <c r="A2297">
        <v>219</v>
      </c>
      <c r="B2297">
        <v>0.41</v>
      </c>
      <c r="C2297">
        <f t="shared" si="91"/>
        <v>0</v>
      </c>
    </row>
    <row r="2298" spans="1:3" x14ac:dyDescent="0.25">
      <c r="A2298">
        <v>219</v>
      </c>
      <c r="B2298">
        <v>0.41</v>
      </c>
      <c r="C2298">
        <f t="shared" si="91"/>
        <v>0</v>
      </c>
    </row>
    <row r="2299" spans="1:3" x14ac:dyDescent="0.25">
      <c r="A2299">
        <v>219</v>
      </c>
      <c r="B2299">
        <v>0.41</v>
      </c>
      <c r="C2299">
        <f t="shared" si="91"/>
        <v>0</v>
      </c>
    </row>
    <row r="2300" spans="1:3" x14ac:dyDescent="0.25">
      <c r="A2300">
        <v>220</v>
      </c>
      <c r="B2300">
        <v>0.41</v>
      </c>
      <c r="C2300">
        <f t="shared" si="91"/>
        <v>0</v>
      </c>
    </row>
    <row r="2301" spans="1:3" x14ac:dyDescent="0.25">
      <c r="A2301">
        <v>219</v>
      </c>
      <c r="B2301">
        <v>0.09</v>
      </c>
      <c r="C2301">
        <f t="shared" si="91"/>
        <v>1</v>
      </c>
    </row>
    <row r="2302" spans="1:3" x14ac:dyDescent="0.25">
      <c r="A2302">
        <v>220</v>
      </c>
      <c r="B2302">
        <v>0.09</v>
      </c>
      <c r="C2302">
        <f t="shared" si="91"/>
        <v>0</v>
      </c>
    </row>
    <row r="2303" spans="1:3" x14ac:dyDescent="0.25">
      <c r="A2303">
        <v>220</v>
      </c>
      <c r="B2303">
        <v>0.09</v>
      </c>
      <c r="C2303">
        <f t="shared" si="91"/>
        <v>0</v>
      </c>
    </row>
    <row r="2304" spans="1:3" x14ac:dyDescent="0.25">
      <c r="A2304">
        <v>219</v>
      </c>
      <c r="B2304">
        <v>0.09</v>
      </c>
      <c r="C2304">
        <f t="shared" si="91"/>
        <v>0</v>
      </c>
    </row>
    <row r="2305" spans="1:3" x14ac:dyDescent="0.25">
      <c r="A2305">
        <v>220</v>
      </c>
      <c r="B2305">
        <v>0.09</v>
      </c>
      <c r="C2305">
        <f t="shared" si="91"/>
        <v>0</v>
      </c>
    </row>
    <row r="2306" spans="1:3" x14ac:dyDescent="0.25">
      <c r="A2306">
        <v>220</v>
      </c>
      <c r="B2306">
        <v>0.09</v>
      </c>
      <c r="C2306">
        <f t="shared" si="91"/>
        <v>0</v>
      </c>
    </row>
    <row r="2307" spans="1:3" x14ac:dyDescent="0.25">
      <c r="A2307">
        <v>220</v>
      </c>
      <c r="B2307">
        <v>0.09</v>
      </c>
      <c r="C2307">
        <f t="shared" ref="C2307:C2370" si="92">IF(B2307&lt;&gt;B2306,1,0)</f>
        <v>0</v>
      </c>
    </row>
    <row r="2308" spans="1:3" x14ac:dyDescent="0.25">
      <c r="A2308">
        <v>220</v>
      </c>
      <c r="B2308">
        <v>0.19</v>
      </c>
      <c r="C2308">
        <f t="shared" si="92"/>
        <v>1</v>
      </c>
    </row>
    <row r="2309" spans="1:3" x14ac:dyDescent="0.25">
      <c r="A2309">
        <v>220</v>
      </c>
      <c r="B2309">
        <v>0.19</v>
      </c>
      <c r="C2309">
        <f t="shared" si="92"/>
        <v>0</v>
      </c>
    </row>
    <row r="2310" spans="1:3" x14ac:dyDescent="0.25">
      <c r="A2310">
        <v>219</v>
      </c>
      <c r="B2310">
        <v>0.19</v>
      </c>
      <c r="C2310">
        <f t="shared" si="92"/>
        <v>0</v>
      </c>
    </row>
    <row r="2311" spans="1:3" x14ac:dyDescent="0.25">
      <c r="A2311">
        <v>219</v>
      </c>
      <c r="B2311">
        <v>0.19</v>
      </c>
      <c r="C2311">
        <f t="shared" si="92"/>
        <v>0</v>
      </c>
    </row>
    <row r="2312" spans="1:3" x14ac:dyDescent="0.25">
      <c r="A2312">
        <v>219</v>
      </c>
      <c r="B2312">
        <v>0.19</v>
      </c>
      <c r="C2312">
        <f t="shared" si="92"/>
        <v>0</v>
      </c>
    </row>
    <row r="2313" spans="1:3" x14ac:dyDescent="0.25">
      <c r="A2313">
        <v>219</v>
      </c>
      <c r="B2313">
        <v>0.19</v>
      </c>
      <c r="C2313">
        <f t="shared" si="92"/>
        <v>0</v>
      </c>
    </row>
    <row r="2314" spans="1:3" x14ac:dyDescent="0.25">
      <c r="A2314">
        <v>219</v>
      </c>
      <c r="B2314">
        <v>0.19</v>
      </c>
      <c r="C2314">
        <f t="shared" si="92"/>
        <v>0</v>
      </c>
    </row>
    <row r="2315" spans="1:3" x14ac:dyDescent="0.25">
      <c r="A2315">
        <v>219</v>
      </c>
      <c r="B2315">
        <v>0.19</v>
      </c>
      <c r="C2315">
        <f t="shared" si="92"/>
        <v>0</v>
      </c>
    </row>
    <row r="2316" spans="1:3" x14ac:dyDescent="0.25">
      <c r="A2316">
        <v>219</v>
      </c>
      <c r="B2316">
        <v>0.19</v>
      </c>
      <c r="C2316">
        <f t="shared" si="92"/>
        <v>0</v>
      </c>
    </row>
    <row r="2317" spans="1:3" x14ac:dyDescent="0.25">
      <c r="A2317">
        <v>219</v>
      </c>
      <c r="B2317">
        <v>0.24</v>
      </c>
      <c r="C2317">
        <f t="shared" si="92"/>
        <v>1</v>
      </c>
    </row>
    <row r="2318" spans="1:3" x14ac:dyDescent="0.25">
      <c r="A2318">
        <v>219</v>
      </c>
      <c r="B2318">
        <v>0.24</v>
      </c>
      <c r="C2318">
        <f t="shared" si="92"/>
        <v>0</v>
      </c>
    </row>
    <row r="2319" spans="1:3" x14ac:dyDescent="0.25">
      <c r="A2319">
        <v>219</v>
      </c>
      <c r="B2319">
        <v>0.24</v>
      </c>
      <c r="C2319">
        <f t="shared" si="92"/>
        <v>0</v>
      </c>
    </row>
    <row r="2320" spans="1:3" x14ac:dyDescent="0.25">
      <c r="A2320">
        <v>219</v>
      </c>
      <c r="B2320">
        <v>0.24</v>
      </c>
      <c r="C2320">
        <f t="shared" si="92"/>
        <v>0</v>
      </c>
    </row>
    <row r="2321" spans="1:3" x14ac:dyDescent="0.25">
      <c r="A2321">
        <v>218</v>
      </c>
      <c r="B2321">
        <v>0.24</v>
      </c>
      <c r="C2321">
        <f t="shared" si="92"/>
        <v>0</v>
      </c>
    </row>
    <row r="2322" spans="1:3" x14ac:dyDescent="0.25">
      <c r="A2322">
        <v>218</v>
      </c>
      <c r="B2322">
        <v>0.13</v>
      </c>
      <c r="C2322">
        <f t="shared" si="92"/>
        <v>1</v>
      </c>
    </row>
    <row r="2323" spans="1:3" x14ac:dyDescent="0.25">
      <c r="A2323">
        <v>218</v>
      </c>
      <c r="B2323">
        <v>0.13</v>
      </c>
      <c r="C2323">
        <f t="shared" si="92"/>
        <v>0</v>
      </c>
    </row>
    <row r="2324" spans="1:3" x14ac:dyDescent="0.25">
      <c r="A2324">
        <v>218</v>
      </c>
      <c r="B2324">
        <v>0.13</v>
      </c>
      <c r="C2324">
        <f t="shared" si="92"/>
        <v>0</v>
      </c>
    </row>
    <row r="2325" spans="1:3" x14ac:dyDescent="0.25">
      <c r="A2325">
        <v>218</v>
      </c>
      <c r="B2325">
        <v>0.13</v>
      </c>
      <c r="C2325">
        <f t="shared" si="92"/>
        <v>0</v>
      </c>
    </row>
    <row r="2326" spans="1:3" x14ac:dyDescent="0.25">
      <c r="A2326">
        <v>218</v>
      </c>
      <c r="B2326">
        <v>0.13</v>
      </c>
      <c r="C2326">
        <f t="shared" si="92"/>
        <v>0</v>
      </c>
    </row>
    <row r="2327" spans="1:3" x14ac:dyDescent="0.25">
      <c r="A2327">
        <v>217</v>
      </c>
      <c r="B2327">
        <v>0.13</v>
      </c>
      <c r="C2327">
        <f t="shared" si="92"/>
        <v>0</v>
      </c>
    </row>
    <row r="2328" spans="1:3" x14ac:dyDescent="0.25">
      <c r="A2328">
        <v>217</v>
      </c>
      <c r="B2328">
        <v>0.13</v>
      </c>
      <c r="C2328">
        <f t="shared" si="92"/>
        <v>0</v>
      </c>
    </row>
    <row r="2329" spans="1:3" x14ac:dyDescent="0.25">
      <c r="A2329">
        <v>217</v>
      </c>
      <c r="B2329">
        <v>0.09</v>
      </c>
      <c r="C2329">
        <f t="shared" si="92"/>
        <v>1</v>
      </c>
    </row>
    <row r="2330" spans="1:3" x14ac:dyDescent="0.25">
      <c r="A2330">
        <v>217</v>
      </c>
      <c r="B2330">
        <v>0.09</v>
      </c>
      <c r="C2330">
        <f t="shared" si="92"/>
        <v>0</v>
      </c>
    </row>
    <row r="2331" spans="1:3" x14ac:dyDescent="0.25">
      <c r="A2331">
        <v>216</v>
      </c>
      <c r="B2331">
        <v>0.09</v>
      </c>
      <c r="C2331">
        <f t="shared" si="92"/>
        <v>0</v>
      </c>
    </row>
    <row r="2332" spans="1:3" x14ac:dyDescent="0.25">
      <c r="A2332">
        <v>216</v>
      </c>
      <c r="B2332">
        <v>0.09</v>
      </c>
      <c r="C2332">
        <f t="shared" si="92"/>
        <v>0</v>
      </c>
    </row>
    <row r="2333" spans="1:3" x14ac:dyDescent="0.25">
      <c r="A2333">
        <v>216</v>
      </c>
      <c r="B2333">
        <v>0.09</v>
      </c>
      <c r="C2333">
        <f t="shared" si="92"/>
        <v>0</v>
      </c>
    </row>
    <row r="2334" spans="1:3" x14ac:dyDescent="0.25">
      <c r="A2334">
        <v>216</v>
      </c>
      <c r="B2334">
        <v>0.09</v>
      </c>
      <c r="C2334">
        <f t="shared" si="92"/>
        <v>0</v>
      </c>
    </row>
    <row r="2335" spans="1:3" x14ac:dyDescent="0.25">
      <c r="A2335">
        <v>215</v>
      </c>
      <c r="B2335">
        <v>0.09</v>
      </c>
      <c r="C2335">
        <f t="shared" si="92"/>
        <v>0</v>
      </c>
    </row>
    <row r="2336" spans="1:3" x14ac:dyDescent="0.25">
      <c r="A2336">
        <v>215</v>
      </c>
      <c r="B2336">
        <v>0.09</v>
      </c>
      <c r="C2336">
        <f t="shared" si="92"/>
        <v>0</v>
      </c>
    </row>
    <row r="2337" spans="1:3" x14ac:dyDescent="0.25">
      <c r="A2337">
        <v>215</v>
      </c>
      <c r="B2337">
        <v>0.16</v>
      </c>
      <c r="C2337">
        <f t="shared" si="92"/>
        <v>1</v>
      </c>
    </row>
    <row r="2338" spans="1:3" x14ac:dyDescent="0.25">
      <c r="A2338">
        <v>215</v>
      </c>
      <c r="B2338">
        <v>0.16</v>
      </c>
      <c r="C2338">
        <f t="shared" si="92"/>
        <v>0</v>
      </c>
    </row>
    <row r="2339" spans="1:3" x14ac:dyDescent="0.25">
      <c r="A2339">
        <v>215</v>
      </c>
      <c r="B2339">
        <v>0.16</v>
      </c>
      <c r="C2339">
        <f t="shared" si="92"/>
        <v>0</v>
      </c>
    </row>
    <row r="2340" spans="1:3" x14ac:dyDescent="0.25">
      <c r="A2340">
        <v>214</v>
      </c>
      <c r="B2340">
        <v>0.16</v>
      </c>
      <c r="C2340">
        <f t="shared" si="92"/>
        <v>0</v>
      </c>
    </row>
    <row r="2341" spans="1:3" x14ac:dyDescent="0.25">
      <c r="A2341">
        <v>213</v>
      </c>
      <c r="B2341">
        <v>0.16</v>
      </c>
      <c r="C2341">
        <f t="shared" si="92"/>
        <v>0</v>
      </c>
    </row>
    <row r="2342" spans="1:3" x14ac:dyDescent="0.25">
      <c r="A2342">
        <v>213</v>
      </c>
      <c r="B2342">
        <v>0.16</v>
      </c>
      <c r="C2342">
        <f t="shared" si="92"/>
        <v>0</v>
      </c>
    </row>
    <row r="2343" spans="1:3" x14ac:dyDescent="0.25">
      <c r="A2343">
        <v>213</v>
      </c>
      <c r="B2343">
        <v>0.16</v>
      </c>
      <c r="C2343">
        <f t="shared" si="92"/>
        <v>0</v>
      </c>
    </row>
    <row r="2344" spans="1:3" x14ac:dyDescent="0.25">
      <c r="A2344">
        <v>212</v>
      </c>
      <c r="B2344">
        <v>0.22</v>
      </c>
      <c r="C2344">
        <f t="shared" si="92"/>
        <v>1</v>
      </c>
    </row>
    <row r="2345" spans="1:3" x14ac:dyDescent="0.25">
      <c r="A2345">
        <v>212</v>
      </c>
      <c r="B2345">
        <v>0.22</v>
      </c>
      <c r="C2345">
        <f t="shared" si="92"/>
        <v>0</v>
      </c>
    </row>
    <row r="2346" spans="1:3" x14ac:dyDescent="0.25">
      <c r="A2346">
        <v>211</v>
      </c>
      <c r="B2346">
        <v>0.22</v>
      </c>
      <c r="C2346">
        <f t="shared" si="92"/>
        <v>0</v>
      </c>
    </row>
    <row r="2347" spans="1:3" x14ac:dyDescent="0.25">
      <c r="A2347">
        <v>210</v>
      </c>
      <c r="B2347">
        <v>0.22</v>
      </c>
      <c r="C2347">
        <f t="shared" si="92"/>
        <v>0</v>
      </c>
    </row>
    <row r="2348" spans="1:3" x14ac:dyDescent="0.25">
      <c r="A2348">
        <v>209</v>
      </c>
      <c r="B2348">
        <v>0.22</v>
      </c>
      <c r="C2348">
        <f t="shared" si="92"/>
        <v>0</v>
      </c>
    </row>
    <row r="2349" spans="1:3" x14ac:dyDescent="0.25">
      <c r="A2349">
        <v>208</v>
      </c>
      <c r="B2349">
        <v>0.22</v>
      </c>
      <c r="C2349">
        <f t="shared" si="92"/>
        <v>0</v>
      </c>
    </row>
    <row r="2350" spans="1:3" x14ac:dyDescent="0.25">
      <c r="A2350">
        <v>207</v>
      </c>
      <c r="B2350">
        <v>0.22</v>
      </c>
      <c r="C2350">
        <f t="shared" si="92"/>
        <v>0</v>
      </c>
    </row>
    <row r="2351" spans="1:3" x14ac:dyDescent="0.25">
      <c r="A2351">
        <v>206</v>
      </c>
      <c r="B2351">
        <v>0.22</v>
      </c>
      <c r="C2351">
        <f t="shared" si="92"/>
        <v>0</v>
      </c>
    </row>
    <row r="2352" spans="1:3" x14ac:dyDescent="0.25">
      <c r="A2352">
        <v>205</v>
      </c>
      <c r="B2352">
        <v>0.22</v>
      </c>
      <c r="C2352">
        <f t="shared" si="92"/>
        <v>0</v>
      </c>
    </row>
    <row r="2353" spans="1:3" x14ac:dyDescent="0.25">
      <c r="A2353">
        <v>204</v>
      </c>
      <c r="B2353">
        <v>0.31</v>
      </c>
      <c r="C2353">
        <f t="shared" si="92"/>
        <v>1</v>
      </c>
    </row>
    <row r="2354" spans="1:3" x14ac:dyDescent="0.25">
      <c r="A2354">
        <v>203</v>
      </c>
      <c r="B2354">
        <v>0.31</v>
      </c>
      <c r="C2354">
        <f t="shared" si="92"/>
        <v>0</v>
      </c>
    </row>
    <row r="2355" spans="1:3" x14ac:dyDescent="0.25">
      <c r="A2355">
        <v>202</v>
      </c>
      <c r="B2355">
        <v>0.31</v>
      </c>
      <c r="C2355">
        <f t="shared" si="92"/>
        <v>0</v>
      </c>
    </row>
    <row r="2356" spans="1:3" x14ac:dyDescent="0.25">
      <c r="A2356">
        <v>203</v>
      </c>
      <c r="B2356">
        <v>0.31</v>
      </c>
      <c r="C2356">
        <f t="shared" si="92"/>
        <v>0</v>
      </c>
    </row>
    <row r="2357" spans="1:3" x14ac:dyDescent="0.25">
      <c r="A2357">
        <v>204</v>
      </c>
      <c r="B2357">
        <v>0.31</v>
      </c>
      <c r="C2357">
        <f t="shared" si="92"/>
        <v>0</v>
      </c>
    </row>
    <row r="2358" spans="1:3" x14ac:dyDescent="0.25">
      <c r="A2358">
        <v>204</v>
      </c>
      <c r="B2358">
        <v>0.24</v>
      </c>
      <c r="C2358">
        <f t="shared" si="92"/>
        <v>1</v>
      </c>
    </row>
    <row r="2359" spans="1:3" x14ac:dyDescent="0.25">
      <c r="A2359">
        <v>205</v>
      </c>
      <c r="B2359">
        <v>0.24</v>
      </c>
      <c r="C2359">
        <f t="shared" si="92"/>
        <v>0</v>
      </c>
    </row>
    <row r="2360" spans="1:3" x14ac:dyDescent="0.25">
      <c r="A2360">
        <v>204</v>
      </c>
      <c r="B2360">
        <v>0.24</v>
      </c>
      <c r="C2360">
        <f t="shared" si="92"/>
        <v>0</v>
      </c>
    </row>
    <row r="2361" spans="1:3" x14ac:dyDescent="0.25">
      <c r="A2361">
        <v>204</v>
      </c>
      <c r="B2361">
        <v>0.24</v>
      </c>
      <c r="C2361">
        <f t="shared" si="92"/>
        <v>0</v>
      </c>
    </row>
    <row r="2362" spans="1:3" x14ac:dyDescent="0.25">
      <c r="A2362">
        <v>205</v>
      </c>
      <c r="B2362">
        <v>0.24</v>
      </c>
      <c r="C2362">
        <f t="shared" si="92"/>
        <v>0</v>
      </c>
    </row>
    <row r="2363" spans="1:3" x14ac:dyDescent="0.25">
      <c r="A2363">
        <v>206</v>
      </c>
      <c r="B2363">
        <v>0.24</v>
      </c>
      <c r="C2363">
        <f t="shared" si="92"/>
        <v>0</v>
      </c>
    </row>
    <row r="2364" spans="1:3" x14ac:dyDescent="0.25">
      <c r="A2364">
        <v>206</v>
      </c>
      <c r="B2364">
        <v>0.24</v>
      </c>
      <c r="C2364">
        <f t="shared" si="92"/>
        <v>0</v>
      </c>
    </row>
    <row r="2365" spans="1:3" x14ac:dyDescent="0.25">
      <c r="A2365">
        <v>206</v>
      </c>
      <c r="B2365">
        <v>0.24</v>
      </c>
      <c r="C2365">
        <f t="shared" si="92"/>
        <v>0</v>
      </c>
    </row>
    <row r="2366" spans="1:3" x14ac:dyDescent="0.25">
      <c r="A2366">
        <v>206</v>
      </c>
      <c r="B2366">
        <v>0.15</v>
      </c>
      <c r="C2366">
        <f t="shared" si="92"/>
        <v>1</v>
      </c>
    </row>
    <row r="2367" spans="1:3" x14ac:dyDescent="0.25">
      <c r="A2367">
        <v>207</v>
      </c>
      <c r="B2367">
        <v>0.15</v>
      </c>
      <c r="C2367">
        <f t="shared" si="92"/>
        <v>0</v>
      </c>
    </row>
    <row r="2368" spans="1:3" x14ac:dyDescent="0.25">
      <c r="A2368">
        <v>207</v>
      </c>
      <c r="B2368">
        <v>0.15</v>
      </c>
      <c r="C2368">
        <f t="shared" si="92"/>
        <v>0</v>
      </c>
    </row>
    <row r="2369" spans="1:3" x14ac:dyDescent="0.25">
      <c r="A2369">
        <v>207</v>
      </c>
      <c r="B2369">
        <v>0.15</v>
      </c>
      <c r="C2369">
        <f t="shared" si="92"/>
        <v>0</v>
      </c>
    </row>
    <row r="2370" spans="1:3" x14ac:dyDescent="0.25">
      <c r="A2370">
        <v>207</v>
      </c>
      <c r="B2370">
        <v>0.15</v>
      </c>
      <c r="C2370">
        <f t="shared" si="92"/>
        <v>0</v>
      </c>
    </row>
    <row r="2371" spans="1:3" x14ac:dyDescent="0.25">
      <c r="A2371">
        <v>206</v>
      </c>
      <c r="B2371">
        <v>0.15</v>
      </c>
      <c r="C2371">
        <f t="shared" ref="C2371:C2434" si="93">IF(B2371&lt;&gt;B2370,1,0)</f>
        <v>0</v>
      </c>
    </row>
    <row r="2372" spans="1:3" x14ac:dyDescent="0.25">
      <c r="A2372">
        <v>205</v>
      </c>
      <c r="B2372">
        <v>0.15</v>
      </c>
      <c r="C2372">
        <f t="shared" si="93"/>
        <v>0</v>
      </c>
    </row>
    <row r="2373" spans="1:3" x14ac:dyDescent="0.25">
      <c r="A2373">
        <v>204</v>
      </c>
      <c r="B2373">
        <v>0.23</v>
      </c>
      <c r="C2373">
        <f t="shared" si="93"/>
        <v>1</v>
      </c>
    </row>
    <row r="2374" spans="1:3" x14ac:dyDescent="0.25">
      <c r="A2374">
        <v>202</v>
      </c>
      <c r="B2374">
        <v>0.23</v>
      </c>
      <c r="C2374">
        <f t="shared" si="93"/>
        <v>0</v>
      </c>
    </row>
    <row r="2375" spans="1:3" x14ac:dyDescent="0.25">
      <c r="A2375">
        <v>199</v>
      </c>
      <c r="B2375">
        <v>0.23</v>
      </c>
      <c r="C2375">
        <f t="shared" si="93"/>
        <v>0</v>
      </c>
    </row>
    <row r="2376" spans="1:3" x14ac:dyDescent="0.25">
      <c r="A2376">
        <v>197</v>
      </c>
      <c r="B2376">
        <v>0.23</v>
      </c>
      <c r="C2376">
        <f t="shared" si="93"/>
        <v>0</v>
      </c>
    </row>
    <row r="2377" spans="1:3" x14ac:dyDescent="0.25">
      <c r="A2377">
        <v>194</v>
      </c>
      <c r="B2377">
        <v>0.23</v>
      </c>
      <c r="C2377">
        <f t="shared" si="93"/>
        <v>0</v>
      </c>
    </row>
    <row r="2378" spans="1:3" x14ac:dyDescent="0.25">
      <c r="A2378">
        <v>192</v>
      </c>
      <c r="B2378">
        <v>0.23</v>
      </c>
      <c r="C2378">
        <f t="shared" si="93"/>
        <v>0</v>
      </c>
    </row>
    <row r="2379" spans="1:3" x14ac:dyDescent="0.25">
      <c r="A2379">
        <v>190</v>
      </c>
      <c r="B2379">
        <v>0.23</v>
      </c>
      <c r="C2379">
        <f t="shared" si="93"/>
        <v>0</v>
      </c>
    </row>
    <row r="2380" spans="1:3" x14ac:dyDescent="0.25">
      <c r="A2380">
        <v>188</v>
      </c>
      <c r="B2380">
        <v>0.25</v>
      </c>
      <c r="C2380">
        <f t="shared" si="93"/>
        <v>1</v>
      </c>
    </row>
    <row r="2381" spans="1:3" x14ac:dyDescent="0.25">
      <c r="A2381">
        <v>185</v>
      </c>
      <c r="B2381">
        <v>0.25</v>
      </c>
      <c r="C2381">
        <f t="shared" si="93"/>
        <v>0</v>
      </c>
    </row>
    <row r="2382" spans="1:3" x14ac:dyDescent="0.25">
      <c r="A2382">
        <v>183</v>
      </c>
      <c r="B2382">
        <v>0.25</v>
      </c>
      <c r="C2382">
        <f t="shared" si="93"/>
        <v>0</v>
      </c>
    </row>
    <row r="2383" spans="1:3" x14ac:dyDescent="0.25">
      <c r="A2383">
        <v>181</v>
      </c>
      <c r="B2383">
        <v>0.25</v>
      </c>
      <c r="C2383">
        <f t="shared" si="93"/>
        <v>0</v>
      </c>
    </row>
    <row r="2384" spans="1:3" x14ac:dyDescent="0.25">
      <c r="A2384">
        <v>180</v>
      </c>
      <c r="B2384">
        <v>0.25</v>
      </c>
      <c r="C2384">
        <f t="shared" si="93"/>
        <v>0</v>
      </c>
    </row>
    <row r="2385" spans="1:3" x14ac:dyDescent="0.25">
      <c r="A2385">
        <v>178</v>
      </c>
      <c r="B2385">
        <v>0.25</v>
      </c>
      <c r="C2385">
        <f t="shared" si="93"/>
        <v>0</v>
      </c>
    </row>
    <row r="2386" spans="1:3" x14ac:dyDescent="0.25">
      <c r="A2386">
        <v>177</v>
      </c>
      <c r="B2386">
        <v>0.25</v>
      </c>
      <c r="C2386">
        <f t="shared" si="93"/>
        <v>0</v>
      </c>
    </row>
    <row r="2387" spans="1:3" x14ac:dyDescent="0.25">
      <c r="A2387">
        <v>174</v>
      </c>
      <c r="B2387">
        <v>0.25</v>
      </c>
      <c r="C2387">
        <f t="shared" si="93"/>
        <v>0</v>
      </c>
    </row>
    <row r="2388" spans="1:3" x14ac:dyDescent="0.25">
      <c r="A2388">
        <v>173</v>
      </c>
      <c r="B2388">
        <v>0.25</v>
      </c>
      <c r="C2388">
        <f t="shared" si="93"/>
        <v>0</v>
      </c>
    </row>
    <row r="2389" spans="1:3" x14ac:dyDescent="0.25">
      <c r="A2389">
        <v>171</v>
      </c>
      <c r="B2389">
        <v>0.06</v>
      </c>
      <c r="C2389">
        <f t="shared" si="93"/>
        <v>1</v>
      </c>
    </row>
    <row r="2390" spans="1:3" x14ac:dyDescent="0.25">
      <c r="A2390">
        <v>169</v>
      </c>
      <c r="B2390">
        <v>0.06</v>
      </c>
      <c r="C2390">
        <f t="shared" si="93"/>
        <v>0</v>
      </c>
    </row>
    <row r="2391" spans="1:3" x14ac:dyDescent="0.25">
      <c r="A2391">
        <v>167</v>
      </c>
      <c r="B2391">
        <v>0.06</v>
      </c>
      <c r="C2391">
        <f t="shared" si="93"/>
        <v>0</v>
      </c>
    </row>
    <row r="2392" spans="1:3" x14ac:dyDescent="0.25">
      <c r="A2392">
        <v>165</v>
      </c>
      <c r="B2392">
        <v>0.06</v>
      </c>
      <c r="C2392">
        <f t="shared" si="93"/>
        <v>0</v>
      </c>
    </row>
    <row r="2393" spans="1:3" x14ac:dyDescent="0.25">
      <c r="A2393">
        <v>163</v>
      </c>
      <c r="B2393">
        <v>0.06</v>
      </c>
      <c r="C2393">
        <f t="shared" si="93"/>
        <v>0</v>
      </c>
    </row>
    <row r="2394" spans="1:3" x14ac:dyDescent="0.25">
      <c r="A2394">
        <v>162</v>
      </c>
      <c r="B2394">
        <v>0.06</v>
      </c>
      <c r="C2394">
        <f t="shared" si="93"/>
        <v>0</v>
      </c>
    </row>
    <row r="2395" spans="1:3" x14ac:dyDescent="0.25">
      <c r="A2395">
        <v>161</v>
      </c>
      <c r="B2395">
        <v>0.09</v>
      </c>
      <c r="C2395">
        <f t="shared" si="93"/>
        <v>1</v>
      </c>
    </row>
    <row r="2396" spans="1:3" x14ac:dyDescent="0.25">
      <c r="A2396">
        <v>159</v>
      </c>
      <c r="B2396">
        <v>0.09</v>
      </c>
      <c r="C2396">
        <f t="shared" si="93"/>
        <v>0</v>
      </c>
    </row>
    <row r="2397" spans="1:3" x14ac:dyDescent="0.25">
      <c r="A2397">
        <v>158</v>
      </c>
      <c r="B2397">
        <v>0.09</v>
      </c>
      <c r="C2397">
        <f t="shared" si="93"/>
        <v>0</v>
      </c>
    </row>
    <row r="2398" spans="1:3" x14ac:dyDescent="0.25">
      <c r="A2398">
        <v>156</v>
      </c>
      <c r="B2398">
        <v>0.09</v>
      </c>
      <c r="C2398">
        <f t="shared" si="93"/>
        <v>0</v>
      </c>
    </row>
    <row r="2399" spans="1:3" x14ac:dyDescent="0.25">
      <c r="A2399">
        <v>154</v>
      </c>
      <c r="B2399">
        <v>0.09</v>
      </c>
      <c r="C2399">
        <f t="shared" si="93"/>
        <v>0</v>
      </c>
    </row>
    <row r="2400" spans="1:3" x14ac:dyDescent="0.25">
      <c r="A2400">
        <v>152</v>
      </c>
      <c r="B2400">
        <v>0.09</v>
      </c>
      <c r="C2400">
        <f t="shared" si="93"/>
        <v>0</v>
      </c>
    </row>
    <row r="2401" spans="1:3" x14ac:dyDescent="0.25">
      <c r="A2401">
        <v>151</v>
      </c>
      <c r="B2401">
        <v>0.09</v>
      </c>
      <c r="C2401">
        <f t="shared" si="93"/>
        <v>0</v>
      </c>
    </row>
    <row r="2402" spans="1:3" x14ac:dyDescent="0.25">
      <c r="A2402">
        <v>148</v>
      </c>
      <c r="B2402">
        <v>0.04</v>
      </c>
      <c r="C2402">
        <f t="shared" si="93"/>
        <v>1</v>
      </c>
    </row>
    <row r="2403" spans="1:3" x14ac:dyDescent="0.25">
      <c r="A2403">
        <v>146</v>
      </c>
      <c r="B2403">
        <v>0.04</v>
      </c>
      <c r="C2403">
        <f t="shared" si="93"/>
        <v>0</v>
      </c>
    </row>
    <row r="2404" spans="1:3" x14ac:dyDescent="0.25">
      <c r="A2404">
        <v>145</v>
      </c>
      <c r="B2404">
        <v>0.04</v>
      </c>
      <c r="C2404">
        <f t="shared" si="93"/>
        <v>0</v>
      </c>
    </row>
    <row r="2405" spans="1:3" x14ac:dyDescent="0.25">
      <c r="A2405">
        <v>142</v>
      </c>
      <c r="B2405">
        <v>0.04</v>
      </c>
      <c r="C2405">
        <f t="shared" si="93"/>
        <v>0</v>
      </c>
    </row>
    <row r="2406" spans="1:3" x14ac:dyDescent="0.25">
      <c r="A2406">
        <v>141</v>
      </c>
      <c r="B2406">
        <v>0.04</v>
      </c>
      <c r="C2406">
        <f t="shared" si="93"/>
        <v>0</v>
      </c>
    </row>
    <row r="2407" spans="1:3" x14ac:dyDescent="0.25">
      <c r="A2407">
        <v>139</v>
      </c>
      <c r="B2407">
        <v>0.04</v>
      </c>
      <c r="C2407">
        <f t="shared" si="93"/>
        <v>0</v>
      </c>
    </row>
    <row r="2408" spans="1:3" x14ac:dyDescent="0.25">
      <c r="A2408">
        <v>139</v>
      </c>
      <c r="B2408">
        <v>0.04</v>
      </c>
      <c r="C2408">
        <f t="shared" si="93"/>
        <v>0</v>
      </c>
    </row>
    <row r="2409" spans="1:3" x14ac:dyDescent="0.25">
      <c r="A2409">
        <v>139</v>
      </c>
      <c r="B2409">
        <v>0.04</v>
      </c>
      <c r="C2409">
        <f t="shared" si="93"/>
        <v>0</v>
      </c>
    </row>
    <row r="2410" spans="1:3" x14ac:dyDescent="0.25">
      <c r="A2410">
        <v>140</v>
      </c>
      <c r="B2410">
        <v>0.08</v>
      </c>
      <c r="C2410">
        <f t="shared" si="93"/>
        <v>1</v>
      </c>
    </row>
    <row r="2411" spans="1:3" x14ac:dyDescent="0.25">
      <c r="A2411">
        <v>140</v>
      </c>
      <c r="B2411">
        <v>0.08</v>
      </c>
      <c r="C2411">
        <f t="shared" si="93"/>
        <v>0</v>
      </c>
    </row>
    <row r="2412" spans="1:3" x14ac:dyDescent="0.25">
      <c r="A2412">
        <v>140</v>
      </c>
      <c r="B2412">
        <v>0.08</v>
      </c>
      <c r="C2412">
        <f t="shared" si="93"/>
        <v>0</v>
      </c>
    </row>
    <row r="2413" spans="1:3" x14ac:dyDescent="0.25">
      <c r="A2413">
        <v>139</v>
      </c>
      <c r="B2413">
        <v>0.08</v>
      </c>
      <c r="C2413">
        <f t="shared" si="93"/>
        <v>0</v>
      </c>
    </row>
    <row r="2414" spans="1:3" x14ac:dyDescent="0.25">
      <c r="A2414">
        <v>138</v>
      </c>
      <c r="B2414">
        <v>0.08</v>
      </c>
      <c r="C2414">
        <f t="shared" si="93"/>
        <v>0</v>
      </c>
    </row>
    <row r="2415" spans="1:3" x14ac:dyDescent="0.25">
      <c r="A2415">
        <v>136</v>
      </c>
      <c r="B2415">
        <v>0.08</v>
      </c>
      <c r="C2415">
        <f t="shared" si="93"/>
        <v>0</v>
      </c>
    </row>
    <row r="2416" spans="1:3" x14ac:dyDescent="0.25">
      <c r="A2416">
        <v>135</v>
      </c>
      <c r="B2416">
        <v>0.08</v>
      </c>
      <c r="C2416">
        <f t="shared" si="93"/>
        <v>0</v>
      </c>
    </row>
    <row r="2417" spans="1:3" x14ac:dyDescent="0.25">
      <c r="A2417">
        <v>133</v>
      </c>
      <c r="B2417">
        <v>0.01</v>
      </c>
      <c r="C2417">
        <f t="shared" si="93"/>
        <v>1</v>
      </c>
    </row>
    <row r="2418" spans="1:3" x14ac:dyDescent="0.25">
      <c r="A2418">
        <v>131</v>
      </c>
      <c r="B2418">
        <v>0.01</v>
      </c>
      <c r="C2418">
        <f t="shared" si="93"/>
        <v>0</v>
      </c>
    </row>
    <row r="2419" spans="1:3" x14ac:dyDescent="0.25">
      <c r="A2419">
        <v>129</v>
      </c>
      <c r="B2419">
        <v>0.01</v>
      </c>
      <c r="C2419">
        <f t="shared" si="93"/>
        <v>0</v>
      </c>
    </row>
    <row r="2420" spans="1:3" x14ac:dyDescent="0.25">
      <c r="A2420">
        <v>128</v>
      </c>
      <c r="B2420">
        <v>0.01</v>
      </c>
      <c r="C2420">
        <f t="shared" si="93"/>
        <v>0</v>
      </c>
    </row>
    <row r="2421" spans="1:3" x14ac:dyDescent="0.25">
      <c r="A2421">
        <v>128</v>
      </c>
      <c r="B2421">
        <v>0.01</v>
      </c>
      <c r="C2421">
        <f t="shared" si="93"/>
        <v>0</v>
      </c>
    </row>
    <row r="2422" spans="1:3" x14ac:dyDescent="0.25">
      <c r="A2422">
        <v>127</v>
      </c>
      <c r="B2422">
        <v>0.01</v>
      </c>
      <c r="C2422">
        <f t="shared" si="93"/>
        <v>0</v>
      </c>
    </row>
    <row r="2423" spans="1:3" x14ac:dyDescent="0.25">
      <c r="A2423">
        <v>127</v>
      </c>
      <c r="B2423">
        <v>0.01</v>
      </c>
      <c r="C2423">
        <f t="shared" si="93"/>
        <v>0</v>
      </c>
    </row>
    <row r="2424" spans="1:3" x14ac:dyDescent="0.25">
      <c r="A2424">
        <v>127</v>
      </c>
      <c r="B2424">
        <v>0.01</v>
      </c>
      <c r="C2424">
        <f t="shared" si="93"/>
        <v>0</v>
      </c>
    </row>
    <row r="2425" spans="1:3" x14ac:dyDescent="0.25">
      <c r="A2425">
        <v>127</v>
      </c>
      <c r="B2425">
        <v>0.01</v>
      </c>
      <c r="C2425">
        <f t="shared" si="93"/>
        <v>0</v>
      </c>
    </row>
    <row r="2426" spans="1:3" x14ac:dyDescent="0.25">
      <c r="A2426">
        <v>128</v>
      </c>
      <c r="B2426">
        <v>0.04</v>
      </c>
      <c r="C2426">
        <f t="shared" si="93"/>
        <v>1</v>
      </c>
    </row>
    <row r="2427" spans="1:3" x14ac:dyDescent="0.25">
      <c r="A2427">
        <v>128</v>
      </c>
      <c r="B2427">
        <v>0.04</v>
      </c>
      <c r="C2427">
        <f t="shared" si="93"/>
        <v>0</v>
      </c>
    </row>
    <row r="2428" spans="1:3" x14ac:dyDescent="0.25">
      <c r="A2428">
        <v>129</v>
      </c>
      <c r="B2428">
        <v>0.04</v>
      </c>
      <c r="C2428">
        <f t="shared" si="93"/>
        <v>0</v>
      </c>
    </row>
    <row r="2429" spans="1:3" x14ac:dyDescent="0.25">
      <c r="A2429">
        <v>129</v>
      </c>
      <c r="B2429">
        <v>0.04</v>
      </c>
      <c r="C2429">
        <f t="shared" si="93"/>
        <v>0</v>
      </c>
    </row>
    <row r="2430" spans="1:3" x14ac:dyDescent="0.25">
      <c r="A2430">
        <v>130</v>
      </c>
      <c r="B2430">
        <v>0.04</v>
      </c>
      <c r="C2430">
        <f t="shared" si="93"/>
        <v>0</v>
      </c>
    </row>
    <row r="2431" spans="1:3" x14ac:dyDescent="0.25">
      <c r="A2431">
        <v>131</v>
      </c>
      <c r="B2431">
        <v>0.04</v>
      </c>
      <c r="C2431">
        <f t="shared" si="93"/>
        <v>0</v>
      </c>
    </row>
    <row r="2432" spans="1:3" x14ac:dyDescent="0.25">
      <c r="A2432">
        <v>132</v>
      </c>
      <c r="B2432">
        <v>0.04</v>
      </c>
      <c r="C2432">
        <f t="shared" si="93"/>
        <v>0</v>
      </c>
    </row>
    <row r="2433" spans="1:3" x14ac:dyDescent="0.25">
      <c r="A2433">
        <v>133</v>
      </c>
      <c r="B2433">
        <v>0.04</v>
      </c>
      <c r="C2433">
        <f t="shared" si="93"/>
        <v>0</v>
      </c>
    </row>
    <row r="2434" spans="1:3" x14ac:dyDescent="0.25">
      <c r="A2434">
        <v>133</v>
      </c>
      <c r="B2434">
        <v>0.04</v>
      </c>
      <c r="C2434">
        <f t="shared" si="93"/>
        <v>0</v>
      </c>
    </row>
    <row r="2435" spans="1:3" x14ac:dyDescent="0.25">
      <c r="A2435">
        <v>132</v>
      </c>
      <c r="B2435">
        <v>0.04</v>
      </c>
      <c r="C2435">
        <f t="shared" ref="C2435:C2498" si="94">IF(B2435&lt;&gt;B2434,1,0)</f>
        <v>0</v>
      </c>
    </row>
    <row r="2436" spans="1:3" x14ac:dyDescent="0.25">
      <c r="A2436">
        <v>130</v>
      </c>
      <c r="B2436">
        <v>0.04</v>
      </c>
      <c r="C2436">
        <f t="shared" si="94"/>
        <v>0</v>
      </c>
    </row>
    <row r="2437" spans="1:3" x14ac:dyDescent="0.25">
      <c r="A2437">
        <v>128</v>
      </c>
      <c r="B2437">
        <v>0.04</v>
      </c>
      <c r="C2437">
        <f t="shared" si="94"/>
        <v>0</v>
      </c>
    </row>
    <row r="2438" spans="1:3" x14ac:dyDescent="0.25">
      <c r="A2438">
        <v>126</v>
      </c>
      <c r="B2438">
        <v>0.04</v>
      </c>
      <c r="C2438">
        <f t="shared" si="94"/>
        <v>0</v>
      </c>
    </row>
    <row r="2439" spans="1:3" x14ac:dyDescent="0.25">
      <c r="A2439">
        <v>125</v>
      </c>
      <c r="B2439">
        <v>0.14000000000000001</v>
      </c>
      <c r="C2439">
        <f t="shared" si="94"/>
        <v>1</v>
      </c>
    </row>
    <row r="2440" spans="1:3" x14ac:dyDescent="0.25">
      <c r="A2440">
        <v>123</v>
      </c>
      <c r="B2440">
        <v>0.14000000000000001</v>
      </c>
      <c r="C2440">
        <f t="shared" si="94"/>
        <v>0</v>
      </c>
    </row>
    <row r="2441" spans="1:3" x14ac:dyDescent="0.25">
      <c r="A2441">
        <v>123</v>
      </c>
      <c r="B2441">
        <v>0.14000000000000001</v>
      </c>
      <c r="C2441">
        <f t="shared" si="94"/>
        <v>0</v>
      </c>
    </row>
    <row r="2442" spans="1:3" x14ac:dyDescent="0.25">
      <c r="A2442">
        <v>123</v>
      </c>
      <c r="B2442">
        <v>0.14000000000000001</v>
      </c>
      <c r="C2442">
        <f t="shared" si="94"/>
        <v>0</v>
      </c>
    </row>
    <row r="2443" spans="1:3" x14ac:dyDescent="0.25">
      <c r="A2443">
        <v>124</v>
      </c>
      <c r="B2443">
        <v>0.14000000000000001</v>
      </c>
      <c r="C2443">
        <f t="shared" si="94"/>
        <v>0</v>
      </c>
    </row>
    <row r="2444" spans="1:3" x14ac:dyDescent="0.25">
      <c r="A2444">
        <v>124</v>
      </c>
      <c r="B2444">
        <v>0.14000000000000001</v>
      </c>
      <c r="C2444">
        <f t="shared" si="94"/>
        <v>0</v>
      </c>
    </row>
    <row r="2445" spans="1:3" x14ac:dyDescent="0.25">
      <c r="A2445">
        <v>125</v>
      </c>
      <c r="B2445">
        <v>0.25</v>
      </c>
      <c r="C2445">
        <f t="shared" si="94"/>
        <v>1</v>
      </c>
    </row>
    <row r="2446" spans="1:3" x14ac:dyDescent="0.25">
      <c r="A2446">
        <v>126</v>
      </c>
      <c r="B2446">
        <v>0.25</v>
      </c>
      <c r="C2446">
        <f t="shared" si="94"/>
        <v>0</v>
      </c>
    </row>
    <row r="2447" spans="1:3" x14ac:dyDescent="0.25">
      <c r="A2447">
        <v>126</v>
      </c>
      <c r="B2447">
        <v>0.25</v>
      </c>
      <c r="C2447">
        <f t="shared" si="94"/>
        <v>0</v>
      </c>
    </row>
    <row r="2448" spans="1:3" x14ac:dyDescent="0.25">
      <c r="A2448">
        <v>127</v>
      </c>
      <c r="B2448">
        <v>0.25</v>
      </c>
      <c r="C2448">
        <f t="shared" si="94"/>
        <v>0</v>
      </c>
    </row>
    <row r="2449" spans="1:3" x14ac:dyDescent="0.25">
      <c r="A2449">
        <v>127</v>
      </c>
      <c r="B2449">
        <v>0.25</v>
      </c>
      <c r="C2449">
        <f t="shared" si="94"/>
        <v>0</v>
      </c>
    </row>
    <row r="2450" spans="1:3" x14ac:dyDescent="0.25">
      <c r="A2450">
        <v>128</v>
      </c>
      <c r="B2450">
        <v>0.25</v>
      </c>
      <c r="C2450">
        <f t="shared" si="94"/>
        <v>0</v>
      </c>
    </row>
    <row r="2451" spans="1:3" x14ac:dyDescent="0.25">
      <c r="A2451">
        <v>128</v>
      </c>
      <c r="B2451">
        <v>0.25</v>
      </c>
      <c r="C2451">
        <f t="shared" si="94"/>
        <v>0</v>
      </c>
    </row>
    <row r="2452" spans="1:3" x14ac:dyDescent="0.25">
      <c r="A2452">
        <v>128</v>
      </c>
      <c r="B2452">
        <v>0.25</v>
      </c>
      <c r="C2452">
        <f t="shared" si="94"/>
        <v>0</v>
      </c>
    </row>
    <row r="2453" spans="1:3" x14ac:dyDescent="0.25">
      <c r="A2453">
        <v>128</v>
      </c>
      <c r="B2453">
        <v>0.22</v>
      </c>
      <c r="C2453">
        <f t="shared" si="94"/>
        <v>1</v>
      </c>
    </row>
    <row r="2454" spans="1:3" x14ac:dyDescent="0.25">
      <c r="A2454">
        <v>128</v>
      </c>
      <c r="B2454">
        <v>0.22</v>
      </c>
      <c r="C2454">
        <f t="shared" si="94"/>
        <v>0</v>
      </c>
    </row>
    <row r="2455" spans="1:3" x14ac:dyDescent="0.25">
      <c r="A2455">
        <v>128</v>
      </c>
      <c r="B2455">
        <v>0.22</v>
      </c>
      <c r="C2455">
        <f t="shared" si="94"/>
        <v>0</v>
      </c>
    </row>
    <row r="2456" spans="1:3" x14ac:dyDescent="0.25">
      <c r="A2456">
        <v>128</v>
      </c>
      <c r="B2456">
        <v>0.22</v>
      </c>
      <c r="C2456">
        <f t="shared" si="94"/>
        <v>0</v>
      </c>
    </row>
    <row r="2457" spans="1:3" x14ac:dyDescent="0.25">
      <c r="A2457">
        <v>128</v>
      </c>
      <c r="B2457">
        <v>0.22</v>
      </c>
      <c r="C2457">
        <f t="shared" si="94"/>
        <v>0</v>
      </c>
    </row>
    <row r="2458" spans="1:3" x14ac:dyDescent="0.25">
      <c r="A2458">
        <v>128</v>
      </c>
      <c r="B2458">
        <v>0.22</v>
      </c>
      <c r="C2458">
        <f t="shared" si="94"/>
        <v>0</v>
      </c>
    </row>
    <row r="2459" spans="1:3" x14ac:dyDescent="0.25">
      <c r="A2459">
        <v>128</v>
      </c>
      <c r="B2459">
        <v>0.22</v>
      </c>
      <c r="C2459">
        <f t="shared" si="94"/>
        <v>0</v>
      </c>
    </row>
    <row r="2460" spans="1:3" x14ac:dyDescent="0.25">
      <c r="A2460">
        <v>128</v>
      </c>
      <c r="B2460">
        <v>0.22</v>
      </c>
      <c r="C2460">
        <f t="shared" si="94"/>
        <v>0</v>
      </c>
    </row>
    <row r="2461" spans="1:3" x14ac:dyDescent="0.25">
      <c r="A2461">
        <v>128</v>
      </c>
      <c r="B2461">
        <v>0.22</v>
      </c>
      <c r="C2461">
        <f t="shared" si="94"/>
        <v>0</v>
      </c>
    </row>
    <row r="2462" spans="1:3" x14ac:dyDescent="0.25">
      <c r="A2462">
        <v>128</v>
      </c>
      <c r="B2462">
        <v>0.36</v>
      </c>
      <c r="C2462">
        <f t="shared" si="94"/>
        <v>1</v>
      </c>
    </row>
    <row r="2463" spans="1:3" x14ac:dyDescent="0.25">
      <c r="A2463">
        <v>128</v>
      </c>
      <c r="B2463">
        <v>0.36</v>
      </c>
      <c r="C2463">
        <f t="shared" si="94"/>
        <v>0</v>
      </c>
    </row>
    <row r="2464" spans="1:3" x14ac:dyDescent="0.25">
      <c r="A2464">
        <v>129</v>
      </c>
      <c r="B2464">
        <v>0.36</v>
      </c>
      <c r="C2464">
        <f t="shared" si="94"/>
        <v>0</v>
      </c>
    </row>
    <row r="2465" spans="1:3" x14ac:dyDescent="0.25">
      <c r="A2465">
        <v>129</v>
      </c>
      <c r="B2465">
        <v>0.36</v>
      </c>
      <c r="C2465">
        <f t="shared" si="94"/>
        <v>0</v>
      </c>
    </row>
    <row r="2466" spans="1:3" x14ac:dyDescent="0.25">
      <c r="A2466">
        <v>129</v>
      </c>
      <c r="B2466">
        <v>0.36</v>
      </c>
      <c r="C2466">
        <f t="shared" si="94"/>
        <v>0</v>
      </c>
    </row>
    <row r="2467" spans="1:3" x14ac:dyDescent="0.25">
      <c r="A2467">
        <v>128</v>
      </c>
      <c r="B2467">
        <v>0.36</v>
      </c>
      <c r="C2467">
        <f t="shared" si="94"/>
        <v>0</v>
      </c>
    </row>
    <row r="2468" spans="1:3" x14ac:dyDescent="0.25">
      <c r="A2468">
        <v>128</v>
      </c>
      <c r="B2468">
        <v>0.51</v>
      </c>
      <c r="C2468">
        <f t="shared" si="94"/>
        <v>1</v>
      </c>
    </row>
    <row r="2469" spans="1:3" x14ac:dyDescent="0.25">
      <c r="A2469">
        <v>129</v>
      </c>
      <c r="B2469">
        <v>0.51</v>
      </c>
      <c r="C2469">
        <f t="shared" si="94"/>
        <v>0</v>
      </c>
    </row>
    <row r="2470" spans="1:3" x14ac:dyDescent="0.25">
      <c r="A2470">
        <v>129</v>
      </c>
      <c r="B2470">
        <v>0.51</v>
      </c>
      <c r="C2470">
        <f t="shared" si="94"/>
        <v>0</v>
      </c>
    </row>
    <row r="2471" spans="1:3" x14ac:dyDescent="0.25">
      <c r="A2471">
        <v>129</v>
      </c>
      <c r="B2471">
        <v>0.51</v>
      </c>
      <c r="C2471">
        <f t="shared" si="94"/>
        <v>0</v>
      </c>
    </row>
    <row r="2472" spans="1:3" x14ac:dyDescent="0.25">
      <c r="A2472">
        <v>129</v>
      </c>
      <c r="B2472">
        <v>0.51</v>
      </c>
      <c r="C2472">
        <f t="shared" si="94"/>
        <v>0</v>
      </c>
    </row>
    <row r="2473" spans="1:3" x14ac:dyDescent="0.25">
      <c r="A2473">
        <v>130</v>
      </c>
      <c r="B2473">
        <v>0.51</v>
      </c>
      <c r="C2473">
        <f t="shared" si="94"/>
        <v>0</v>
      </c>
    </row>
    <row r="2474" spans="1:3" x14ac:dyDescent="0.25">
      <c r="A2474">
        <v>130</v>
      </c>
      <c r="B2474">
        <v>0.51</v>
      </c>
      <c r="C2474">
        <f t="shared" si="94"/>
        <v>0</v>
      </c>
    </row>
    <row r="2475" spans="1:3" x14ac:dyDescent="0.25">
      <c r="A2475">
        <v>130</v>
      </c>
      <c r="B2475">
        <v>0.53</v>
      </c>
      <c r="C2475">
        <f t="shared" si="94"/>
        <v>1</v>
      </c>
    </row>
    <row r="2476" spans="1:3" x14ac:dyDescent="0.25">
      <c r="A2476">
        <v>130</v>
      </c>
      <c r="B2476">
        <v>0.53</v>
      </c>
      <c r="C2476">
        <f t="shared" si="94"/>
        <v>0</v>
      </c>
    </row>
    <row r="2477" spans="1:3" x14ac:dyDescent="0.25">
      <c r="A2477">
        <v>131</v>
      </c>
      <c r="B2477">
        <v>0.53</v>
      </c>
      <c r="C2477">
        <f t="shared" si="94"/>
        <v>0</v>
      </c>
    </row>
    <row r="2478" spans="1:3" x14ac:dyDescent="0.25">
      <c r="A2478">
        <v>131</v>
      </c>
      <c r="B2478">
        <v>0.53</v>
      </c>
      <c r="C2478">
        <f t="shared" si="94"/>
        <v>0</v>
      </c>
    </row>
    <row r="2479" spans="1:3" x14ac:dyDescent="0.25">
      <c r="A2479">
        <v>131</v>
      </c>
      <c r="B2479">
        <v>0.53</v>
      </c>
      <c r="C2479">
        <f t="shared" si="94"/>
        <v>0</v>
      </c>
    </row>
    <row r="2480" spans="1:3" x14ac:dyDescent="0.25">
      <c r="A2480">
        <v>131</v>
      </c>
      <c r="B2480">
        <v>0.53</v>
      </c>
      <c r="C2480">
        <f t="shared" si="94"/>
        <v>0</v>
      </c>
    </row>
    <row r="2481" spans="1:3" x14ac:dyDescent="0.25">
      <c r="A2481">
        <v>131</v>
      </c>
      <c r="B2481">
        <v>0.53</v>
      </c>
      <c r="C2481">
        <f t="shared" si="94"/>
        <v>0</v>
      </c>
    </row>
    <row r="2482" spans="1:3" x14ac:dyDescent="0.25">
      <c r="A2482">
        <v>132</v>
      </c>
      <c r="B2482">
        <v>0.55000000000000004</v>
      </c>
      <c r="C2482">
        <f t="shared" si="94"/>
        <v>1</v>
      </c>
    </row>
    <row r="2483" spans="1:3" x14ac:dyDescent="0.25">
      <c r="A2483">
        <v>132</v>
      </c>
      <c r="B2483">
        <v>0.55000000000000004</v>
      </c>
      <c r="C2483">
        <f t="shared" si="94"/>
        <v>0</v>
      </c>
    </row>
    <row r="2484" spans="1:3" x14ac:dyDescent="0.25">
      <c r="A2484">
        <v>133</v>
      </c>
      <c r="B2484">
        <v>0.55000000000000004</v>
      </c>
      <c r="C2484">
        <f t="shared" si="94"/>
        <v>0</v>
      </c>
    </row>
    <row r="2485" spans="1:3" x14ac:dyDescent="0.25">
      <c r="A2485">
        <v>133</v>
      </c>
      <c r="B2485">
        <v>0.55000000000000004</v>
      </c>
      <c r="C2485">
        <f t="shared" si="94"/>
        <v>0</v>
      </c>
    </row>
    <row r="2486" spans="1:3" x14ac:dyDescent="0.25">
      <c r="A2486">
        <v>133</v>
      </c>
      <c r="B2486">
        <v>0.55000000000000004</v>
      </c>
      <c r="C2486">
        <f t="shared" si="94"/>
        <v>0</v>
      </c>
    </row>
    <row r="2487" spans="1:3" x14ac:dyDescent="0.25">
      <c r="A2487">
        <v>134</v>
      </c>
      <c r="B2487">
        <v>0.55000000000000004</v>
      </c>
      <c r="C2487">
        <f t="shared" si="94"/>
        <v>0</v>
      </c>
    </row>
    <row r="2488" spans="1:3" x14ac:dyDescent="0.25">
      <c r="A2488">
        <v>134</v>
      </c>
      <c r="B2488">
        <v>0.55000000000000004</v>
      </c>
      <c r="C2488">
        <f t="shared" si="94"/>
        <v>0</v>
      </c>
    </row>
    <row r="2489" spans="1:3" x14ac:dyDescent="0.25">
      <c r="A2489">
        <v>134</v>
      </c>
      <c r="B2489">
        <v>0.55000000000000004</v>
      </c>
      <c r="C2489">
        <f t="shared" si="94"/>
        <v>0</v>
      </c>
    </row>
    <row r="2490" spans="1:3" x14ac:dyDescent="0.25">
      <c r="A2490">
        <v>135</v>
      </c>
      <c r="B2490">
        <v>0.54</v>
      </c>
      <c r="C2490">
        <f t="shared" si="94"/>
        <v>1</v>
      </c>
    </row>
    <row r="2491" spans="1:3" x14ac:dyDescent="0.25">
      <c r="A2491">
        <v>135</v>
      </c>
      <c r="B2491">
        <v>0.54</v>
      </c>
      <c r="C2491">
        <f t="shared" si="94"/>
        <v>0</v>
      </c>
    </row>
    <row r="2492" spans="1:3" x14ac:dyDescent="0.25">
      <c r="A2492">
        <v>136</v>
      </c>
      <c r="B2492">
        <v>0.54</v>
      </c>
      <c r="C2492">
        <f t="shared" si="94"/>
        <v>0</v>
      </c>
    </row>
    <row r="2493" spans="1:3" x14ac:dyDescent="0.25">
      <c r="A2493">
        <v>136</v>
      </c>
      <c r="B2493">
        <v>0.54</v>
      </c>
      <c r="C2493">
        <f t="shared" si="94"/>
        <v>0</v>
      </c>
    </row>
    <row r="2494" spans="1:3" x14ac:dyDescent="0.25">
      <c r="A2494">
        <v>136</v>
      </c>
      <c r="B2494">
        <v>0.54</v>
      </c>
      <c r="C2494">
        <f t="shared" si="94"/>
        <v>0</v>
      </c>
    </row>
    <row r="2495" spans="1:3" x14ac:dyDescent="0.25">
      <c r="A2495">
        <v>137</v>
      </c>
      <c r="B2495">
        <v>0.54</v>
      </c>
      <c r="C2495">
        <f t="shared" si="94"/>
        <v>0</v>
      </c>
    </row>
    <row r="2496" spans="1:3" x14ac:dyDescent="0.25">
      <c r="A2496">
        <v>137</v>
      </c>
      <c r="B2496">
        <v>0.54</v>
      </c>
      <c r="C2496">
        <f t="shared" si="94"/>
        <v>0</v>
      </c>
    </row>
    <row r="2497" spans="1:3" x14ac:dyDescent="0.25">
      <c r="A2497">
        <v>138</v>
      </c>
      <c r="B2497">
        <v>0.54</v>
      </c>
      <c r="C2497">
        <f t="shared" si="94"/>
        <v>0</v>
      </c>
    </row>
    <row r="2498" spans="1:3" x14ac:dyDescent="0.25">
      <c r="A2498">
        <v>138</v>
      </c>
      <c r="B2498">
        <v>0.51</v>
      </c>
      <c r="C2498">
        <f t="shared" si="94"/>
        <v>1</v>
      </c>
    </row>
    <row r="2499" spans="1:3" x14ac:dyDescent="0.25">
      <c r="A2499">
        <v>138</v>
      </c>
      <c r="B2499">
        <v>0.51</v>
      </c>
      <c r="C2499">
        <f t="shared" ref="C2499:C2562" si="95">IF(B2499&lt;&gt;B2498,1,0)</f>
        <v>0</v>
      </c>
    </row>
    <row r="2500" spans="1:3" x14ac:dyDescent="0.25">
      <c r="A2500">
        <v>138</v>
      </c>
      <c r="B2500">
        <v>0.51</v>
      </c>
      <c r="C2500">
        <f t="shared" si="95"/>
        <v>0</v>
      </c>
    </row>
    <row r="2501" spans="1:3" x14ac:dyDescent="0.25">
      <c r="A2501">
        <v>139</v>
      </c>
      <c r="B2501">
        <v>0.51</v>
      </c>
      <c r="C2501">
        <f t="shared" si="95"/>
        <v>0</v>
      </c>
    </row>
    <row r="2502" spans="1:3" x14ac:dyDescent="0.25">
      <c r="A2502">
        <v>139</v>
      </c>
      <c r="B2502">
        <v>0.51</v>
      </c>
      <c r="C2502">
        <f t="shared" si="95"/>
        <v>0</v>
      </c>
    </row>
    <row r="2503" spans="1:3" x14ac:dyDescent="0.25">
      <c r="A2503">
        <v>140</v>
      </c>
      <c r="B2503">
        <v>0.51</v>
      </c>
      <c r="C2503">
        <f t="shared" si="95"/>
        <v>0</v>
      </c>
    </row>
    <row r="2504" spans="1:3" x14ac:dyDescent="0.25">
      <c r="A2504">
        <v>140</v>
      </c>
      <c r="B2504">
        <v>0.44</v>
      </c>
      <c r="C2504">
        <f t="shared" si="95"/>
        <v>1</v>
      </c>
    </row>
    <row r="2505" spans="1:3" x14ac:dyDescent="0.25">
      <c r="A2505">
        <v>140</v>
      </c>
      <c r="B2505">
        <v>0.44</v>
      </c>
      <c r="C2505">
        <f t="shared" si="95"/>
        <v>0</v>
      </c>
    </row>
    <row r="2506" spans="1:3" x14ac:dyDescent="0.25">
      <c r="A2506">
        <v>140</v>
      </c>
      <c r="B2506">
        <v>0.44</v>
      </c>
      <c r="C2506">
        <f t="shared" si="95"/>
        <v>0</v>
      </c>
    </row>
    <row r="2507" spans="1:3" x14ac:dyDescent="0.25">
      <c r="A2507">
        <v>140</v>
      </c>
      <c r="B2507">
        <v>0.44</v>
      </c>
      <c r="C2507">
        <f t="shared" si="95"/>
        <v>0</v>
      </c>
    </row>
    <row r="2508" spans="1:3" x14ac:dyDescent="0.25">
      <c r="A2508">
        <v>141</v>
      </c>
      <c r="B2508">
        <v>0.44</v>
      </c>
      <c r="C2508">
        <f t="shared" si="95"/>
        <v>0</v>
      </c>
    </row>
    <row r="2509" spans="1:3" x14ac:dyDescent="0.25">
      <c r="A2509">
        <v>141</v>
      </c>
      <c r="B2509">
        <v>0.44</v>
      </c>
      <c r="C2509">
        <f t="shared" si="95"/>
        <v>0</v>
      </c>
    </row>
    <row r="2510" spans="1:3" x14ac:dyDescent="0.25">
      <c r="A2510">
        <v>141</v>
      </c>
      <c r="B2510">
        <v>0.44</v>
      </c>
      <c r="C2510">
        <f t="shared" si="95"/>
        <v>0</v>
      </c>
    </row>
    <row r="2511" spans="1:3" x14ac:dyDescent="0.25">
      <c r="A2511">
        <v>141</v>
      </c>
      <c r="B2511">
        <v>0.28999999999999998</v>
      </c>
      <c r="C2511">
        <f t="shared" si="95"/>
        <v>1</v>
      </c>
    </row>
    <row r="2512" spans="1:3" x14ac:dyDescent="0.25">
      <c r="A2512">
        <v>141</v>
      </c>
      <c r="B2512">
        <v>0.28999999999999998</v>
      </c>
      <c r="C2512">
        <f t="shared" si="95"/>
        <v>0</v>
      </c>
    </row>
    <row r="2513" spans="1:3" x14ac:dyDescent="0.25">
      <c r="A2513">
        <v>141</v>
      </c>
      <c r="B2513">
        <v>0.28999999999999998</v>
      </c>
      <c r="C2513">
        <f t="shared" si="95"/>
        <v>0</v>
      </c>
    </row>
    <row r="2514" spans="1:3" x14ac:dyDescent="0.25">
      <c r="A2514">
        <v>141</v>
      </c>
      <c r="B2514">
        <v>0.28999999999999998</v>
      </c>
      <c r="C2514">
        <f t="shared" si="95"/>
        <v>0</v>
      </c>
    </row>
    <row r="2515" spans="1:3" x14ac:dyDescent="0.25">
      <c r="A2515">
        <v>141</v>
      </c>
      <c r="B2515">
        <v>0.28999999999999998</v>
      </c>
      <c r="C2515">
        <f t="shared" si="95"/>
        <v>0</v>
      </c>
    </row>
    <row r="2516" spans="1:3" x14ac:dyDescent="0.25">
      <c r="A2516">
        <v>141</v>
      </c>
      <c r="B2516">
        <v>0.28999999999999998</v>
      </c>
      <c r="C2516">
        <f t="shared" si="95"/>
        <v>0</v>
      </c>
    </row>
    <row r="2517" spans="1:3" x14ac:dyDescent="0.25">
      <c r="A2517">
        <v>141</v>
      </c>
      <c r="B2517">
        <v>0.28999999999999998</v>
      </c>
      <c r="C2517">
        <f t="shared" si="95"/>
        <v>0</v>
      </c>
    </row>
    <row r="2518" spans="1:3" x14ac:dyDescent="0.25">
      <c r="A2518">
        <v>141</v>
      </c>
      <c r="B2518">
        <v>0.28999999999999998</v>
      </c>
      <c r="C2518">
        <f t="shared" si="95"/>
        <v>0</v>
      </c>
    </row>
    <row r="2519" spans="1:3" x14ac:dyDescent="0.25">
      <c r="A2519">
        <v>141</v>
      </c>
      <c r="B2519">
        <v>0.21</v>
      </c>
      <c r="C2519">
        <f t="shared" si="95"/>
        <v>1</v>
      </c>
    </row>
    <row r="2520" spans="1:3" x14ac:dyDescent="0.25">
      <c r="A2520">
        <v>141</v>
      </c>
      <c r="B2520">
        <v>0.21</v>
      </c>
      <c r="C2520">
        <f t="shared" si="95"/>
        <v>0</v>
      </c>
    </row>
    <row r="2521" spans="1:3" x14ac:dyDescent="0.25">
      <c r="A2521">
        <v>140</v>
      </c>
      <c r="B2521">
        <v>0.21</v>
      </c>
      <c r="C2521">
        <f t="shared" si="95"/>
        <v>0</v>
      </c>
    </row>
    <row r="2522" spans="1:3" x14ac:dyDescent="0.25">
      <c r="A2522">
        <v>140</v>
      </c>
      <c r="B2522">
        <v>0.21</v>
      </c>
      <c r="C2522">
        <f t="shared" si="95"/>
        <v>0</v>
      </c>
    </row>
    <row r="2523" spans="1:3" x14ac:dyDescent="0.25">
      <c r="A2523">
        <v>139</v>
      </c>
      <c r="B2523">
        <v>0.21</v>
      </c>
      <c r="C2523">
        <f t="shared" si="95"/>
        <v>0</v>
      </c>
    </row>
    <row r="2524" spans="1:3" x14ac:dyDescent="0.25">
      <c r="A2524">
        <v>138</v>
      </c>
      <c r="B2524">
        <v>0.21</v>
      </c>
      <c r="C2524">
        <f t="shared" si="95"/>
        <v>0</v>
      </c>
    </row>
    <row r="2525" spans="1:3" x14ac:dyDescent="0.25">
      <c r="A2525">
        <v>137</v>
      </c>
      <c r="B2525">
        <v>0.21</v>
      </c>
      <c r="C2525">
        <f t="shared" si="95"/>
        <v>0</v>
      </c>
    </row>
    <row r="2526" spans="1:3" x14ac:dyDescent="0.25">
      <c r="A2526">
        <v>136</v>
      </c>
      <c r="B2526">
        <v>0.34</v>
      </c>
      <c r="C2526">
        <f t="shared" si="95"/>
        <v>1</v>
      </c>
    </row>
    <row r="2527" spans="1:3" x14ac:dyDescent="0.25">
      <c r="A2527">
        <v>135</v>
      </c>
      <c r="B2527">
        <v>0.34</v>
      </c>
      <c r="C2527">
        <f t="shared" si="95"/>
        <v>0</v>
      </c>
    </row>
    <row r="2528" spans="1:3" x14ac:dyDescent="0.25">
      <c r="A2528">
        <v>134</v>
      </c>
      <c r="B2528">
        <v>0.34</v>
      </c>
      <c r="C2528">
        <f t="shared" si="95"/>
        <v>0</v>
      </c>
    </row>
    <row r="2529" spans="1:3" x14ac:dyDescent="0.25">
      <c r="A2529">
        <v>134</v>
      </c>
      <c r="B2529">
        <v>0.34</v>
      </c>
      <c r="C2529">
        <f t="shared" si="95"/>
        <v>0</v>
      </c>
    </row>
    <row r="2530" spans="1:3" x14ac:dyDescent="0.25">
      <c r="A2530">
        <v>133</v>
      </c>
      <c r="B2530">
        <v>0.34</v>
      </c>
      <c r="C2530">
        <f t="shared" si="95"/>
        <v>0</v>
      </c>
    </row>
    <row r="2531" spans="1:3" x14ac:dyDescent="0.25">
      <c r="A2531">
        <v>133</v>
      </c>
      <c r="B2531">
        <v>0.34</v>
      </c>
      <c r="C2531">
        <f t="shared" si="95"/>
        <v>0</v>
      </c>
    </row>
    <row r="2532" spans="1:3" x14ac:dyDescent="0.25">
      <c r="A2532">
        <v>132</v>
      </c>
      <c r="B2532">
        <v>0.34</v>
      </c>
      <c r="C2532">
        <f t="shared" si="95"/>
        <v>0</v>
      </c>
    </row>
    <row r="2533" spans="1:3" x14ac:dyDescent="0.25">
      <c r="A2533">
        <v>132</v>
      </c>
      <c r="B2533">
        <v>0.34</v>
      </c>
      <c r="C2533">
        <f t="shared" si="95"/>
        <v>0</v>
      </c>
    </row>
    <row r="2534" spans="1:3" x14ac:dyDescent="0.25">
      <c r="A2534">
        <v>132</v>
      </c>
      <c r="B2534">
        <v>0.34</v>
      </c>
      <c r="C2534">
        <f t="shared" si="95"/>
        <v>0</v>
      </c>
    </row>
    <row r="2535" spans="1:3" x14ac:dyDescent="0.25">
      <c r="A2535">
        <v>131</v>
      </c>
      <c r="B2535">
        <v>0.39</v>
      </c>
      <c r="C2535">
        <f t="shared" si="95"/>
        <v>1</v>
      </c>
    </row>
    <row r="2536" spans="1:3" x14ac:dyDescent="0.25">
      <c r="A2536">
        <v>131</v>
      </c>
      <c r="B2536">
        <v>0.39</v>
      </c>
      <c r="C2536">
        <f t="shared" si="95"/>
        <v>0</v>
      </c>
    </row>
    <row r="2537" spans="1:3" x14ac:dyDescent="0.25">
      <c r="A2537">
        <v>131</v>
      </c>
      <c r="B2537">
        <v>0.39</v>
      </c>
      <c r="C2537">
        <f t="shared" si="95"/>
        <v>0</v>
      </c>
    </row>
    <row r="2538" spans="1:3" x14ac:dyDescent="0.25">
      <c r="A2538">
        <v>131</v>
      </c>
      <c r="B2538">
        <v>0.39</v>
      </c>
      <c r="C2538">
        <f t="shared" si="95"/>
        <v>0</v>
      </c>
    </row>
    <row r="2539" spans="1:3" x14ac:dyDescent="0.25">
      <c r="A2539">
        <v>131</v>
      </c>
      <c r="B2539">
        <v>0.39</v>
      </c>
      <c r="C2539">
        <f t="shared" si="95"/>
        <v>0</v>
      </c>
    </row>
    <row r="2540" spans="1:3" x14ac:dyDescent="0.25">
      <c r="A2540">
        <v>130</v>
      </c>
      <c r="B2540">
        <v>0.39</v>
      </c>
      <c r="C2540">
        <f t="shared" si="95"/>
        <v>0</v>
      </c>
    </row>
    <row r="2541" spans="1:3" x14ac:dyDescent="0.25">
      <c r="A2541">
        <v>130</v>
      </c>
      <c r="B2541">
        <v>0.44</v>
      </c>
      <c r="C2541">
        <f t="shared" si="95"/>
        <v>1</v>
      </c>
    </row>
    <row r="2542" spans="1:3" x14ac:dyDescent="0.25">
      <c r="A2542">
        <v>130</v>
      </c>
      <c r="B2542">
        <v>0.44</v>
      </c>
      <c r="C2542">
        <f t="shared" si="95"/>
        <v>0</v>
      </c>
    </row>
    <row r="2543" spans="1:3" x14ac:dyDescent="0.25">
      <c r="A2543">
        <v>129</v>
      </c>
      <c r="B2543">
        <v>0.44</v>
      </c>
      <c r="C2543">
        <f t="shared" si="95"/>
        <v>0</v>
      </c>
    </row>
    <row r="2544" spans="1:3" x14ac:dyDescent="0.25">
      <c r="A2544">
        <v>130</v>
      </c>
      <c r="B2544">
        <v>0.44</v>
      </c>
      <c r="C2544">
        <f t="shared" si="95"/>
        <v>0</v>
      </c>
    </row>
    <row r="2545" spans="1:3" x14ac:dyDescent="0.25">
      <c r="A2545">
        <v>129</v>
      </c>
      <c r="B2545">
        <v>0.44</v>
      </c>
      <c r="C2545">
        <f t="shared" si="95"/>
        <v>0</v>
      </c>
    </row>
    <row r="2546" spans="1:3" x14ac:dyDescent="0.25">
      <c r="A2546">
        <v>129</v>
      </c>
      <c r="B2546">
        <v>0.44</v>
      </c>
      <c r="C2546">
        <f t="shared" si="95"/>
        <v>0</v>
      </c>
    </row>
    <row r="2547" spans="1:3" x14ac:dyDescent="0.25">
      <c r="A2547">
        <v>129</v>
      </c>
      <c r="B2547">
        <v>0.44</v>
      </c>
      <c r="C2547">
        <f t="shared" si="95"/>
        <v>0</v>
      </c>
    </row>
    <row r="2548" spans="1:3" x14ac:dyDescent="0.25">
      <c r="A2548">
        <v>129</v>
      </c>
      <c r="B2548">
        <v>0.39</v>
      </c>
      <c r="C2548">
        <f t="shared" si="95"/>
        <v>1</v>
      </c>
    </row>
    <row r="2549" spans="1:3" x14ac:dyDescent="0.25">
      <c r="A2549">
        <v>128</v>
      </c>
      <c r="B2549">
        <v>0.39</v>
      </c>
      <c r="C2549">
        <f t="shared" si="95"/>
        <v>0</v>
      </c>
    </row>
    <row r="2550" spans="1:3" x14ac:dyDescent="0.25">
      <c r="A2550">
        <v>127</v>
      </c>
      <c r="B2550">
        <v>0.39</v>
      </c>
      <c r="C2550">
        <f t="shared" si="95"/>
        <v>0</v>
      </c>
    </row>
    <row r="2551" spans="1:3" x14ac:dyDescent="0.25">
      <c r="A2551">
        <v>127</v>
      </c>
      <c r="B2551">
        <v>0.39</v>
      </c>
      <c r="C2551">
        <f t="shared" si="95"/>
        <v>0</v>
      </c>
    </row>
    <row r="2552" spans="1:3" x14ac:dyDescent="0.25">
      <c r="A2552">
        <v>126</v>
      </c>
      <c r="B2552">
        <v>0.39</v>
      </c>
      <c r="C2552">
        <f t="shared" si="95"/>
        <v>0</v>
      </c>
    </row>
    <row r="2553" spans="1:3" x14ac:dyDescent="0.25">
      <c r="A2553">
        <v>126</v>
      </c>
      <c r="B2553">
        <v>0.39</v>
      </c>
      <c r="C2553">
        <f t="shared" si="95"/>
        <v>0</v>
      </c>
    </row>
    <row r="2554" spans="1:3" x14ac:dyDescent="0.25">
      <c r="A2554">
        <v>126</v>
      </c>
      <c r="B2554">
        <v>0.39</v>
      </c>
      <c r="C2554">
        <f t="shared" si="95"/>
        <v>0</v>
      </c>
    </row>
    <row r="2555" spans="1:3" x14ac:dyDescent="0.25">
      <c r="A2555">
        <v>127</v>
      </c>
      <c r="B2555">
        <v>0.39</v>
      </c>
      <c r="C2555">
        <f t="shared" si="95"/>
        <v>0</v>
      </c>
    </row>
    <row r="2556" spans="1:3" x14ac:dyDescent="0.25">
      <c r="A2556">
        <v>127</v>
      </c>
      <c r="B2556">
        <v>0.32</v>
      </c>
      <c r="C2556">
        <f t="shared" si="95"/>
        <v>1</v>
      </c>
    </row>
    <row r="2557" spans="1:3" x14ac:dyDescent="0.25">
      <c r="A2557">
        <v>126</v>
      </c>
      <c r="B2557">
        <v>0.32</v>
      </c>
      <c r="C2557">
        <f t="shared" si="95"/>
        <v>0</v>
      </c>
    </row>
    <row r="2558" spans="1:3" x14ac:dyDescent="0.25">
      <c r="A2558">
        <v>126</v>
      </c>
      <c r="B2558">
        <v>0.32</v>
      </c>
      <c r="C2558">
        <f t="shared" si="95"/>
        <v>0</v>
      </c>
    </row>
    <row r="2559" spans="1:3" x14ac:dyDescent="0.25">
      <c r="A2559">
        <v>126</v>
      </c>
      <c r="B2559">
        <v>0.32</v>
      </c>
      <c r="C2559">
        <f t="shared" si="95"/>
        <v>0</v>
      </c>
    </row>
    <row r="2560" spans="1:3" x14ac:dyDescent="0.25">
      <c r="A2560">
        <v>126</v>
      </c>
      <c r="B2560">
        <v>0.32</v>
      </c>
      <c r="C2560">
        <f t="shared" si="95"/>
        <v>0</v>
      </c>
    </row>
    <row r="2561" spans="1:3" x14ac:dyDescent="0.25">
      <c r="A2561">
        <v>126</v>
      </c>
      <c r="B2561">
        <v>0.31</v>
      </c>
      <c r="C2561">
        <f t="shared" si="95"/>
        <v>1</v>
      </c>
    </row>
    <row r="2562" spans="1:3" x14ac:dyDescent="0.25">
      <c r="A2562">
        <v>126</v>
      </c>
      <c r="B2562">
        <v>0.31</v>
      </c>
      <c r="C2562">
        <f t="shared" si="95"/>
        <v>0</v>
      </c>
    </row>
    <row r="2563" spans="1:3" x14ac:dyDescent="0.25">
      <c r="A2563">
        <v>126</v>
      </c>
      <c r="B2563">
        <v>0.31</v>
      </c>
      <c r="C2563">
        <f t="shared" ref="C2563:C2626" si="96">IF(B2563&lt;&gt;B2562,1,0)</f>
        <v>0</v>
      </c>
    </row>
    <row r="2564" spans="1:3" x14ac:dyDescent="0.25">
      <c r="A2564">
        <v>126</v>
      </c>
      <c r="B2564">
        <v>0.31</v>
      </c>
      <c r="C2564">
        <f t="shared" si="96"/>
        <v>0</v>
      </c>
    </row>
    <row r="2565" spans="1:3" x14ac:dyDescent="0.25">
      <c r="A2565">
        <v>126</v>
      </c>
      <c r="B2565">
        <v>0.31</v>
      </c>
      <c r="C2565">
        <f t="shared" si="96"/>
        <v>0</v>
      </c>
    </row>
    <row r="2566" spans="1:3" x14ac:dyDescent="0.25">
      <c r="A2566">
        <v>126</v>
      </c>
      <c r="B2566">
        <v>0.31</v>
      </c>
      <c r="C2566">
        <f t="shared" si="96"/>
        <v>0</v>
      </c>
    </row>
    <row r="2567" spans="1:3" x14ac:dyDescent="0.25">
      <c r="A2567">
        <v>126</v>
      </c>
      <c r="B2567">
        <v>0.31</v>
      </c>
      <c r="C2567">
        <f t="shared" si="96"/>
        <v>0</v>
      </c>
    </row>
    <row r="2568" spans="1:3" x14ac:dyDescent="0.25">
      <c r="A2568">
        <v>125</v>
      </c>
      <c r="B2568">
        <v>0.31</v>
      </c>
      <c r="C2568">
        <f t="shared" si="96"/>
        <v>0</v>
      </c>
    </row>
    <row r="2569" spans="1:3" x14ac:dyDescent="0.25">
      <c r="A2569">
        <v>125</v>
      </c>
      <c r="B2569">
        <v>0.33</v>
      </c>
      <c r="C2569">
        <f t="shared" si="96"/>
        <v>1</v>
      </c>
    </row>
    <row r="2570" spans="1:3" x14ac:dyDescent="0.25">
      <c r="A2570">
        <v>124</v>
      </c>
      <c r="B2570">
        <v>0.33</v>
      </c>
      <c r="C2570">
        <f t="shared" si="96"/>
        <v>0</v>
      </c>
    </row>
    <row r="2571" spans="1:3" x14ac:dyDescent="0.25">
      <c r="A2571">
        <v>124</v>
      </c>
      <c r="B2571">
        <v>0.33</v>
      </c>
      <c r="C2571">
        <f t="shared" si="96"/>
        <v>0</v>
      </c>
    </row>
    <row r="2572" spans="1:3" x14ac:dyDescent="0.25">
      <c r="A2572">
        <v>123</v>
      </c>
      <c r="B2572">
        <v>0.33</v>
      </c>
      <c r="C2572">
        <f t="shared" si="96"/>
        <v>0</v>
      </c>
    </row>
    <row r="2573" spans="1:3" x14ac:dyDescent="0.25">
      <c r="A2573">
        <v>121</v>
      </c>
      <c r="B2573">
        <v>0.33</v>
      </c>
      <c r="C2573">
        <f t="shared" si="96"/>
        <v>0</v>
      </c>
    </row>
    <row r="2574" spans="1:3" x14ac:dyDescent="0.25">
      <c r="A2574">
        <v>120</v>
      </c>
      <c r="B2574">
        <v>0.33</v>
      </c>
      <c r="C2574">
        <f t="shared" si="96"/>
        <v>0</v>
      </c>
    </row>
    <row r="2575" spans="1:3" x14ac:dyDescent="0.25">
      <c r="A2575">
        <v>119</v>
      </c>
      <c r="B2575">
        <v>0.39</v>
      </c>
      <c r="C2575">
        <f t="shared" si="96"/>
        <v>1</v>
      </c>
    </row>
    <row r="2576" spans="1:3" x14ac:dyDescent="0.25">
      <c r="A2576">
        <v>118</v>
      </c>
      <c r="B2576">
        <v>0.39</v>
      </c>
      <c r="C2576">
        <f t="shared" si="96"/>
        <v>0</v>
      </c>
    </row>
    <row r="2577" spans="1:3" x14ac:dyDescent="0.25">
      <c r="A2577">
        <v>117</v>
      </c>
      <c r="B2577">
        <v>0.39</v>
      </c>
      <c r="C2577">
        <f t="shared" si="96"/>
        <v>0</v>
      </c>
    </row>
    <row r="2578" spans="1:3" x14ac:dyDescent="0.25">
      <c r="A2578">
        <v>117</v>
      </c>
      <c r="B2578">
        <v>0.39</v>
      </c>
      <c r="C2578">
        <f t="shared" si="96"/>
        <v>0</v>
      </c>
    </row>
    <row r="2579" spans="1:3" x14ac:dyDescent="0.25">
      <c r="A2579">
        <v>118</v>
      </c>
      <c r="B2579">
        <v>0.39</v>
      </c>
      <c r="C2579">
        <f t="shared" si="96"/>
        <v>0</v>
      </c>
    </row>
    <row r="2580" spans="1:3" x14ac:dyDescent="0.25">
      <c r="A2580">
        <v>117</v>
      </c>
      <c r="B2580">
        <v>0.39</v>
      </c>
      <c r="C2580">
        <f t="shared" si="96"/>
        <v>0</v>
      </c>
    </row>
    <row r="2581" spans="1:3" x14ac:dyDescent="0.25">
      <c r="A2581">
        <v>117</v>
      </c>
      <c r="B2581">
        <v>0.39</v>
      </c>
      <c r="C2581">
        <f t="shared" si="96"/>
        <v>0</v>
      </c>
    </row>
    <row r="2582" spans="1:3" x14ac:dyDescent="0.25">
      <c r="A2582">
        <v>117</v>
      </c>
      <c r="B2582">
        <v>0.42</v>
      </c>
      <c r="C2582">
        <f t="shared" si="96"/>
        <v>1</v>
      </c>
    </row>
    <row r="2583" spans="1:3" x14ac:dyDescent="0.25">
      <c r="A2583">
        <v>117</v>
      </c>
      <c r="B2583">
        <v>0.42</v>
      </c>
      <c r="C2583">
        <f t="shared" si="96"/>
        <v>0</v>
      </c>
    </row>
    <row r="2584" spans="1:3" x14ac:dyDescent="0.25">
      <c r="A2584">
        <v>116</v>
      </c>
      <c r="B2584">
        <v>0.42</v>
      </c>
      <c r="C2584">
        <f t="shared" si="96"/>
        <v>0</v>
      </c>
    </row>
    <row r="2585" spans="1:3" x14ac:dyDescent="0.25">
      <c r="A2585">
        <v>116</v>
      </c>
      <c r="B2585">
        <v>0.42</v>
      </c>
      <c r="C2585">
        <f t="shared" si="96"/>
        <v>0</v>
      </c>
    </row>
    <row r="2586" spans="1:3" x14ac:dyDescent="0.25">
      <c r="A2586">
        <v>116</v>
      </c>
      <c r="B2586">
        <v>0.42</v>
      </c>
      <c r="C2586">
        <f t="shared" si="96"/>
        <v>0</v>
      </c>
    </row>
    <row r="2587" spans="1:3" x14ac:dyDescent="0.25">
      <c r="A2587">
        <v>116</v>
      </c>
      <c r="B2587">
        <v>0.42</v>
      </c>
      <c r="C2587">
        <f t="shared" si="96"/>
        <v>0</v>
      </c>
    </row>
    <row r="2588" spans="1:3" x14ac:dyDescent="0.25">
      <c r="A2588">
        <v>116</v>
      </c>
      <c r="B2588">
        <v>0.42</v>
      </c>
      <c r="C2588">
        <f t="shared" si="96"/>
        <v>0</v>
      </c>
    </row>
    <row r="2589" spans="1:3" x14ac:dyDescent="0.25">
      <c r="A2589">
        <v>116</v>
      </c>
      <c r="B2589">
        <v>0.4</v>
      </c>
      <c r="C2589">
        <f t="shared" si="96"/>
        <v>1</v>
      </c>
    </row>
    <row r="2590" spans="1:3" x14ac:dyDescent="0.25">
      <c r="A2590">
        <v>116</v>
      </c>
      <c r="B2590">
        <v>0.4</v>
      </c>
      <c r="C2590">
        <f t="shared" si="96"/>
        <v>0</v>
      </c>
    </row>
    <row r="2591" spans="1:3" x14ac:dyDescent="0.25">
      <c r="A2591">
        <v>117</v>
      </c>
      <c r="B2591">
        <v>0.4</v>
      </c>
      <c r="C2591">
        <f t="shared" si="96"/>
        <v>0</v>
      </c>
    </row>
    <row r="2592" spans="1:3" x14ac:dyDescent="0.25">
      <c r="A2592">
        <v>118</v>
      </c>
      <c r="B2592">
        <v>0.4</v>
      </c>
      <c r="C2592">
        <f t="shared" si="96"/>
        <v>0</v>
      </c>
    </row>
    <row r="2593" spans="1:3" x14ac:dyDescent="0.25">
      <c r="A2593">
        <v>118</v>
      </c>
      <c r="B2593">
        <v>0.4</v>
      </c>
      <c r="C2593">
        <f t="shared" si="96"/>
        <v>0</v>
      </c>
    </row>
    <row r="2594" spans="1:3" x14ac:dyDescent="0.25">
      <c r="A2594">
        <v>119</v>
      </c>
      <c r="B2594">
        <v>0.4</v>
      </c>
      <c r="C2594">
        <f t="shared" si="96"/>
        <v>0</v>
      </c>
    </row>
    <row r="2595" spans="1:3" x14ac:dyDescent="0.25">
      <c r="A2595">
        <v>120</v>
      </c>
      <c r="B2595">
        <v>0.4</v>
      </c>
      <c r="C2595">
        <f t="shared" si="96"/>
        <v>0</v>
      </c>
    </row>
    <row r="2596" spans="1:3" x14ac:dyDescent="0.25">
      <c r="A2596">
        <v>121</v>
      </c>
      <c r="B2596">
        <v>0.28000000000000003</v>
      </c>
      <c r="C2596">
        <f t="shared" si="96"/>
        <v>1</v>
      </c>
    </row>
    <row r="2597" spans="1:3" x14ac:dyDescent="0.25">
      <c r="A2597">
        <v>122</v>
      </c>
      <c r="B2597">
        <v>0.28000000000000003</v>
      </c>
      <c r="C2597">
        <f t="shared" si="96"/>
        <v>0</v>
      </c>
    </row>
    <row r="2598" spans="1:3" x14ac:dyDescent="0.25">
      <c r="A2598">
        <v>122</v>
      </c>
      <c r="B2598">
        <v>0.28000000000000003</v>
      </c>
      <c r="C2598">
        <f t="shared" si="96"/>
        <v>0</v>
      </c>
    </row>
    <row r="2599" spans="1:3" x14ac:dyDescent="0.25">
      <c r="A2599">
        <v>122</v>
      </c>
      <c r="B2599">
        <v>0.28000000000000003</v>
      </c>
      <c r="C2599">
        <f t="shared" si="96"/>
        <v>0</v>
      </c>
    </row>
    <row r="2600" spans="1:3" x14ac:dyDescent="0.25">
      <c r="A2600">
        <v>122</v>
      </c>
      <c r="B2600">
        <v>0.28000000000000003</v>
      </c>
      <c r="C2600">
        <f t="shared" si="96"/>
        <v>0</v>
      </c>
    </row>
    <row r="2601" spans="1:3" x14ac:dyDescent="0.25">
      <c r="A2601">
        <v>123</v>
      </c>
      <c r="B2601">
        <v>0.28000000000000003</v>
      </c>
      <c r="C2601">
        <f t="shared" si="96"/>
        <v>0</v>
      </c>
    </row>
    <row r="2602" spans="1:3" x14ac:dyDescent="0.25">
      <c r="A2602">
        <v>123</v>
      </c>
      <c r="B2602">
        <v>0.28000000000000003</v>
      </c>
      <c r="C2602">
        <f t="shared" si="96"/>
        <v>0</v>
      </c>
    </row>
    <row r="2603" spans="1:3" x14ac:dyDescent="0.25">
      <c r="A2603">
        <v>123</v>
      </c>
      <c r="B2603">
        <v>0.28000000000000003</v>
      </c>
      <c r="C2603">
        <f t="shared" si="96"/>
        <v>0</v>
      </c>
    </row>
    <row r="2604" spans="1:3" x14ac:dyDescent="0.25">
      <c r="A2604">
        <v>124</v>
      </c>
      <c r="B2604">
        <v>0.28000000000000003</v>
      </c>
      <c r="C2604">
        <f t="shared" si="96"/>
        <v>0</v>
      </c>
    </row>
    <row r="2605" spans="1:3" x14ac:dyDescent="0.25">
      <c r="A2605">
        <v>125</v>
      </c>
      <c r="B2605">
        <v>0.18</v>
      </c>
      <c r="C2605">
        <f t="shared" si="96"/>
        <v>1</v>
      </c>
    </row>
    <row r="2606" spans="1:3" x14ac:dyDescent="0.25">
      <c r="A2606">
        <v>126</v>
      </c>
      <c r="B2606">
        <v>0.18</v>
      </c>
      <c r="C2606">
        <f t="shared" si="96"/>
        <v>0</v>
      </c>
    </row>
    <row r="2607" spans="1:3" x14ac:dyDescent="0.25">
      <c r="A2607">
        <v>126</v>
      </c>
      <c r="B2607">
        <v>0.18</v>
      </c>
      <c r="C2607">
        <f t="shared" si="96"/>
        <v>0</v>
      </c>
    </row>
    <row r="2608" spans="1:3" x14ac:dyDescent="0.25">
      <c r="A2608">
        <v>126</v>
      </c>
      <c r="B2608">
        <v>0.18</v>
      </c>
      <c r="C2608">
        <f t="shared" si="96"/>
        <v>0</v>
      </c>
    </row>
    <row r="2609" spans="1:3" x14ac:dyDescent="0.25">
      <c r="A2609">
        <v>128</v>
      </c>
      <c r="B2609">
        <v>0.18</v>
      </c>
      <c r="C2609">
        <f t="shared" si="96"/>
        <v>0</v>
      </c>
    </row>
    <row r="2610" spans="1:3" x14ac:dyDescent="0.25">
      <c r="A2610">
        <v>127</v>
      </c>
      <c r="B2610">
        <v>0.18</v>
      </c>
      <c r="C2610">
        <f t="shared" si="96"/>
        <v>0</v>
      </c>
    </row>
    <row r="2611" spans="1:3" x14ac:dyDescent="0.25">
      <c r="A2611">
        <v>129</v>
      </c>
      <c r="B2611">
        <v>0.19</v>
      </c>
      <c r="C2611">
        <f t="shared" si="96"/>
        <v>1</v>
      </c>
    </row>
    <row r="2612" spans="1:3" x14ac:dyDescent="0.25">
      <c r="A2612">
        <v>130</v>
      </c>
      <c r="B2612">
        <v>0.19</v>
      </c>
      <c r="C2612">
        <f t="shared" si="96"/>
        <v>0</v>
      </c>
    </row>
    <row r="2613" spans="1:3" x14ac:dyDescent="0.25">
      <c r="A2613">
        <v>130</v>
      </c>
      <c r="B2613">
        <v>0.19</v>
      </c>
      <c r="C2613">
        <f t="shared" si="96"/>
        <v>0</v>
      </c>
    </row>
    <row r="2614" spans="1:3" x14ac:dyDescent="0.25">
      <c r="A2614">
        <v>130</v>
      </c>
      <c r="B2614">
        <v>0.19</v>
      </c>
      <c r="C2614">
        <f t="shared" si="96"/>
        <v>0</v>
      </c>
    </row>
    <row r="2615" spans="1:3" x14ac:dyDescent="0.25">
      <c r="A2615">
        <v>131</v>
      </c>
      <c r="B2615">
        <v>0.19</v>
      </c>
      <c r="C2615">
        <f t="shared" si="96"/>
        <v>0</v>
      </c>
    </row>
    <row r="2616" spans="1:3" x14ac:dyDescent="0.25">
      <c r="A2616">
        <v>132</v>
      </c>
      <c r="B2616">
        <v>0.19</v>
      </c>
      <c r="C2616">
        <f t="shared" si="96"/>
        <v>0</v>
      </c>
    </row>
    <row r="2617" spans="1:3" x14ac:dyDescent="0.25">
      <c r="A2617">
        <v>133</v>
      </c>
      <c r="B2617">
        <v>0.19</v>
      </c>
      <c r="C2617">
        <f t="shared" si="96"/>
        <v>0</v>
      </c>
    </row>
    <row r="2618" spans="1:3" x14ac:dyDescent="0.25">
      <c r="A2618">
        <v>134</v>
      </c>
      <c r="B2618">
        <v>0.19</v>
      </c>
      <c r="C2618">
        <f t="shared" si="96"/>
        <v>0</v>
      </c>
    </row>
    <row r="2619" spans="1:3" x14ac:dyDescent="0.25">
      <c r="A2619">
        <v>134</v>
      </c>
      <c r="B2619">
        <v>0.3</v>
      </c>
      <c r="C2619">
        <f t="shared" si="96"/>
        <v>1</v>
      </c>
    </row>
    <row r="2620" spans="1:3" x14ac:dyDescent="0.25">
      <c r="A2620">
        <v>135</v>
      </c>
      <c r="B2620">
        <v>0.3</v>
      </c>
      <c r="C2620">
        <f t="shared" si="96"/>
        <v>0</v>
      </c>
    </row>
    <row r="2621" spans="1:3" x14ac:dyDescent="0.25">
      <c r="A2621">
        <v>136</v>
      </c>
      <c r="B2621">
        <v>0.3</v>
      </c>
      <c r="C2621">
        <f t="shared" si="96"/>
        <v>0</v>
      </c>
    </row>
    <row r="2622" spans="1:3" x14ac:dyDescent="0.25">
      <c r="A2622">
        <v>136</v>
      </c>
      <c r="B2622">
        <v>0.3</v>
      </c>
      <c r="C2622">
        <f t="shared" si="96"/>
        <v>0</v>
      </c>
    </row>
    <row r="2623" spans="1:3" x14ac:dyDescent="0.25">
      <c r="A2623">
        <v>137</v>
      </c>
      <c r="B2623">
        <v>0.3</v>
      </c>
      <c r="C2623">
        <f t="shared" si="96"/>
        <v>0</v>
      </c>
    </row>
    <row r="2624" spans="1:3" x14ac:dyDescent="0.25">
      <c r="A2624">
        <v>138</v>
      </c>
      <c r="B2624">
        <v>0.3</v>
      </c>
      <c r="C2624">
        <f t="shared" si="96"/>
        <v>0</v>
      </c>
    </row>
    <row r="2625" spans="1:3" x14ac:dyDescent="0.25">
      <c r="A2625">
        <v>138</v>
      </c>
      <c r="B2625">
        <v>0.3</v>
      </c>
      <c r="C2625">
        <f t="shared" si="96"/>
        <v>0</v>
      </c>
    </row>
    <row r="2626" spans="1:3" x14ac:dyDescent="0.25">
      <c r="A2626">
        <v>140</v>
      </c>
      <c r="B2626">
        <v>0.45</v>
      </c>
      <c r="C2626">
        <f t="shared" si="96"/>
        <v>1</v>
      </c>
    </row>
    <row r="2627" spans="1:3" x14ac:dyDescent="0.25">
      <c r="A2627">
        <v>140</v>
      </c>
      <c r="B2627">
        <v>0.45</v>
      </c>
      <c r="C2627">
        <f t="shared" ref="C2627:C2690" si="97">IF(B2627&lt;&gt;B2626,1,0)</f>
        <v>0</v>
      </c>
    </row>
    <row r="2628" spans="1:3" x14ac:dyDescent="0.25">
      <c r="A2628">
        <v>141</v>
      </c>
      <c r="B2628">
        <v>0.45</v>
      </c>
      <c r="C2628">
        <f t="shared" si="97"/>
        <v>0</v>
      </c>
    </row>
    <row r="2629" spans="1:3" x14ac:dyDescent="0.25">
      <c r="A2629">
        <v>141</v>
      </c>
      <c r="B2629">
        <v>0.45</v>
      </c>
      <c r="C2629">
        <f t="shared" si="97"/>
        <v>0</v>
      </c>
    </row>
    <row r="2630" spans="1:3" x14ac:dyDescent="0.25">
      <c r="A2630">
        <v>142</v>
      </c>
      <c r="B2630">
        <v>0.45</v>
      </c>
      <c r="C2630">
        <f t="shared" si="97"/>
        <v>0</v>
      </c>
    </row>
    <row r="2631" spans="1:3" x14ac:dyDescent="0.25">
      <c r="A2631">
        <v>142</v>
      </c>
      <c r="B2631">
        <v>0.45</v>
      </c>
      <c r="C2631">
        <f t="shared" si="97"/>
        <v>0</v>
      </c>
    </row>
    <row r="2632" spans="1:3" x14ac:dyDescent="0.25">
      <c r="A2632">
        <v>142</v>
      </c>
      <c r="B2632">
        <v>0.45</v>
      </c>
      <c r="C2632">
        <f t="shared" si="97"/>
        <v>0</v>
      </c>
    </row>
    <row r="2633" spans="1:3" x14ac:dyDescent="0.25">
      <c r="A2633">
        <v>142</v>
      </c>
      <c r="B2633">
        <v>0.41</v>
      </c>
      <c r="C2633">
        <f t="shared" si="97"/>
        <v>1</v>
      </c>
    </row>
    <row r="2634" spans="1:3" x14ac:dyDescent="0.25">
      <c r="A2634">
        <v>143</v>
      </c>
      <c r="B2634">
        <v>0.41</v>
      </c>
      <c r="C2634">
        <f t="shared" si="97"/>
        <v>0</v>
      </c>
    </row>
    <row r="2635" spans="1:3" x14ac:dyDescent="0.25">
      <c r="A2635">
        <v>144</v>
      </c>
      <c r="B2635">
        <v>0.41</v>
      </c>
      <c r="C2635">
        <f t="shared" si="97"/>
        <v>0</v>
      </c>
    </row>
    <row r="2636" spans="1:3" x14ac:dyDescent="0.25">
      <c r="A2636">
        <v>144</v>
      </c>
      <c r="B2636">
        <v>0.41</v>
      </c>
      <c r="C2636">
        <f t="shared" si="97"/>
        <v>0</v>
      </c>
    </row>
    <row r="2637" spans="1:3" x14ac:dyDescent="0.25">
      <c r="A2637">
        <v>145</v>
      </c>
      <c r="B2637">
        <v>0.41</v>
      </c>
      <c r="C2637">
        <f t="shared" si="97"/>
        <v>0</v>
      </c>
    </row>
    <row r="2638" spans="1:3" x14ac:dyDescent="0.25">
      <c r="A2638">
        <v>145</v>
      </c>
      <c r="B2638">
        <v>0.41</v>
      </c>
      <c r="C2638">
        <f t="shared" si="97"/>
        <v>0</v>
      </c>
    </row>
    <row r="2639" spans="1:3" x14ac:dyDescent="0.25">
      <c r="A2639">
        <v>145</v>
      </c>
      <c r="B2639">
        <v>0.41</v>
      </c>
      <c r="C2639">
        <f t="shared" si="97"/>
        <v>0</v>
      </c>
    </row>
    <row r="2640" spans="1:3" x14ac:dyDescent="0.25">
      <c r="A2640">
        <v>146</v>
      </c>
      <c r="B2640">
        <v>0.41</v>
      </c>
      <c r="C2640">
        <f t="shared" si="97"/>
        <v>0</v>
      </c>
    </row>
    <row r="2641" spans="1:3" x14ac:dyDescent="0.25">
      <c r="A2641">
        <v>146</v>
      </c>
      <c r="B2641">
        <v>0.41</v>
      </c>
      <c r="C2641">
        <f t="shared" si="97"/>
        <v>0</v>
      </c>
    </row>
    <row r="2642" spans="1:3" x14ac:dyDescent="0.25">
      <c r="A2642">
        <v>145</v>
      </c>
      <c r="B2642">
        <v>0.85</v>
      </c>
      <c r="C2642">
        <f t="shared" si="97"/>
        <v>1</v>
      </c>
    </row>
    <row r="2643" spans="1:3" x14ac:dyDescent="0.25">
      <c r="A2643">
        <v>146</v>
      </c>
      <c r="B2643">
        <v>0.85</v>
      </c>
      <c r="C2643">
        <f t="shared" si="97"/>
        <v>0</v>
      </c>
    </row>
    <row r="2644" spans="1:3" x14ac:dyDescent="0.25">
      <c r="A2644">
        <v>146</v>
      </c>
      <c r="B2644">
        <v>0.85</v>
      </c>
      <c r="C2644">
        <f t="shared" si="97"/>
        <v>0</v>
      </c>
    </row>
    <row r="2645" spans="1:3" x14ac:dyDescent="0.25">
      <c r="A2645">
        <v>147</v>
      </c>
      <c r="B2645">
        <v>0.85</v>
      </c>
      <c r="C2645">
        <f t="shared" si="97"/>
        <v>0</v>
      </c>
    </row>
    <row r="2646" spans="1:3" x14ac:dyDescent="0.25">
      <c r="A2646">
        <v>147</v>
      </c>
      <c r="B2646">
        <v>0.85</v>
      </c>
      <c r="C2646">
        <f t="shared" si="97"/>
        <v>0</v>
      </c>
    </row>
    <row r="2647" spans="1:3" x14ac:dyDescent="0.25">
      <c r="A2647">
        <v>148</v>
      </c>
      <c r="B2647">
        <v>0.85</v>
      </c>
      <c r="C2647">
        <f t="shared" si="97"/>
        <v>0</v>
      </c>
    </row>
    <row r="2648" spans="1:3" x14ac:dyDescent="0.25">
      <c r="A2648">
        <v>148</v>
      </c>
      <c r="B2648">
        <v>1.05</v>
      </c>
      <c r="C2648">
        <f t="shared" si="97"/>
        <v>1</v>
      </c>
    </row>
    <row r="2649" spans="1:3" x14ac:dyDescent="0.25">
      <c r="A2649">
        <v>148</v>
      </c>
      <c r="B2649">
        <v>1.05</v>
      </c>
      <c r="C2649">
        <f t="shared" si="97"/>
        <v>0</v>
      </c>
    </row>
    <row r="2650" spans="1:3" x14ac:dyDescent="0.25">
      <c r="A2650">
        <v>148</v>
      </c>
      <c r="B2650">
        <v>1.05</v>
      </c>
      <c r="C2650">
        <f t="shared" si="97"/>
        <v>0</v>
      </c>
    </row>
    <row r="2651" spans="1:3" x14ac:dyDescent="0.25">
      <c r="A2651">
        <v>148</v>
      </c>
      <c r="B2651">
        <v>1.05</v>
      </c>
      <c r="C2651">
        <f t="shared" si="97"/>
        <v>0</v>
      </c>
    </row>
    <row r="2652" spans="1:3" x14ac:dyDescent="0.25">
      <c r="A2652">
        <v>148</v>
      </c>
      <c r="B2652">
        <v>1.05</v>
      </c>
      <c r="C2652">
        <f t="shared" si="97"/>
        <v>0</v>
      </c>
    </row>
    <row r="2653" spans="1:3" x14ac:dyDescent="0.25">
      <c r="A2653">
        <v>148</v>
      </c>
      <c r="B2653">
        <v>1.05</v>
      </c>
      <c r="C2653">
        <f t="shared" si="97"/>
        <v>0</v>
      </c>
    </row>
    <row r="2654" spans="1:3" x14ac:dyDescent="0.25">
      <c r="A2654">
        <v>148</v>
      </c>
      <c r="B2654">
        <v>1.05</v>
      </c>
      <c r="C2654">
        <f t="shared" si="97"/>
        <v>0</v>
      </c>
    </row>
    <row r="2655" spans="1:3" x14ac:dyDescent="0.25">
      <c r="A2655">
        <v>149</v>
      </c>
      <c r="B2655">
        <v>1.19</v>
      </c>
      <c r="C2655">
        <f t="shared" si="97"/>
        <v>1</v>
      </c>
    </row>
    <row r="2656" spans="1:3" x14ac:dyDescent="0.25">
      <c r="A2656">
        <v>149</v>
      </c>
      <c r="B2656">
        <v>1.19</v>
      </c>
      <c r="C2656">
        <f t="shared" si="97"/>
        <v>0</v>
      </c>
    </row>
    <row r="2657" spans="1:3" x14ac:dyDescent="0.25">
      <c r="A2657">
        <v>149</v>
      </c>
      <c r="B2657">
        <v>1.19</v>
      </c>
      <c r="C2657">
        <f t="shared" si="97"/>
        <v>0</v>
      </c>
    </row>
    <row r="2658" spans="1:3" x14ac:dyDescent="0.25">
      <c r="A2658">
        <v>150</v>
      </c>
      <c r="B2658">
        <v>1.19</v>
      </c>
      <c r="C2658">
        <f t="shared" si="97"/>
        <v>0</v>
      </c>
    </row>
    <row r="2659" spans="1:3" x14ac:dyDescent="0.25">
      <c r="A2659">
        <v>150</v>
      </c>
      <c r="B2659">
        <v>1.19</v>
      </c>
      <c r="C2659">
        <f t="shared" si="97"/>
        <v>0</v>
      </c>
    </row>
    <row r="2660" spans="1:3" x14ac:dyDescent="0.25">
      <c r="A2660">
        <v>150</v>
      </c>
      <c r="B2660">
        <v>1.19</v>
      </c>
      <c r="C2660">
        <f t="shared" si="97"/>
        <v>0</v>
      </c>
    </row>
    <row r="2661" spans="1:3" x14ac:dyDescent="0.25">
      <c r="A2661">
        <v>150</v>
      </c>
      <c r="B2661">
        <v>1.19</v>
      </c>
      <c r="C2661">
        <f t="shared" si="97"/>
        <v>0</v>
      </c>
    </row>
    <row r="2662" spans="1:3" x14ac:dyDescent="0.25">
      <c r="A2662">
        <v>150</v>
      </c>
      <c r="B2662">
        <v>1.28</v>
      </c>
      <c r="C2662">
        <f t="shared" si="97"/>
        <v>1</v>
      </c>
    </row>
    <row r="2663" spans="1:3" x14ac:dyDescent="0.25">
      <c r="A2663">
        <v>150</v>
      </c>
      <c r="B2663">
        <v>1.28</v>
      </c>
      <c r="C2663">
        <f t="shared" si="97"/>
        <v>0</v>
      </c>
    </row>
    <row r="2664" spans="1:3" x14ac:dyDescent="0.25">
      <c r="A2664">
        <v>151</v>
      </c>
      <c r="B2664">
        <v>1.28</v>
      </c>
      <c r="C2664">
        <f t="shared" si="97"/>
        <v>0</v>
      </c>
    </row>
    <row r="2665" spans="1:3" x14ac:dyDescent="0.25">
      <c r="A2665">
        <v>151</v>
      </c>
      <c r="B2665">
        <v>1.28</v>
      </c>
      <c r="C2665">
        <f t="shared" si="97"/>
        <v>0</v>
      </c>
    </row>
    <row r="2666" spans="1:3" x14ac:dyDescent="0.25">
      <c r="A2666">
        <v>151</v>
      </c>
      <c r="B2666">
        <v>1.28</v>
      </c>
      <c r="C2666">
        <f t="shared" si="97"/>
        <v>0</v>
      </c>
    </row>
    <row r="2667" spans="1:3" x14ac:dyDescent="0.25">
      <c r="A2667">
        <v>151</v>
      </c>
      <c r="B2667">
        <v>1.28</v>
      </c>
      <c r="C2667">
        <f t="shared" si="97"/>
        <v>0</v>
      </c>
    </row>
    <row r="2668" spans="1:3" x14ac:dyDescent="0.25">
      <c r="A2668">
        <v>151</v>
      </c>
      <c r="B2668">
        <v>1.28</v>
      </c>
      <c r="C2668">
        <f t="shared" si="97"/>
        <v>0</v>
      </c>
    </row>
    <row r="2669" spans="1:3" x14ac:dyDescent="0.25">
      <c r="A2669">
        <v>152</v>
      </c>
      <c r="B2669">
        <v>1.28</v>
      </c>
      <c r="C2669">
        <f t="shared" si="97"/>
        <v>0</v>
      </c>
    </row>
    <row r="2670" spans="1:3" x14ac:dyDescent="0.25">
      <c r="A2670">
        <v>153</v>
      </c>
      <c r="B2670">
        <v>1.27</v>
      </c>
      <c r="C2670">
        <f t="shared" si="97"/>
        <v>1</v>
      </c>
    </row>
    <row r="2671" spans="1:3" x14ac:dyDescent="0.25">
      <c r="A2671">
        <v>153</v>
      </c>
      <c r="B2671">
        <v>1.27</v>
      </c>
      <c r="C2671">
        <f t="shared" si="97"/>
        <v>0</v>
      </c>
    </row>
    <row r="2672" spans="1:3" x14ac:dyDescent="0.25">
      <c r="A2672">
        <v>152</v>
      </c>
      <c r="B2672">
        <v>1.27</v>
      </c>
      <c r="C2672">
        <f t="shared" si="97"/>
        <v>0</v>
      </c>
    </row>
    <row r="2673" spans="1:3" x14ac:dyDescent="0.25">
      <c r="A2673">
        <v>153</v>
      </c>
      <c r="B2673">
        <v>1.27</v>
      </c>
      <c r="C2673">
        <f t="shared" si="97"/>
        <v>0</v>
      </c>
    </row>
    <row r="2674" spans="1:3" x14ac:dyDescent="0.25">
      <c r="A2674">
        <v>155</v>
      </c>
      <c r="B2674">
        <v>1.27</v>
      </c>
      <c r="C2674">
        <f t="shared" si="97"/>
        <v>0</v>
      </c>
    </row>
    <row r="2675" spans="1:3" x14ac:dyDescent="0.25">
      <c r="A2675">
        <v>155</v>
      </c>
      <c r="B2675">
        <v>1.27</v>
      </c>
      <c r="C2675">
        <f t="shared" si="97"/>
        <v>0</v>
      </c>
    </row>
    <row r="2676" spans="1:3" x14ac:dyDescent="0.25">
      <c r="A2676">
        <v>154</v>
      </c>
      <c r="B2676">
        <v>1.27</v>
      </c>
      <c r="C2676">
        <f t="shared" si="97"/>
        <v>0</v>
      </c>
    </row>
    <row r="2677" spans="1:3" x14ac:dyDescent="0.25">
      <c r="A2677">
        <v>154</v>
      </c>
      <c r="B2677">
        <v>1.27</v>
      </c>
      <c r="C2677">
        <f t="shared" si="97"/>
        <v>0</v>
      </c>
    </row>
    <row r="2678" spans="1:3" x14ac:dyDescent="0.25">
      <c r="A2678">
        <v>155</v>
      </c>
      <c r="B2678">
        <v>1.27</v>
      </c>
      <c r="C2678">
        <f t="shared" si="97"/>
        <v>0</v>
      </c>
    </row>
    <row r="2679" spans="1:3" x14ac:dyDescent="0.25">
      <c r="A2679">
        <v>155</v>
      </c>
      <c r="B2679">
        <v>1.38</v>
      </c>
      <c r="C2679">
        <f t="shared" si="97"/>
        <v>1</v>
      </c>
    </row>
    <row r="2680" spans="1:3" x14ac:dyDescent="0.25">
      <c r="A2680">
        <v>156</v>
      </c>
      <c r="B2680">
        <v>1.38</v>
      </c>
      <c r="C2680">
        <f t="shared" si="97"/>
        <v>0</v>
      </c>
    </row>
    <row r="2681" spans="1:3" x14ac:dyDescent="0.25">
      <c r="A2681">
        <v>155</v>
      </c>
      <c r="B2681">
        <v>1.38</v>
      </c>
      <c r="C2681">
        <f t="shared" si="97"/>
        <v>0</v>
      </c>
    </row>
    <row r="2682" spans="1:3" x14ac:dyDescent="0.25">
      <c r="A2682">
        <v>154</v>
      </c>
      <c r="B2682">
        <v>1.38</v>
      </c>
      <c r="C2682">
        <f t="shared" si="97"/>
        <v>0</v>
      </c>
    </row>
    <row r="2683" spans="1:3" x14ac:dyDescent="0.25">
      <c r="A2683">
        <v>154</v>
      </c>
      <c r="B2683">
        <v>1.38</v>
      </c>
      <c r="C2683">
        <f t="shared" si="97"/>
        <v>0</v>
      </c>
    </row>
    <row r="2684" spans="1:3" x14ac:dyDescent="0.25">
      <c r="A2684">
        <v>152</v>
      </c>
      <c r="B2684">
        <v>1.38</v>
      </c>
      <c r="C2684">
        <f t="shared" si="97"/>
        <v>0</v>
      </c>
    </row>
    <row r="2685" spans="1:3" x14ac:dyDescent="0.25">
      <c r="A2685">
        <v>152</v>
      </c>
      <c r="B2685">
        <v>1.38</v>
      </c>
      <c r="C2685">
        <f t="shared" si="97"/>
        <v>0</v>
      </c>
    </row>
    <row r="2686" spans="1:3" x14ac:dyDescent="0.25">
      <c r="A2686">
        <v>152</v>
      </c>
      <c r="B2686">
        <v>1.38</v>
      </c>
      <c r="C2686">
        <f t="shared" si="97"/>
        <v>0</v>
      </c>
    </row>
    <row r="2687" spans="1:3" x14ac:dyDescent="0.25">
      <c r="A2687">
        <v>151</v>
      </c>
      <c r="B2687">
        <v>1.38</v>
      </c>
      <c r="C2687">
        <f t="shared" si="97"/>
        <v>0</v>
      </c>
    </row>
    <row r="2688" spans="1:3" x14ac:dyDescent="0.25">
      <c r="A2688">
        <v>150</v>
      </c>
      <c r="B2688">
        <v>1.38</v>
      </c>
      <c r="C2688">
        <f t="shared" si="97"/>
        <v>0</v>
      </c>
    </row>
    <row r="2689" spans="1:3" x14ac:dyDescent="0.25">
      <c r="A2689">
        <v>148</v>
      </c>
      <c r="B2689">
        <v>1.38</v>
      </c>
      <c r="C2689">
        <f t="shared" si="97"/>
        <v>0</v>
      </c>
    </row>
    <row r="2690" spans="1:3" x14ac:dyDescent="0.25">
      <c r="A2690">
        <v>146</v>
      </c>
      <c r="B2690">
        <v>1.38</v>
      </c>
      <c r="C2690">
        <f t="shared" si="97"/>
        <v>0</v>
      </c>
    </row>
    <row r="2691" spans="1:3" x14ac:dyDescent="0.25">
      <c r="A2691">
        <v>145</v>
      </c>
      <c r="B2691">
        <v>1.19</v>
      </c>
      <c r="C2691">
        <f t="shared" ref="C2691:C2754" si="98">IF(B2691&lt;&gt;B2690,1,0)</f>
        <v>1</v>
      </c>
    </row>
    <row r="2692" spans="1:3" x14ac:dyDescent="0.25">
      <c r="A2692">
        <v>144</v>
      </c>
      <c r="B2692">
        <v>1.19</v>
      </c>
      <c r="C2692">
        <f t="shared" si="98"/>
        <v>0</v>
      </c>
    </row>
    <row r="2693" spans="1:3" x14ac:dyDescent="0.25">
      <c r="A2693">
        <v>143</v>
      </c>
      <c r="B2693">
        <v>1.19</v>
      </c>
      <c r="C2693">
        <f t="shared" si="98"/>
        <v>0</v>
      </c>
    </row>
    <row r="2694" spans="1:3" x14ac:dyDescent="0.25">
      <c r="A2694">
        <v>143</v>
      </c>
      <c r="B2694">
        <v>1.19</v>
      </c>
      <c r="C2694">
        <f t="shared" si="98"/>
        <v>0</v>
      </c>
    </row>
    <row r="2695" spans="1:3" x14ac:dyDescent="0.25">
      <c r="A2695">
        <v>142</v>
      </c>
      <c r="B2695">
        <v>1.19</v>
      </c>
      <c r="C2695">
        <f t="shared" si="98"/>
        <v>0</v>
      </c>
    </row>
    <row r="2696" spans="1:3" x14ac:dyDescent="0.25">
      <c r="A2696">
        <v>142</v>
      </c>
      <c r="B2696">
        <v>1.19</v>
      </c>
      <c r="C2696">
        <f t="shared" si="98"/>
        <v>0</v>
      </c>
    </row>
    <row r="2697" spans="1:3" x14ac:dyDescent="0.25">
      <c r="A2697">
        <v>142</v>
      </c>
      <c r="B2697">
        <v>1.19</v>
      </c>
      <c r="C2697">
        <f t="shared" si="98"/>
        <v>0</v>
      </c>
    </row>
    <row r="2698" spans="1:3" x14ac:dyDescent="0.25">
      <c r="A2698">
        <v>140</v>
      </c>
      <c r="B2698">
        <v>1.19</v>
      </c>
      <c r="C2698">
        <f t="shared" si="98"/>
        <v>0</v>
      </c>
    </row>
    <row r="2699" spans="1:3" x14ac:dyDescent="0.25">
      <c r="A2699">
        <v>138</v>
      </c>
      <c r="B2699">
        <v>1.19</v>
      </c>
      <c r="C2699">
        <f t="shared" si="98"/>
        <v>0</v>
      </c>
    </row>
    <row r="2700" spans="1:3" x14ac:dyDescent="0.25">
      <c r="A2700">
        <v>137</v>
      </c>
      <c r="B2700">
        <v>1.19</v>
      </c>
      <c r="C2700">
        <f t="shared" si="98"/>
        <v>0</v>
      </c>
    </row>
    <row r="2701" spans="1:3" x14ac:dyDescent="0.25">
      <c r="A2701">
        <v>136</v>
      </c>
      <c r="B2701">
        <v>1.1499999999999999</v>
      </c>
      <c r="C2701">
        <f t="shared" si="98"/>
        <v>1</v>
      </c>
    </row>
    <row r="2702" spans="1:3" x14ac:dyDescent="0.25">
      <c r="A2702">
        <v>135</v>
      </c>
      <c r="B2702">
        <v>1.1499999999999999</v>
      </c>
      <c r="C2702">
        <f t="shared" si="98"/>
        <v>0</v>
      </c>
    </row>
    <row r="2703" spans="1:3" x14ac:dyDescent="0.25">
      <c r="A2703">
        <v>134</v>
      </c>
      <c r="B2703">
        <v>1.1499999999999999</v>
      </c>
      <c r="C2703">
        <f t="shared" si="98"/>
        <v>0</v>
      </c>
    </row>
    <row r="2704" spans="1:3" x14ac:dyDescent="0.25">
      <c r="A2704">
        <v>134</v>
      </c>
      <c r="B2704">
        <v>1.1499999999999999</v>
      </c>
      <c r="C2704">
        <f t="shared" si="98"/>
        <v>0</v>
      </c>
    </row>
    <row r="2705" spans="1:3" x14ac:dyDescent="0.25">
      <c r="A2705">
        <v>134</v>
      </c>
      <c r="B2705">
        <v>1.1499999999999999</v>
      </c>
      <c r="C2705">
        <f t="shared" si="98"/>
        <v>0</v>
      </c>
    </row>
    <row r="2706" spans="1:3" x14ac:dyDescent="0.25">
      <c r="A2706">
        <v>133</v>
      </c>
      <c r="B2706">
        <v>1.1499999999999999</v>
      </c>
      <c r="C2706">
        <f t="shared" si="98"/>
        <v>0</v>
      </c>
    </row>
    <row r="2707" spans="1:3" x14ac:dyDescent="0.25">
      <c r="A2707">
        <v>131</v>
      </c>
      <c r="B2707">
        <v>1.1499999999999999</v>
      </c>
      <c r="C2707">
        <f t="shared" si="98"/>
        <v>0</v>
      </c>
    </row>
    <row r="2708" spans="1:3" x14ac:dyDescent="0.25">
      <c r="A2708">
        <v>130</v>
      </c>
      <c r="B2708">
        <v>1.05</v>
      </c>
      <c r="C2708">
        <f t="shared" si="98"/>
        <v>1</v>
      </c>
    </row>
    <row r="2709" spans="1:3" x14ac:dyDescent="0.25">
      <c r="A2709">
        <v>128</v>
      </c>
      <c r="B2709">
        <v>1.05</v>
      </c>
      <c r="C2709">
        <f t="shared" si="98"/>
        <v>0</v>
      </c>
    </row>
    <row r="2710" spans="1:3" x14ac:dyDescent="0.25">
      <c r="A2710">
        <v>127</v>
      </c>
      <c r="B2710">
        <v>1.05</v>
      </c>
      <c r="C2710">
        <f t="shared" si="98"/>
        <v>0</v>
      </c>
    </row>
    <row r="2711" spans="1:3" x14ac:dyDescent="0.25">
      <c r="A2711">
        <v>126</v>
      </c>
      <c r="B2711">
        <v>1.05</v>
      </c>
      <c r="C2711">
        <f t="shared" si="98"/>
        <v>0</v>
      </c>
    </row>
    <row r="2712" spans="1:3" x14ac:dyDescent="0.25">
      <c r="A2712">
        <v>126</v>
      </c>
      <c r="B2712">
        <v>1.05</v>
      </c>
      <c r="C2712">
        <f t="shared" si="98"/>
        <v>0</v>
      </c>
    </row>
    <row r="2713" spans="1:3" x14ac:dyDescent="0.25">
      <c r="A2713">
        <v>126</v>
      </c>
      <c r="B2713">
        <v>1.05</v>
      </c>
      <c r="C2713">
        <f t="shared" si="98"/>
        <v>0</v>
      </c>
    </row>
    <row r="2714" spans="1:3" x14ac:dyDescent="0.25">
      <c r="A2714">
        <v>126</v>
      </c>
      <c r="B2714">
        <v>1.05</v>
      </c>
      <c r="C2714">
        <f t="shared" si="98"/>
        <v>0</v>
      </c>
    </row>
    <row r="2715" spans="1:3" x14ac:dyDescent="0.25">
      <c r="A2715">
        <v>126</v>
      </c>
      <c r="B2715">
        <v>1.05</v>
      </c>
      <c r="C2715">
        <f t="shared" si="98"/>
        <v>0</v>
      </c>
    </row>
    <row r="2716" spans="1:3" x14ac:dyDescent="0.25">
      <c r="A2716">
        <v>127</v>
      </c>
      <c r="B2716">
        <v>1.05</v>
      </c>
      <c r="C2716">
        <f t="shared" si="98"/>
        <v>0</v>
      </c>
    </row>
    <row r="2717" spans="1:3" x14ac:dyDescent="0.25">
      <c r="A2717">
        <v>128</v>
      </c>
      <c r="B2717">
        <v>0.92</v>
      </c>
      <c r="C2717">
        <f t="shared" si="98"/>
        <v>1</v>
      </c>
    </row>
    <row r="2718" spans="1:3" x14ac:dyDescent="0.25">
      <c r="A2718">
        <v>129</v>
      </c>
      <c r="B2718">
        <v>0.92</v>
      </c>
      <c r="C2718">
        <f t="shared" si="98"/>
        <v>0</v>
      </c>
    </row>
    <row r="2719" spans="1:3" x14ac:dyDescent="0.25">
      <c r="A2719">
        <v>130</v>
      </c>
      <c r="B2719">
        <v>0.92</v>
      </c>
      <c r="C2719">
        <f t="shared" si="98"/>
        <v>0</v>
      </c>
    </row>
    <row r="2720" spans="1:3" x14ac:dyDescent="0.25">
      <c r="A2720">
        <v>131</v>
      </c>
      <c r="B2720">
        <v>0.92</v>
      </c>
      <c r="C2720">
        <f t="shared" si="98"/>
        <v>0</v>
      </c>
    </row>
    <row r="2721" spans="1:3" x14ac:dyDescent="0.25">
      <c r="A2721">
        <v>133</v>
      </c>
      <c r="B2721">
        <v>0.92</v>
      </c>
      <c r="C2721">
        <f t="shared" si="98"/>
        <v>0</v>
      </c>
    </row>
    <row r="2722" spans="1:3" x14ac:dyDescent="0.25">
      <c r="A2722">
        <v>135</v>
      </c>
      <c r="B2722">
        <v>0.92</v>
      </c>
      <c r="C2722">
        <f t="shared" si="98"/>
        <v>0</v>
      </c>
    </row>
    <row r="2723" spans="1:3" x14ac:dyDescent="0.25">
      <c r="A2723">
        <v>137</v>
      </c>
      <c r="B2723">
        <v>0.72</v>
      </c>
      <c r="C2723">
        <f t="shared" si="98"/>
        <v>1</v>
      </c>
    </row>
    <row r="2724" spans="1:3" x14ac:dyDescent="0.25">
      <c r="A2724">
        <v>140</v>
      </c>
      <c r="B2724">
        <v>0.72</v>
      </c>
      <c r="C2724">
        <f t="shared" si="98"/>
        <v>0</v>
      </c>
    </row>
    <row r="2725" spans="1:3" x14ac:dyDescent="0.25">
      <c r="A2725">
        <v>142</v>
      </c>
      <c r="B2725">
        <v>0.72</v>
      </c>
      <c r="C2725">
        <f t="shared" si="98"/>
        <v>0</v>
      </c>
    </row>
    <row r="2726" spans="1:3" x14ac:dyDescent="0.25">
      <c r="A2726">
        <v>145</v>
      </c>
      <c r="B2726">
        <v>0.72</v>
      </c>
      <c r="C2726">
        <f t="shared" si="98"/>
        <v>0</v>
      </c>
    </row>
    <row r="2727" spans="1:3" x14ac:dyDescent="0.25">
      <c r="A2727">
        <v>147</v>
      </c>
      <c r="B2727">
        <v>0.72</v>
      </c>
      <c r="C2727">
        <f t="shared" si="98"/>
        <v>0</v>
      </c>
    </row>
    <row r="2728" spans="1:3" x14ac:dyDescent="0.25">
      <c r="A2728">
        <v>149</v>
      </c>
      <c r="B2728">
        <v>0.72</v>
      </c>
      <c r="C2728">
        <f t="shared" si="98"/>
        <v>0</v>
      </c>
    </row>
    <row r="2729" spans="1:3" x14ac:dyDescent="0.25">
      <c r="A2729">
        <v>149</v>
      </c>
      <c r="B2729">
        <v>0.72</v>
      </c>
      <c r="C2729">
        <f t="shared" si="98"/>
        <v>0</v>
      </c>
    </row>
    <row r="2730" spans="1:3" x14ac:dyDescent="0.25">
      <c r="A2730">
        <v>149</v>
      </c>
      <c r="B2730">
        <v>0.78</v>
      </c>
      <c r="C2730">
        <f t="shared" si="98"/>
        <v>1</v>
      </c>
    </row>
    <row r="2731" spans="1:3" x14ac:dyDescent="0.25">
      <c r="A2731">
        <v>148</v>
      </c>
      <c r="B2731">
        <v>0.78</v>
      </c>
      <c r="C2731">
        <f t="shared" si="98"/>
        <v>0</v>
      </c>
    </row>
    <row r="2732" spans="1:3" x14ac:dyDescent="0.25">
      <c r="A2732">
        <v>148</v>
      </c>
      <c r="B2732">
        <v>0.78</v>
      </c>
      <c r="C2732">
        <f t="shared" si="98"/>
        <v>0</v>
      </c>
    </row>
    <row r="2733" spans="1:3" x14ac:dyDescent="0.25">
      <c r="A2733">
        <v>148</v>
      </c>
      <c r="B2733">
        <v>0.78</v>
      </c>
      <c r="C2733">
        <f t="shared" si="98"/>
        <v>0</v>
      </c>
    </row>
    <row r="2734" spans="1:3" x14ac:dyDescent="0.25">
      <c r="A2734">
        <v>147</v>
      </c>
      <c r="B2734">
        <v>0.78</v>
      </c>
      <c r="C2734">
        <f t="shared" si="98"/>
        <v>0</v>
      </c>
    </row>
    <row r="2735" spans="1:3" x14ac:dyDescent="0.25">
      <c r="A2735">
        <v>146</v>
      </c>
      <c r="B2735">
        <v>0.78</v>
      </c>
      <c r="C2735">
        <f t="shared" si="98"/>
        <v>0</v>
      </c>
    </row>
    <row r="2736" spans="1:3" x14ac:dyDescent="0.25">
      <c r="A2736">
        <v>146</v>
      </c>
      <c r="B2736">
        <v>0.78</v>
      </c>
      <c r="C2736">
        <f t="shared" si="98"/>
        <v>0</v>
      </c>
    </row>
    <row r="2737" spans="1:3" x14ac:dyDescent="0.25">
      <c r="A2737">
        <v>147</v>
      </c>
      <c r="B2737">
        <v>0.78</v>
      </c>
      <c r="C2737">
        <f t="shared" si="98"/>
        <v>0</v>
      </c>
    </row>
    <row r="2738" spans="1:3" x14ac:dyDescent="0.25">
      <c r="A2738">
        <v>147</v>
      </c>
      <c r="B2738">
        <v>0.98</v>
      </c>
      <c r="C2738">
        <f t="shared" si="98"/>
        <v>1</v>
      </c>
    </row>
    <row r="2739" spans="1:3" x14ac:dyDescent="0.25">
      <c r="A2739">
        <v>148</v>
      </c>
      <c r="B2739">
        <v>0.98</v>
      </c>
      <c r="C2739">
        <f t="shared" si="98"/>
        <v>0</v>
      </c>
    </row>
    <row r="2740" spans="1:3" x14ac:dyDescent="0.25">
      <c r="A2740">
        <v>148</v>
      </c>
      <c r="B2740">
        <v>0.98</v>
      </c>
      <c r="C2740">
        <f t="shared" si="98"/>
        <v>0</v>
      </c>
    </row>
    <row r="2741" spans="1:3" x14ac:dyDescent="0.25">
      <c r="A2741">
        <v>149</v>
      </c>
      <c r="B2741">
        <v>0.98</v>
      </c>
      <c r="C2741">
        <f t="shared" si="98"/>
        <v>0</v>
      </c>
    </row>
    <row r="2742" spans="1:3" x14ac:dyDescent="0.25">
      <c r="A2742">
        <v>149</v>
      </c>
      <c r="B2742">
        <v>0.98</v>
      </c>
      <c r="C2742">
        <f t="shared" si="98"/>
        <v>0</v>
      </c>
    </row>
    <row r="2743" spans="1:3" x14ac:dyDescent="0.25">
      <c r="A2743">
        <v>151</v>
      </c>
      <c r="B2743">
        <v>0.98</v>
      </c>
      <c r="C2743">
        <f t="shared" si="98"/>
        <v>0</v>
      </c>
    </row>
    <row r="2744" spans="1:3" x14ac:dyDescent="0.25">
      <c r="A2744">
        <v>152</v>
      </c>
      <c r="B2744">
        <v>0.98</v>
      </c>
      <c r="C2744">
        <f t="shared" si="98"/>
        <v>0</v>
      </c>
    </row>
    <row r="2745" spans="1:3" x14ac:dyDescent="0.25">
      <c r="A2745">
        <v>152</v>
      </c>
      <c r="B2745">
        <v>0.97</v>
      </c>
      <c r="C2745">
        <f t="shared" si="98"/>
        <v>1</v>
      </c>
    </row>
    <row r="2746" spans="1:3" x14ac:dyDescent="0.25">
      <c r="A2746">
        <v>153</v>
      </c>
      <c r="B2746">
        <v>0.97</v>
      </c>
      <c r="C2746">
        <f t="shared" si="98"/>
        <v>0</v>
      </c>
    </row>
    <row r="2747" spans="1:3" x14ac:dyDescent="0.25">
      <c r="A2747">
        <v>153</v>
      </c>
      <c r="B2747">
        <v>0.97</v>
      </c>
      <c r="C2747">
        <f t="shared" si="98"/>
        <v>0</v>
      </c>
    </row>
    <row r="2748" spans="1:3" x14ac:dyDescent="0.25">
      <c r="A2748">
        <v>155</v>
      </c>
      <c r="B2748">
        <v>0.97</v>
      </c>
      <c r="C2748">
        <f t="shared" si="98"/>
        <v>0</v>
      </c>
    </row>
    <row r="2749" spans="1:3" x14ac:dyDescent="0.25">
      <c r="A2749">
        <v>156</v>
      </c>
      <c r="B2749">
        <v>0.97</v>
      </c>
      <c r="C2749">
        <f t="shared" si="98"/>
        <v>0</v>
      </c>
    </row>
    <row r="2750" spans="1:3" x14ac:dyDescent="0.25">
      <c r="A2750">
        <v>157</v>
      </c>
      <c r="B2750">
        <v>0.97</v>
      </c>
      <c r="C2750">
        <f t="shared" si="98"/>
        <v>0</v>
      </c>
    </row>
    <row r="2751" spans="1:3" x14ac:dyDescent="0.25">
      <c r="A2751">
        <v>158</v>
      </c>
      <c r="B2751">
        <v>0.97</v>
      </c>
      <c r="C2751">
        <f t="shared" si="98"/>
        <v>0</v>
      </c>
    </row>
    <row r="2752" spans="1:3" x14ac:dyDescent="0.25">
      <c r="A2752">
        <v>159</v>
      </c>
      <c r="B2752">
        <v>0.97</v>
      </c>
      <c r="C2752">
        <f t="shared" si="98"/>
        <v>0</v>
      </c>
    </row>
    <row r="2753" spans="1:3" x14ac:dyDescent="0.25">
      <c r="A2753">
        <v>159</v>
      </c>
      <c r="B2753">
        <v>0.82</v>
      </c>
      <c r="C2753">
        <f t="shared" si="98"/>
        <v>1</v>
      </c>
    </row>
    <row r="2754" spans="1:3" x14ac:dyDescent="0.25">
      <c r="A2754">
        <v>159</v>
      </c>
      <c r="B2754">
        <v>0.82</v>
      </c>
      <c r="C2754">
        <f t="shared" si="98"/>
        <v>0</v>
      </c>
    </row>
    <row r="2755" spans="1:3" x14ac:dyDescent="0.25">
      <c r="A2755">
        <v>158</v>
      </c>
      <c r="B2755">
        <v>0.82</v>
      </c>
      <c r="C2755">
        <f t="shared" ref="C2755:C2818" si="99">IF(B2755&lt;&gt;B2754,1,0)</f>
        <v>0</v>
      </c>
    </row>
    <row r="2756" spans="1:3" x14ac:dyDescent="0.25">
      <c r="A2756">
        <v>157</v>
      </c>
      <c r="B2756">
        <v>0.82</v>
      </c>
      <c r="C2756">
        <f t="shared" si="99"/>
        <v>0</v>
      </c>
    </row>
    <row r="2757" spans="1:3" x14ac:dyDescent="0.25">
      <c r="A2757">
        <v>156</v>
      </c>
      <c r="B2757">
        <v>0.82</v>
      </c>
      <c r="C2757">
        <f t="shared" si="99"/>
        <v>0</v>
      </c>
    </row>
    <row r="2758" spans="1:3" x14ac:dyDescent="0.25">
      <c r="A2758">
        <v>154</v>
      </c>
      <c r="B2758">
        <v>0.82</v>
      </c>
      <c r="C2758">
        <f t="shared" si="99"/>
        <v>0</v>
      </c>
    </row>
    <row r="2759" spans="1:3" x14ac:dyDescent="0.25">
      <c r="A2759">
        <v>152</v>
      </c>
      <c r="B2759">
        <v>0.82</v>
      </c>
      <c r="C2759">
        <f t="shared" si="99"/>
        <v>0</v>
      </c>
    </row>
    <row r="2760" spans="1:3" x14ac:dyDescent="0.25">
      <c r="A2760">
        <v>150</v>
      </c>
      <c r="B2760">
        <v>0.95</v>
      </c>
      <c r="C2760">
        <f t="shared" si="99"/>
        <v>1</v>
      </c>
    </row>
    <row r="2761" spans="1:3" x14ac:dyDescent="0.25">
      <c r="A2761">
        <v>149</v>
      </c>
      <c r="B2761">
        <v>0.95</v>
      </c>
      <c r="C2761">
        <f t="shared" si="99"/>
        <v>0</v>
      </c>
    </row>
    <row r="2762" spans="1:3" x14ac:dyDescent="0.25">
      <c r="A2762">
        <v>148</v>
      </c>
      <c r="B2762">
        <v>0.95</v>
      </c>
      <c r="C2762">
        <f t="shared" si="99"/>
        <v>0</v>
      </c>
    </row>
    <row r="2763" spans="1:3" x14ac:dyDescent="0.25">
      <c r="A2763">
        <v>146</v>
      </c>
      <c r="B2763">
        <v>0.95</v>
      </c>
      <c r="C2763">
        <f t="shared" si="99"/>
        <v>0</v>
      </c>
    </row>
    <row r="2764" spans="1:3" x14ac:dyDescent="0.25">
      <c r="A2764">
        <v>144</v>
      </c>
      <c r="B2764">
        <v>0.95</v>
      </c>
      <c r="C2764">
        <f t="shared" si="99"/>
        <v>0</v>
      </c>
    </row>
    <row r="2765" spans="1:3" x14ac:dyDescent="0.25">
      <c r="A2765">
        <v>142</v>
      </c>
      <c r="B2765">
        <v>0.95</v>
      </c>
      <c r="C2765">
        <f t="shared" si="99"/>
        <v>0</v>
      </c>
    </row>
    <row r="2766" spans="1:3" x14ac:dyDescent="0.25">
      <c r="A2766">
        <v>141</v>
      </c>
      <c r="B2766">
        <v>0.95</v>
      </c>
      <c r="C2766">
        <f t="shared" si="99"/>
        <v>0</v>
      </c>
    </row>
    <row r="2767" spans="1:3" x14ac:dyDescent="0.25">
      <c r="A2767">
        <v>140</v>
      </c>
      <c r="B2767">
        <v>1.1399999999999999</v>
      </c>
      <c r="C2767">
        <f t="shared" si="99"/>
        <v>1</v>
      </c>
    </row>
    <row r="2768" spans="1:3" x14ac:dyDescent="0.25">
      <c r="A2768">
        <v>140</v>
      </c>
      <c r="B2768">
        <v>1.1399999999999999</v>
      </c>
      <c r="C2768">
        <f t="shared" si="99"/>
        <v>0</v>
      </c>
    </row>
    <row r="2769" spans="1:3" x14ac:dyDescent="0.25">
      <c r="A2769">
        <v>139</v>
      </c>
      <c r="B2769">
        <v>1.1399999999999999</v>
      </c>
      <c r="C2769">
        <f t="shared" si="99"/>
        <v>0</v>
      </c>
    </row>
    <row r="2770" spans="1:3" x14ac:dyDescent="0.25">
      <c r="A2770">
        <v>139</v>
      </c>
      <c r="B2770">
        <v>1.1399999999999999</v>
      </c>
      <c r="C2770">
        <f t="shared" si="99"/>
        <v>0</v>
      </c>
    </row>
    <row r="2771" spans="1:3" x14ac:dyDescent="0.25">
      <c r="A2771">
        <v>138</v>
      </c>
      <c r="B2771">
        <v>1.1399999999999999</v>
      </c>
      <c r="C2771">
        <f t="shared" si="99"/>
        <v>0</v>
      </c>
    </row>
    <row r="2772" spans="1:3" x14ac:dyDescent="0.25">
      <c r="A2772">
        <v>138</v>
      </c>
      <c r="B2772">
        <v>1.1399999999999999</v>
      </c>
      <c r="C2772">
        <f t="shared" si="99"/>
        <v>0</v>
      </c>
    </row>
    <row r="2773" spans="1:3" x14ac:dyDescent="0.25">
      <c r="A2773">
        <v>137</v>
      </c>
      <c r="B2773">
        <v>1.1399999999999999</v>
      </c>
      <c r="C2773">
        <f t="shared" si="99"/>
        <v>0</v>
      </c>
    </row>
    <row r="2774" spans="1:3" x14ac:dyDescent="0.25">
      <c r="A2774">
        <v>137</v>
      </c>
      <c r="B2774">
        <v>1.39</v>
      </c>
      <c r="C2774">
        <f t="shared" si="99"/>
        <v>1</v>
      </c>
    </row>
    <row r="2775" spans="1:3" x14ac:dyDescent="0.25">
      <c r="A2775">
        <v>137</v>
      </c>
      <c r="B2775">
        <v>1.39</v>
      </c>
      <c r="C2775">
        <f t="shared" si="99"/>
        <v>0</v>
      </c>
    </row>
    <row r="2776" spans="1:3" x14ac:dyDescent="0.25">
      <c r="A2776">
        <v>136</v>
      </c>
      <c r="B2776">
        <v>1.39</v>
      </c>
      <c r="C2776">
        <f t="shared" si="99"/>
        <v>0</v>
      </c>
    </row>
    <row r="2777" spans="1:3" x14ac:dyDescent="0.25">
      <c r="A2777">
        <v>136</v>
      </c>
      <c r="B2777">
        <v>1.39</v>
      </c>
      <c r="C2777">
        <f t="shared" si="99"/>
        <v>0</v>
      </c>
    </row>
    <row r="2778" spans="1:3" x14ac:dyDescent="0.25">
      <c r="A2778">
        <v>135</v>
      </c>
      <c r="B2778">
        <v>1.39</v>
      </c>
      <c r="C2778">
        <f t="shared" si="99"/>
        <v>0</v>
      </c>
    </row>
    <row r="2779" spans="1:3" x14ac:dyDescent="0.25">
      <c r="A2779">
        <v>135</v>
      </c>
      <c r="B2779">
        <v>1.39</v>
      </c>
      <c r="C2779">
        <f t="shared" si="99"/>
        <v>0</v>
      </c>
    </row>
    <row r="2780" spans="1:3" x14ac:dyDescent="0.25">
      <c r="A2780">
        <v>134</v>
      </c>
      <c r="B2780">
        <v>1.39</v>
      </c>
      <c r="C2780">
        <f t="shared" si="99"/>
        <v>0</v>
      </c>
    </row>
    <row r="2781" spans="1:3" x14ac:dyDescent="0.25">
      <c r="A2781">
        <v>134</v>
      </c>
      <c r="B2781">
        <v>1.52</v>
      </c>
      <c r="C2781">
        <f t="shared" si="99"/>
        <v>1</v>
      </c>
    </row>
    <row r="2782" spans="1:3" x14ac:dyDescent="0.25">
      <c r="A2782">
        <v>133</v>
      </c>
      <c r="B2782">
        <v>1.52</v>
      </c>
      <c r="C2782">
        <f t="shared" si="99"/>
        <v>0</v>
      </c>
    </row>
    <row r="2783" spans="1:3" x14ac:dyDescent="0.25">
      <c r="A2783">
        <v>133</v>
      </c>
      <c r="B2783">
        <v>1.52</v>
      </c>
      <c r="C2783">
        <f t="shared" si="99"/>
        <v>0</v>
      </c>
    </row>
    <row r="2784" spans="1:3" x14ac:dyDescent="0.25">
      <c r="A2784">
        <v>132</v>
      </c>
      <c r="B2784">
        <v>1.52</v>
      </c>
      <c r="C2784">
        <f t="shared" si="99"/>
        <v>0</v>
      </c>
    </row>
    <row r="2785" spans="1:3" x14ac:dyDescent="0.25">
      <c r="A2785">
        <v>131</v>
      </c>
      <c r="B2785">
        <v>1.52</v>
      </c>
      <c r="C2785">
        <f t="shared" si="99"/>
        <v>0</v>
      </c>
    </row>
    <row r="2786" spans="1:3" x14ac:dyDescent="0.25">
      <c r="A2786">
        <v>131</v>
      </c>
      <c r="B2786">
        <v>1.52</v>
      </c>
      <c r="C2786">
        <f t="shared" si="99"/>
        <v>0</v>
      </c>
    </row>
    <row r="2787" spans="1:3" x14ac:dyDescent="0.25">
      <c r="A2787">
        <v>130</v>
      </c>
      <c r="B2787">
        <v>1.52</v>
      </c>
      <c r="C2787">
        <f t="shared" si="99"/>
        <v>0</v>
      </c>
    </row>
    <row r="2788" spans="1:3" x14ac:dyDescent="0.25">
      <c r="A2788">
        <v>128</v>
      </c>
      <c r="B2788">
        <v>1.52</v>
      </c>
      <c r="C2788">
        <f t="shared" si="99"/>
        <v>0</v>
      </c>
    </row>
    <row r="2789" spans="1:3" x14ac:dyDescent="0.25">
      <c r="A2789">
        <v>126</v>
      </c>
      <c r="B2789">
        <v>1.52</v>
      </c>
      <c r="C2789">
        <f t="shared" si="99"/>
        <v>0</v>
      </c>
    </row>
    <row r="2790" spans="1:3" x14ac:dyDescent="0.25">
      <c r="A2790">
        <v>124</v>
      </c>
      <c r="B2790">
        <v>1.49</v>
      </c>
      <c r="C2790">
        <f t="shared" si="99"/>
        <v>1</v>
      </c>
    </row>
    <row r="2791" spans="1:3" x14ac:dyDescent="0.25">
      <c r="A2791">
        <v>122</v>
      </c>
      <c r="B2791">
        <v>1.49</v>
      </c>
      <c r="C2791">
        <f t="shared" si="99"/>
        <v>0</v>
      </c>
    </row>
    <row r="2792" spans="1:3" x14ac:dyDescent="0.25">
      <c r="A2792">
        <v>120</v>
      </c>
      <c r="B2792">
        <v>1.49</v>
      </c>
      <c r="C2792">
        <f t="shared" si="99"/>
        <v>0</v>
      </c>
    </row>
    <row r="2793" spans="1:3" x14ac:dyDescent="0.25">
      <c r="A2793">
        <v>118</v>
      </c>
      <c r="B2793">
        <v>1.49</v>
      </c>
      <c r="C2793">
        <f t="shared" si="99"/>
        <v>0</v>
      </c>
    </row>
    <row r="2794" spans="1:3" x14ac:dyDescent="0.25">
      <c r="A2794">
        <v>116</v>
      </c>
      <c r="B2794">
        <v>1.49</v>
      </c>
      <c r="C2794">
        <f t="shared" si="99"/>
        <v>0</v>
      </c>
    </row>
    <row r="2795" spans="1:3" x14ac:dyDescent="0.25">
      <c r="A2795">
        <v>113</v>
      </c>
      <c r="B2795">
        <v>1.49</v>
      </c>
      <c r="C2795">
        <f t="shared" si="99"/>
        <v>0</v>
      </c>
    </row>
    <row r="2796" spans="1:3" x14ac:dyDescent="0.25">
      <c r="A2796">
        <v>112</v>
      </c>
      <c r="B2796">
        <v>1.44</v>
      </c>
      <c r="C2796">
        <f t="shared" si="99"/>
        <v>1</v>
      </c>
    </row>
    <row r="2797" spans="1:3" x14ac:dyDescent="0.25">
      <c r="A2797">
        <v>109</v>
      </c>
      <c r="B2797">
        <v>1.44</v>
      </c>
      <c r="C2797">
        <f t="shared" si="99"/>
        <v>0</v>
      </c>
    </row>
    <row r="2798" spans="1:3" x14ac:dyDescent="0.25">
      <c r="A2798">
        <v>106</v>
      </c>
      <c r="B2798">
        <v>1.44</v>
      </c>
      <c r="C2798">
        <f t="shared" si="99"/>
        <v>0</v>
      </c>
    </row>
    <row r="2799" spans="1:3" x14ac:dyDescent="0.25">
      <c r="A2799">
        <v>104</v>
      </c>
      <c r="B2799">
        <v>1.44</v>
      </c>
      <c r="C2799">
        <f t="shared" si="99"/>
        <v>0</v>
      </c>
    </row>
    <row r="2800" spans="1:3" x14ac:dyDescent="0.25">
      <c r="A2800">
        <v>102</v>
      </c>
      <c r="B2800">
        <v>1.44</v>
      </c>
      <c r="C2800">
        <f t="shared" si="99"/>
        <v>0</v>
      </c>
    </row>
    <row r="2801" spans="1:3" x14ac:dyDescent="0.25">
      <c r="A2801">
        <v>99</v>
      </c>
      <c r="B2801">
        <v>1.44</v>
      </c>
      <c r="C2801">
        <f t="shared" si="99"/>
        <v>0</v>
      </c>
    </row>
    <row r="2802" spans="1:3" x14ac:dyDescent="0.25">
      <c r="A2802">
        <v>96</v>
      </c>
      <c r="B2802">
        <v>1.44</v>
      </c>
      <c r="C2802">
        <f t="shared" si="99"/>
        <v>0</v>
      </c>
    </row>
    <row r="2803" spans="1:3" x14ac:dyDescent="0.25">
      <c r="A2803">
        <v>94</v>
      </c>
      <c r="B2803">
        <v>1.4</v>
      </c>
      <c r="C2803">
        <f t="shared" si="99"/>
        <v>1</v>
      </c>
    </row>
    <row r="2804" spans="1:3" x14ac:dyDescent="0.25">
      <c r="A2804">
        <v>92</v>
      </c>
      <c r="B2804">
        <v>1.4</v>
      </c>
      <c r="C2804">
        <f t="shared" si="99"/>
        <v>0</v>
      </c>
    </row>
    <row r="2805" spans="1:3" x14ac:dyDescent="0.25">
      <c r="A2805">
        <v>90</v>
      </c>
      <c r="B2805">
        <v>1.4</v>
      </c>
      <c r="C2805">
        <f t="shared" si="99"/>
        <v>0</v>
      </c>
    </row>
    <row r="2806" spans="1:3" x14ac:dyDescent="0.25">
      <c r="A2806">
        <v>87</v>
      </c>
      <c r="B2806">
        <v>1.4</v>
      </c>
      <c r="C2806">
        <f t="shared" si="99"/>
        <v>0</v>
      </c>
    </row>
    <row r="2807" spans="1:3" x14ac:dyDescent="0.25">
      <c r="A2807">
        <v>87</v>
      </c>
      <c r="B2807">
        <v>1.4</v>
      </c>
      <c r="C2807">
        <f t="shared" si="99"/>
        <v>0</v>
      </c>
    </row>
    <row r="2808" spans="1:3" x14ac:dyDescent="0.25">
      <c r="A2808">
        <v>86</v>
      </c>
      <c r="B2808">
        <v>1.4</v>
      </c>
      <c r="C2808">
        <f t="shared" si="99"/>
        <v>0</v>
      </c>
    </row>
    <row r="2809" spans="1:3" x14ac:dyDescent="0.25">
      <c r="A2809">
        <v>86</v>
      </c>
      <c r="B2809">
        <v>1.4</v>
      </c>
      <c r="C2809">
        <f t="shared" si="99"/>
        <v>0</v>
      </c>
    </row>
    <row r="2810" spans="1:3" x14ac:dyDescent="0.25">
      <c r="A2810">
        <v>86</v>
      </c>
      <c r="B2810">
        <v>1.37</v>
      </c>
      <c r="C2810">
        <f t="shared" si="99"/>
        <v>1</v>
      </c>
    </row>
    <row r="2811" spans="1:3" x14ac:dyDescent="0.25">
      <c r="A2811">
        <v>87</v>
      </c>
      <c r="B2811">
        <v>1.37</v>
      </c>
      <c r="C2811">
        <f t="shared" si="99"/>
        <v>0</v>
      </c>
    </row>
    <row r="2812" spans="1:3" x14ac:dyDescent="0.25">
      <c r="A2812">
        <v>87</v>
      </c>
      <c r="B2812">
        <v>1.37</v>
      </c>
      <c r="C2812">
        <f t="shared" si="99"/>
        <v>0</v>
      </c>
    </row>
    <row r="2813" spans="1:3" x14ac:dyDescent="0.25">
      <c r="A2813">
        <v>88</v>
      </c>
      <c r="B2813">
        <v>1.37</v>
      </c>
      <c r="C2813">
        <f t="shared" si="99"/>
        <v>0</v>
      </c>
    </row>
    <row r="2814" spans="1:3" x14ac:dyDescent="0.25">
      <c r="A2814">
        <v>89</v>
      </c>
      <c r="B2814">
        <v>1.37</v>
      </c>
      <c r="C2814">
        <f t="shared" si="99"/>
        <v>0</v>
      </c>
    </row>
    <row r="2815" spans="1:3" x14ac:dyDescent="0.25">
      <c r="A2815">
        <v>89</v>
      </c>
      <c r="B2815">
        <v>1.37</v>
      </c>
      <c r="C2815">
        <f t="shared" si="99"/>
        <v>0</v>
      </c>
    </row>
    <row r="2816" spans="1:3" x14ac:dyDescent="0.25">
      <c r="A2816">
        <v>90</v>
      </c>
      <c r="B2816">
        <v>1.37</v>
      </c>
      <c r="C2816">
        <f t="shared" si="99"/>
        <v>0</v>
      </c>
    </row>
    <row r="2817" spans="1:3" x14ac:dyDescent="0.25">
      <c r="A2817">
        <v>91</v>
      </c>
      <c r="B2817">
        <v>1.41</v>
      </c>
      <c r="C2817">
        <f t="shared" si="99"/>
        <v>1</v>
      </c>
    </row>
    <row r="2818" spans="1:3" x14ac:dyDescent="0.25">
      <c r="A2818">
        <v>91</v>
      </c>
      <c r="B2818">
        <v>1.41</v>
      </c>
      <c r="C2818">
        <f t="shared" si="99"/>
        <v>0</v>
      </c>
    </row>
    <row r="2819" spans="1:3" x14ac:dyDescent="0.25">
      <c r="A2819">
        <v>92</v>
      </c>
      <c r="B2819">
        <v>1.41</v>
      </c>
      <c r="C2819">
        <f t="shared" ref="C2819:C2882" si="100">IF(B2819&lt;&gt;B2818,1,0)</f>
        <v>0</v>
      </c>
    </row>
    <row r="2820" spans="1:3" x14ac:dyDescent="0.25">
      <c r="A2820">
        <v>93</v>
      </c>
      <c r="B2820">
        <v>1.41</v>
      </c>
      <c r="C2820">
        <f t="shared" si="100"/>
        <v>0</v>
      </c>
    </row>
    <row r="2821" spans="1:3" x14ac:dyDescent="0.25">
      <c r="A2821">
        <v>93</v>
      </c>
      <c r="B2821">
        <v>1.41</v>
      </c>
      <c r="C2821">
        <f t="shared" si="100"/>
        <v>0</v>
      </c>
    </row>
    <row r="2822" spans="1:3" x14ac:dyDescent="0.25">
      <c r="A2822">
        <v>93</v>
      </c>
      <c r="B2822">
        <v>1.41</v>
      </c>
      <c r="C2822">
        <f t="shared" si="100"/>
        <v>0</v>
      </c>
    </row>
    <row r="2823" spans="1:3" x14ac:dyDescent="0.25">
      <c r="A2823">
        <v>94</v>
      </c>
      <c r="B2823">
        <v>1.41</v>
      </c>
      <c r="C2823">
        <f t="shared" si="100"/>
        <v>0</v>
      </c>
    </row>
    <row r="2824" spans="1:3" x14ac:dyDescent="0.25">
      <c r="A2824">
        <v>95</v>
      </c>
      <c r="B2824">
        <v>1.41</v>
      </c>
      <c r="C2824">
        <f t="shared" si="100"/>
        <v>0</v>
      </c>
    </row>
    <row r="2825" spans="1:3" x14ac:dyDescent="0.25">
      <c r="A2825">
        <v>95</v>
      </c>
      <c r="B2825">
        <v>1.41</v>
      </c>
      <c r="C2825">
        <f t="shared" si="100"/>
        <v>0</v>
      </c>
    </row>
    <row r="2826" spans="1:3" x14ac:dyDescent="0.25">
      <c r="A2826">
        <v>96</v>
      </c>
      <c r="B2826">
        <v>1.32</v>
      </c>
      <c r="C2826">
        <f t="shared" si="100"/>
        <v>1</v>
      </c>
    </row>
    <row r="2827" spans="1:3" x14ac:dyDescent="0.25">
      <c r="A2827">
        <v>97</v>
      </c>
      <c r="B2827">
        <v>1.32</v>
      </c>
      <c r="C2827">
        <f t="shared" si="100"/>
        <v>0</v>
      </c>
    </row>
    <row r="2828" spans="1:3" x14ac:dyDescent="0.25">
      <c r="A2828">
        <v>98</v>
      </c>
      <c r="B2828">
        <v>1.32</v>
      </c>
      <c r="C2828">
        <f t="shared" si="100"/>
        <v>0</v>
      </c>
    </row>
    <row r="2829" spans="1:3" x14ac:dyDescent="0.25">
      <c r="A2829">
        <v>99</v>
      </c>
      <c r="B2829">
        <v>1.32</v>
      </c>
      <c r="C2829">
        <f t="shared" si="100"/>
        <v>0</v>
      </c>
    </row>
    <row r="2830" spans="1:3" x14ac:dyDescent="0.25">
      <c r="A2830">
        <v>100</v>
      </c>
      <c r="B2830">
        <v>1.32</v>
      </c>
      <c r="C2830">
        <f t="shared" si="100"/>
        <v>0</v>
      </c>
    </row>
    <row r="2831" spans="1:3" x14ac:dyDescent="0.25">
      <c r="A2831">
        <v>101</v>
      </c>
      <c r="B2831">
        <v>1.32</v>
      </c>
      <c r="C2831">
        <f t="shared" si="100"/>
        <v>0</v>
      </c>
    </row>
    <row r="2832" spans="1:3" x14ac:dyDescent="0.25">
      <c r="A2832">
        <v>101</v>
      </c>
      <c r="B2832">
        <v>1.2</v>
      </c>
      <c r="C2832">
        <f t="shared" si="100"/>
        <v>1</v>
      </c>
    </row>
    <row r="2833" spans="1:3" x14ac:dyDescent="0.25">
      <c r="A2833">
        <v>100</v>
      </c>
      <c r="B2833">
        <v>1.2</v>
      </c>
      <c r="C2833">
        <f t="shared" si="100"/>
        <v>0</v>
      </c>
    </row>
    <row r="2834" spans="1:3" x14ac:dyDescent="0.25">
      <c r="A2834">
        <v>99</v>
      </c>
      <c r="B2834">
        <v>1.2</v>
      </c>
      <c r="C2834">
        <f t="shared" si="100"/>
        <v>0</v>
      </c>
    </row>
    <row r="2835" spans="1:3" x14ac:dyDescent="0.25">
      <c r="A2835">
        <v>98</v>
      </c>
      <c r="B2835">
        <v>1.2</v>
      </c>
      <c r="C2835">
        <f t="shared" si="100"/>
        <v>0</v>
      </c>
    </row>
    <row r="2836" spans="1:3" x14ac:dyDescent="0.25">
      <c r="A2836">
        <v>96</v>
      </c>
      <c r="B2836">
        <v>1.2</v>
      </c>
      <c r="C2836">
        <f t="shared" si="100"/>
        <v>0</v>
      </c>
    </row>
    <row r="2837" spans="1:3" x14ac:dyDescent="0.25">
      <c r="A2837">
        <v>95</v>
      </c>
      <c r="B2837">
        <v>1.2</v>
      </c>
      <c r="C2837">
        <f t="shared" si="100"/>
        <v>0</v>
      </c>
    </row>
    <row r="2838" spans="1:3" x14ac:dyDescent="0.25">
      <c r="A2838">
        <v>93</v>
      </c>
      <c r="B2838">
        <v>1.2</v>
      </c>
      <c r="C2838">
        <f t="shared" si="100"/>
        <v>0</v>
      </c>
    </row>
    <row r="2839" spans="1:3" x14ac:dyDescent="0.25">
      <c r="A2839">
        <v>92</v>
      </c>
      <c r="B2839">
        <v>1.18</v>
      </c>
      <c r="C2839">
        <f t="shared" si="100"/>
        <v>1</v>
      </c>
    </row>
    <row r="2840" spans="1:3" x14ac:dyDescent="0.25">
      <c r="A2840">
        <v>90</v>
      </c>
      <c r="B2840">
        <v>1.18</v>
      </c>
      <c r="C2840">
        <f t="shared" si="100"/>
        <v>0</v>
      </c>
    </row>
    <row r="2841" spans="1:3" x14ac:dyDescent="0.25">
      <c r="A2841">
        <v>88</v>
      </c>
      <c r="B2841">
        <v>1.18</v>
      </c>
      <c r="C2841">
        <f t="shared" si="100"/>
        <v>0</v>
      </c>
    </row>
    <row r="2842" spans="1:3" x14ac:dyDescent="0.25">
      <c r="A2842">
        <v>85</v>
      </c>
      <c r="B2842">
        <v>1.18</v>
      </c>
      <c r="C2842">
        <f t="shared" si="100"/>
        <v>0</v>
      </c>
    </row>
    <row r="2843" spans="1:3" x14ac:dyDescent="0.25">
      <c r="A2843">
        <v>83</v>
      </c>
      <c r="B2843">
        <v>1.18</v>
      </c>
      <c r="C2843">
        <f t="shared" si="100"/>
        <v>0</v>
      </c>
    </row>
    <row r="2844" spans="1:3" x14ac:dyDescent="0.25">
      <c r="A2844">
        <v>81</v>
      </c>
      <c r="B2844">
        <v>1.18</v>
      </c>
      <c r="C2844">
        <f t="shared" si="100"/>
        <v>0</v>
      </c>
    </row>
    <row r="2845" spans="1:3" x14ac:dyDescent="0.25">
      <c r="A2845">
        <v>79</v>
      </c>
      <c r="B2845">
        <v>1.18</v>
      </c>
      <c r="C2845">
        <f t="shared" si="100"/>
        <v>0</v>
      </c>
    </row>
    <row r="2846" spans="1:3" x14ac:dyDescent="0.25">
      <c r="A2846">
        <v>78</v>
      </c>
      <c r="B2846">
        <v>1.18</v>
      </c>
      <c r="C2846">
        <f t="shared" si="100"/>
        <v>0</v>
      </c>
    </row>
    <row r="2847" spans="1:3" x14ac:dyDescent="0.25">
      <c r="A2847">
        <v>76</v>
      </c>
      <c r="B2847">
        <v>1.28</v>
      </c>
      <c r="C2847">
        <f t="shared" si="100"/>
        <v>1</v>
      </c>
    </row>
    <row r="2848" spans="1:3" x14ac:dyDescent="0.25">
      <c r="A2848">
        <v>75</v>
      </c>
      <c r="B2848">
        <v>1.28</v>
      </c>
      <c r="C2848">
        <f t="shared" si="100"/>
        <v>0</v>
      </c>
    </row>
    <row r="2849" spans="1:3" x14ac:dyDescent="0.25">
      <c r="A2849">
        <v>73</v>
      </c>
      <c r="B2849">
        <v>1.28</v>
      </c>
      <c r="C2849">
        <f t="shared" si="100"/>
        <v>0</v>
      </c>
    </row>
    <row r="2850" spans="1:3" x14ac:dyDescent="0.25">
      <c r="A2850">
        <v>71</v>
      </c>
      <c r="B2850">
        <v>1.28</v>
      </c>
      <c r="C2850">
        <f t="shared" si="100"/>
        <v>0</v>
      </c>
    </row>
    <row r="2851" spans="1:3" x14ac:dyDescent="0.25">
      <c r="A2851">
        <v>69</v>
      </c>
      <c r="B2851">
        <v>1.28</v>
      </c>
      <c r="C2851">
        <f t="shared" si="100"/>
        <v>0</v>
      </c>
    </row>
    <row r="2852" spans="1:3" x14ac:dyDescent="0.25">
      <c r="A2852">
        <v>67</v>
      </c>
      <c r="B2852">
        <v>1.28</v>
      </c>
      <c r="C2852">
        <f t="shared" si="100"/>
        <v>0</v>
      </c>
    </row>
    <row r="2853" spans="1:3" x14ac:dyDescent="0.25">
      <c r="A2853">
        <v>65</v>
      </c>
      <c r="B2853">
        <v>1.28</v>
      </c>
      <c r="C2853">
        <f t="shared" si="100"/>
        <v>0</v>
      </c>
    </row>
    <row r="2854" spans="1:3" x14ac:dyDescent="0.25">
      <c r="A2854">
        <v>63</v>
      </c>
      <c r="B2854">
        <v>1.42</v>
      </c>
      <c r="C2854">
        <f t="shared" si="100"/>
        <v>1</v>
      </c>
    </row>
    <row r="2855" spans="1:3" x14ac:dyDescent="0.25">
      <c r="A2855">
        <v>61</v>
      </c>
      <c r="B2855">
        <v>1.42</v>
      </c>
      <c r="C2855">
        <f t="shared" si="100"/>
        <v>0</v>
      </c>
    </row>
    <row r="2856" spans="1:3" x14ac:dyDescent="0.25">
      <c r="A2856">
        <v>58</v>
      </c>
      <c r="B2856">
        <v>1.42</v>
      </c>
      <c r="C2856">
        <f t="shared" si="100"/>
        <v>0</v>
      </c>
    </row>
    <row r="2857" spans="1:3" x14ac:dyDescent="0.25">
      <c r="A2857">
        <v>54</v>
      </c>
      <c r="B2857">
        <v>1.42</v>
      </c>
      <c r="C2857">
        <f t="shared" si="100"/>
        <v>0</v>
      </c>
    </row>
    <row r="2858" spans="1:3" x14ac:dyDescent="0.25">
      <c r="A2858">
        <v>48</v>
      </c>
      <c r="B2858">
        <v>1.42</v>
      </c>
      <c r="C2858">
        <f t="shared" si="100"/>
        <v>0</v>
      </c>
    </row>
    <row r="2859" spans="1:3" x14ac:dyDescent="0.25">
      <c r="A2859">
        <v>44</v>
      </c>
      <c r="B2859">
        <v>1.42</v>
      </c>
      <c r="C2859">
        <f t="shared" si="100"/>
        <v>0</v>
      </c>
    </row>
    <row r="2860" spans="1:3" x14ac:dyDescent="0.25">
      <c r="A2860">
        <v>40</v>
      </c>
      <c r="B2860">
        <v>1.42</v>
      </c>
      <c r="C2860">
        <f t="shared" si="100"/>
        <v>0</v>
      </c>
    </row>
    <row r="2861" spans="1:3" x14ac:dyDescent="0.25">
      <c r="A2861">
        <v>37</v>
      </c>
      <c r="B2861">
        <v>1.42</v>
      </c>
      <c r="C2861">
        <f t="shared" si="100"/>
        <v>0</v>
      </c>
    </row>
    <row r="2862" spans="1:3" x14ac:dyDescent="0.25">
      <c r="A2862">
        <v>35</v>
      </c>
      <c r="B2862">
        <v>1.42</v>
      </c>
      <c r="C2862">
        <f t="shared" si="100"/>
        <v>0</v>
      </c>
    </row>
    <row r="2863" spans="1:3" x14ac:dyDescent="0.25">
      <c r="A2863">
        <v>34</v>
      </c>
      <c r="B2863">
        <v>1.51</v>
      </c>
      <c r="C2863">
        <f t="shared" si="100"/>
        <v>1</v>
      </c>
    </row>
    <row r="2864" spans="1:3" x14ac:dyDescent="0.25">
      <c r="A2864">
        <v>34</v>
      </c>
      <c r="B2864">
        <v>1.51</v>
      </c>
      <c r="C2864">
        <f t="shared" si="100"/>
        <v>0</v>
      </c>
    </row>
    <row r="2865" spans="1:3" x14ac:dyDescent="0.25">
      <c r="A2865">
        <v>34</v>
      </c>
      <c r="B2865">
        <v>1.51</v>
      </c>
      <c r="C2865">
        <f t="shared" si="100"/>
        <v>0</v>
      </c>
    </row>
    <row r="2866" spans="1:3" x14ac:dyDescent="0.25">
      <c r="A2866">
        <v>33</v>
      </c>
      <c r="B2866">
        <v>1.51</v>
      </c>
      <c r="C2866">
        <f t="shared" si="100"/>
        <v>0</v>
      </c>
    </row>
    <row r="2867" spans="1:3" x14ac:dyDescent="0.25">
      <c r="A2867">
        <v>32</v>
      </c>
      <c r="B2867">
        <v>1.51</v>
      </c>
      <c r="C2867">
        <f t="shared" si="100"/>
        <v>0</v>
      </c>
    </row>
    <row r="2868" spans="1:3" x14ac:dyDescent="0.25">
      <c r="A2868">
        <v>30</v>
      </c>
      <c r="B2868">
        <v>1.32</v>
      </c>
      <c r="C2868">
        <f t="shared" si="100"/>
        <v>1</v>
      </c>
    </row>
    <row r="2869" spans="1:3" x14ac:dyDescent="0.25">
      <c r="A2869">
        <v>30</v>
      </c>
      <c r="B2869">
        <v>1.32</v>
      </c>
      <c r="C2869">
        <f t="shared" si="100"/>
        <v>0</v>
      </c>
    </row>
    <row r="2870" spans="1:3" x14ac:dyDescent="0.25">
      <c r="A2870">
        <v>30</v>
      </c>
      <c r="B2870">
        <v>1.32</v>
      </c>
      <c r="C2870">
        <f t="shared" si="100"/>
        <v>0</v>
      </c>
    </row>
    <row r="2871" spans="1:3" x14ac:dyDescent="0.25">
      <c r="A2871">
        <v>30</v>
      </c>
      <c r="B2871">
        <v>1.32</v>
      </c>
      <c r="C2871">
        <f t="shared" si="100"/>
        <v>0</v>
      </c>
    </row>
    <row r="2872" spans="1:3" x14ac:dyDescent="0.25">
      <c r="A2872">
        <v>30</v>
      </c>
      <c r="B2872">
        <v>1.32</v>
      </c>
      <c r="C2872">
        <f t="shared" si="100"/>
        <v>0</v>
      </c>
    </row>
    <row r="2873" spans="1:3" x14ac:dyDescent="0.25">
      <c r="A2873">
        <v>29</v>
      </c>
      <c r="B2873">
        <v>1.32</v>
      </c>
      <c r="C2873">
        <f t="shared" si="100"/>
        <v>0</v>
      </c>
    </row>
    <row r="2874" spans="1:3" x14ac:dyDescent="0.25">
      <c r="A2874">
        <v>29</v>
      </c>
      <c r="B2874">
        <v>1.32</v>
      </c>
      <c r="C2874">
        <f t="shared" si="100"/>
        <v>0</v>
      </c>
    </row>
    <row r="2875" spans="1:3" x14ac:dyDescent="0.25">
      <c r="A2875">
        <v>28</v>
      </c>
      <c r="B2875">
        <v>1.32</v>
      </c>
      <c r="C2875">
        <f t="shared" si="100"/>
        <v>0</v>
      </c>
    </row>
    <row r="2876" spans="1:3" x14ac:dyDescent="0.25">
      <c r="A2876">
        <v>28</v>
      </c>
      <c r="B2876">
        <v>1.19</v>
      </c>
      <c r="C2876">
        <f t="shared" si="100"/>
        <v>1</v>
      </c>
    </row>
    <row r="2877" spans="1:3" x14ac:dyDescent="0.25">
      <c r="A2877">
        <v>27</v>
      </c>
      <c r="B2877">
        <v>1.19</v>
      </c>
      <c r="C2877">
        <f t="shared" si="100"/>
        <v>0</v>
      </c>
    </row>
    <row r="2878" spans="1:3" x14ac:dyDescent="0.25">
      <c r="A2878">
        <v>27</v>
      </c>
      <c r="B2878">
        <v>1.19</v>
      </c>
      <c r="C2878">
        <f t="shared" si="100"/>
        <v>0</v>
      </c>
    </row>
    <row r="2879" spans="1:3" x14ac:dyDescent="0.25">
      <c r="A2879">
        <v>27</v>
      </c>
      <c r="B2879">
        <v>1.19</v>
      </c>
      <c r="C2879">
        <f t="shared" si="100"/>
        <v>0</v>
      </c>
    </row>
    <row r="2880" spans="1:3" x14ac:dyDescent="0.25">
      <c r="A2880">
        <v>28</v>
      </c>
      <c r="B2880">
        <v>1.19</v>
      </c>
      <c r="C2880">
        <f t="shared" si="100"/>
        <v>0</v>
      </c>
    </row>
    <row r="2881" spans="1:3" x14ac:dyDescent="0.25">
      <c r="A2881">
        <v>29</v>
      </c>
      <c r="B2881">
        <v>1.19</v>
      </c>
      <c r="C2881">
        <f t="shared" si="100"/>
        <v>0</v>
      </c>
    </row>
    <row r="2882" spans="1:3" x14ac:dyDescent="0.25">
      <c r="A2882">
        <v>33</v>
      </c>
      <c r="B2882">
        <v>1.19</v>
      </c>
      <c r="C2882">
        <f t="shared" si="100"/>
        <v>0</v>
      </c>
    </row>
    <row r="2883" spans="1:3" x14ac:dyDescent="0.25">
      <c r="A2883">
        <v>35</v>
      </c>
      <c r="B2883">
        <v>1.1200000000000001</v>
      </c>
      <c r="C2883">
        <f t="shared" ref="C2883:C2946" si="101">IF(B2883&lt;&gt;B2882,1,0)</f>
        <v>1</v>
      </c>
    </row>
    <row r="2884" spans="1:3" x14ac:dyDescent="0.25">
      <c r="A2884">
        <v>40</v>
      </c>
      <c r="B2884">
        <v>1.1200000000000001</v>
      </c>
      <c r="C2884">
        <f t="shared" si="101"/>
        <v>0</v>
      </c>
    </row>
    <row r="2885" spans="1:3" x14ac:dyDescent="0.25">
      <c r="A2885">
        <v>44</v>
      </c>
      <c r="B2885">
        <v>1.1200000000000001</v>
      </c>
      <c r="C2885">
        <f t="shared" si="101"/>
        <v>0</v>
      </c>
    </row>
    <row r="2886" spans="1:3" x14ac:dyDescent="0.25">
      <c r="A2886">
        <v>50</v>
      </c>
      <c r="B2886">
        <v>1.1200000000000001</v>
      </c>
      <c r="C2886">
        <f t="shared" si="101"/>
        <v>0</v>
      </c>
    </row>
    <row r="2887" spans="1:3" x14ac:dyDescent="0.25">
      <c r="A2887">
        <v>55</v>
      </c>
      <c r="B2887">
        <v>1.1200000000000001</v>
      </c>
      <c r="C2887">
        <f t="shared" si="101"/>
        <v>0</v>
      </c>
    </row>
    <row r="2888" spans="1:3" x14ac:dyDescent="0.25">
      <c r="A2888">
        <v>56</v>
      </c>
      <c r="B2888">
        <v>1.1200000000000001</v>
      </c>
      <c r="C2888">
        <f t="shared" si="101"/>
        <v>0</v>
      </c>
    </row>
    <row r="2889" spans="1:3" x14ac:dyDescent="0.25">
      <c r="A2889">
        <v>57</v>
      </c>
      <c r="B2889">
        <v>1.1200000000000001</v>
      </c>
      <c r="C2889">
        <f t="shared" si="101"/>
        <v>0</v>
      </c>
    </row>
    <row r="2890" spans="1:3" x14ac:dyDescent="0.25">
      <c r="A2890">
        <v>58</v>
      </c>
      <c r="B2890">
        <v>1.1200000000000001</v>
      </c>
      <c r="C2890">
        <f t="shared" si="101"/>
        <v>0</v>
      </c>
    </row>
    <row r="2891" spans="1:3" x14ac:dyDescent="0.25">
      <c r="A2891">
        <v>57</v>
      </c>
      <c r="B2891">
        <v>1.1000000000000001</v>
      </c>
      <c r="C2891">
        <f t="shared" si="101"/>
        <v>1</v>
      </c>
    </row>
    <row r="2892" spans="1:3" x14ac:dyDescent="0.25">
      <c r="A2892">
        <v>57</v>
      </c>
      <c r="B2892">
        <v>1.1000000000000001</v>
      </c>
      <c r="C2892">
        <f t="shared" si="101"/>
        <v>0</v>
      </c>
    </row>
    <row r="2893" spans="1:3" x14ac:dyDescent="0.25">
      <c r="A2893">
        <v>56</v>
      </c>
      <c r="B2893">
        <v>1.1000000000000001</v>
      </c>
      <c r="C2893">
        <f t="shared" si="101"/>
        <v>0</v>
      </c>
    </row>
    <row r="2894" spans="1:3" x14ac:dyDescent="0.25">
      <c r="A2894">
        <v>56</v>
      </c>
      <c r="B2894">
        <v>1.1000000000000001</v>
      </c>
      <c r="C2894">
        <f t="shared" si="101"/>
        <v>0</v>
      </c>
    </row>
    <row r="2895" spans="1:3" x14ac:dyDescent="0.25">
      <c r="A2895">
        <v>55</v>
      </c>
      <c r="B2895">
        <v>1.1000000000000001</v>
      </c>
      <c r="C2895">
        <f t="shared" si="101"/>
        <v>0</v>
      </c>
    </row>
    <row r="2896" spans="1:3" x14ac:dyDescent="0.25">
      <c r="A2896">
        <v>55</v>
      </c>
      <c r="B2896">
        <v>1.1000000000000001</v>
      </c>
      <c r="C2896">
        <f t="shared" si="101"/>
        <v>0</v>
      </c>
    </row>
    <row r="2897" spans="1:3" x14ac:dyDescent="0.25">
      <c r="A2897">
        <v>56</v>
      </c>
      <c r="B2897">
        <v>1.1000000000000001</v>
      </c>
      <c r="C2897">
        <f t="shared" si="101"/>
        <v>0</v>
      </c>
    </row>
    <row r="2898" spans="1:3" x14ac:dyDescent="0.25">
      <c r="A2898">
        <v>58</v>
      </c>
      <c r="B2898">
        <v>1.1000000000000001</v>
      </c>
      <c r="C2898">
        <f t="shared" si="101"/>
        <v>0</v>
      </c>
    </row>
    <row r="2899" spans="1:3" x14ac:dyDescent="0.25">
      <c r="A2899">
        <v>60</v>
      </c>
      <c r="B2899">
        <v>1.17</v>
      </c>
      <c r="C2899">
        <f t="shared" si="101"/>
        <v>1</v>
      </c>
    </row>
    <row r="2900" spans="1:3" x14ac:dyDescent="0.25">
      <c r="A2900">
        <v>62</v>
      </c>
      <c r="B2900">
        <v>1.17</v>
      </c>
      <c r="C2900">
        <f t="shared" si="101"/>
        <v>0</v>
      </c>
    </row>
    <row r="2901" spans="1:3" x14ac:dyDescent="0.25">
      <c r="A2901">
        <v>64</v>
      </c>
      <c r="B2901">
        <v>1.17</v>
      </c>
      <c r="C2901">
        <f t="shared" si="101"/>
        <v>0</v>
      </c>
    </row>
    <row r="2902" spans="1:3" x14ac:dyDescent="0.25">
      <c r="A2902">
        <v>66</v>
      </c>
      <c r="B2902">
        <v>1.17</v>
      </c>
      <c r="C2902">
        <f t="shared" si="101"/>
        <v>0</v>
      </c>
    </row>
    <row r="2903" spans="1:3" x14ac:dyDescent="0.25">
      <c r="A2903">
        <v>67</v>
      </c>
      <c r="B2903">
        <v>1.17</v>
      </c>
      <c r="C2903">
        <f t="shared" si="101"/>
        <v>0</v>
      </c>
    </row>
    <row r="2904" spans="1:3" x14ac:dyDescent="0.25">
      <c r="A2904">
        <v>68</v>
      </c>
      <c r="B2904">
        <v>1.17</v>
      </c>
      <c r="C2904">
        <f t="shared" si="101"/>
        <v>0</v>
      </c>
    </row>
    <row r="2905" spans="1:3" x14ac:dyDescent="0.25">
      <c r="A2905">
        <v>69</v>
      </c>
      <c r="B2905">
        <v>1.1499999999999999</v>
      </c>
      <c r="C2905">
        <f t="shared" si="101"/>
        <v>1</v>
      </c>
    </row>
    <row r="2906" spans="1:3" x14ac:dyDescent="0.25">
      <c r="A2906">
        <v>69</v>
      </c>
      <c r="B2906">
        <v>1.1499999999999999</v>
      </c>
      <c r="C2906">
        <f t="shared" si="101"/>
        <v>0</v>
      </c>
    </row>
    <row r="2907" spans="1:3" x14ac:dyDescent="0.25">
      <c r="A2907">
        <v>70</v>
      </c>
      <c r="B2907">
        <v>1.1499999999999999</v>
      </c>
      <c r="C2907">
        <f t="shared" si="101"/>
        <v>0</v>
      </c>
    </row>
    <row r="2908" spans="1:3" x14ac:dyDescent="0.25">
      <c r="A2908">
        <v>72</v>
      </c>
      <c r="B2908">
        <v>1.1499999999999999</v>
      </c>
      <c r="C2908">
        <f t="shared" si="101"/>
        <v>0</v>
      </c>
    </row>
    <row r="2909" spans="1:3" x14ac:dyDescent="0.25">
      <c r="A2909">
        <v>73</v>
      </c>
      <c r="B2909">
        <v>1.1499999999999999</v>
      </c>
      <c r="C2909">
        <f t="shared" si="101"/>
        <v>0</v>
      </c>
    </row>
    <row r="2910" spans="1:3" x14ac:dyDescent="0.25">
      <c r="A2910">
        <v>75</v>
      </c>
      <c r="B2910">
        <v>1.1499999999999999</v>
      </c>
      <c r="C2910">
        <f t="shared" si="101"/>
        <v>0</v>
      </c>
    </row>
    <row r="2911" spans="1:3" x14ac:dyDescent="0.25">
      <c r="A2911">
        <v>76</v>
      </c>
      <c r="B2911">
        <v>1.1499999999999999</v>
      </c>
      <c r="C2911">
        <f t="shared" si="101"/>
        <v>0</v>
      </c>
    </row>
    <row r="2912" spans="1:3" x14ac:dyDescent="0.25">
      <c r="A2912">
        <v>78</v>
      </c>
      <c r="B2912">
        <v>1.1499999999999999</v>
      </c>
      <c r="C2912">
        <f t="shared" si="101"/>
        <v>0</v>
      </c>
    </row>
    <row r="2913" spans="1:3" x14ac:dyDescent="0.25">
      <c r="A2913">
        <v>79</v>
      </c>
      <c r="B2913">
        <v>1.32</v>
      </c>
      <c r="C2913">
        <f t="shared" si="101"/>
        <v>1</v>
      </c>
    </row>
    <row r="2914" spans="1:3" x14ac:dyDescent="0.25">
      <c r="A2914">
        <v>80</v>
      </c>
      <c r="B2914">
        <v>1.32</v>
      </c>
      <c r="C2914">
        <f t="shared" si="101"/>
        <v>0</v>
      </c>
    </row>
    <row r="2915" spans="1:3" x14ac:dyDescent="0.25">
      <c r="A2915">
        <v>80</v>
      </c>
      <c r="B2915">
        <v>1.32</v>
      </c>
      <c r="C2915">
        <f t="shared" si="101"/>
        <v>0</v>
      </c>
    </row>
    <row r="2916" spans="1:3" x14ac:dyDescent="0.25">
      <c r="A2916">
        <v>79</v>
      </c>
      <c r="B2916">
        <v>1.32</v>
      </c>
      <c r="C2916">
        <f t="shared" si="101"/>
        <v>0</v>
      </c>
    </row>
    <row r="2917" spans="1:3" x14ac:dyDescent="0.25">
      <c r="A2917">
        <v>79</v>
      </c>
      <c r="B2917">
        <v>1.32</v>
      </c>
      <c r="C2917">
        <f t="shared" si="101"/>
        <v>0</v>
      </c>
    </row>
    <row r="2918" spans="1:3" x14ac:dyDescent="0.25">
      <c r="A2918">
        <v>79</v>
      </c>
      <c r="B2918">
        <v>1.32</v>
      </c>
      <c r="C2918">
        <f t="shared" si="101"/>
        <v>0</v>
      </c>
    </row>
    <row r="2919" spans="1:3" x14ac:dyDescent="0.25">
      <c r="A2919">
        <v>79</v>
      </c>
      <c r="B2919">
        <v>1.32</v>
      </c>
      <c r="C2919">
        <f t="shared" si="101"/>
        <v>0</v>
      </c>
    </row>
    <row r="2920" spans="1:3" x14ac:dyDescent="0.25">
      <c r="A2920">
        <v>79</v>
      </c>
      <c r="B2920">
        <v>1.5</v>
      </c>
      <c r="C2920">
        <f t="shared" si="101"/>
        <v>1</v>
      </c>
    </row>
    <row r="2921" spans="1:3" x14ac:dyDescent="0.25">
      <c r="A2921">
        <v>79</v>
      </c>
      <c r="B2921">
        <v>1.5</v>
      </c>
      <c r="C2921">
        <f t="shared" si="101"/>
        <v>0</v>
      </c>
    </row>
    <row r="2922" spans="1:3" x14ac:dyDescent="0.25">
      <c r="A2922">
        <v>79</v>
      </c>
      <c r="B2922">
        <v>1.5</v>
      </c>
      <c r="C2922">
        <f t="shared" si="101"/>
        <v>0</v>
      </c>
    </row>
    <row r="2923" spans="1:3" x14ac:dyDescent="0.25">
      <c r="A2923">
        <v>78</v>
      </c>
      <c r="B2923">
        <v>1.5</v>
      </c>
      <c r="C2923">
        <f t="shared" si="101"/>
        <v>0</v>
      </c>
    </row>
    <row r="2924" spans="1:3" x14ac:dyDescent="0.25">
      <c r="A2924">
        <v>77</v>
      </c>
      <c r="B2924">
        <v>1.5</v>
      </c>
      <c r="C2924">
        <f t="shared" si="101"/>
        <v>0</v>
      </c>
    </row>
    <row r="2925" spans="1:3" x14ac:dyDescent="0.25">
      <c r="A2925">
        <v>75</v>
      </c>
      <c r="B2925">
        <v>1.5</v>
      </c>
      <c r="C2925">
        <f t="shared" si="101"/>
        <v>0</v>
      </c>
    </row>
    <row r="2926" spans="1:3" x14ac:dyDescent="0.25">
      <c r="A2926">
        <v>66</v>
      </c>
      <c r="B2926">
        <v>1.5</v>
      </c>
      <c r="C2926">
        <f t="shared" si="101"/>
        <v>0</v>
      </c>
    </row>
    <row r="2927" spans="1:3" x14ac:dyDescent="0.25">
      <c r="A2927">
        <v>62</v>
      </c>
      <c r="B2927">
        <v>1.5</v>
      </c>
      <c r="C2927">
        <f t="shared" si="101"/>
        <v>0</v>
      </c>
    </row>
    <row r="2928" spans="1:3" x14ac:dyDescent="0.25">
      <c r="A2928">
        <v>60</v>
      </c>
      <c r="B2928">
        <v>1.5</v>
      </c>
      <c r="C2928">
        <f t="shared" si="101"/>
        <v>0</v>
      </c>
    </row>
    <row r="2929" spans="1:3" x14ac:dyDescent="0.25">
      <c r="A2929">
        <v>61</v>
      </c>
      <c r="B2929">
        <v>1.5</v>
      </c>
      <c r="C2929">
        <f t="shared" si="101"/>
        <v>0</v>
      </c>
    </row>
    <row r="2930" spans="1:3" x14ac:dyDescent="0.25">
      <c r="A2930">
        <v>64</v>
      </c>
      <c r="B2930">
        <v>1.5</v>
      </c>
      <c r="C2930">
        <f t="shared" si="101"/>
        <v>0</v>
      </c>
    </row>
    <row r="2931" spans="1:3" x14ac:dyDescent="0.25">
      <c r="A2931">
        <v>70</v>
      </c>
      <c r="B2931">
        <v>1.5</v>
      </c>
      <c r="C2931">
        <f t="shared" si="101"/>
        <v>0</v>
      </c>
    </row>
    <row r="2932" spans="1:3" x14ac:dyDescent="0.25">
      <c r="A2932">
        <v>74</v>
      </c>
      <c r="B2932">
        <v>1.5</v>
      </c>
      <c r="C2932">
        <f t="shared" si="101"/>
        <v>0</v>
      </c>
    </row>
    <row r="2933" spans="1:3" x14ac:dyDescent="0.25">
      <c r="A2933">
        <v>78</v>
      </c>
      <c r="B2933">
        <v>1.5</v>
      </c>
      <c r="C2933">
        <f t="shared" si="101"/>
        <v>0</v>
      </c>
    </row>
    <row r="2934" spans="1:3" x14ac:dyDescent="0.25">
      <c r="A2934">
        <v>80</v>
      </c>
      <c r="B2934">
        <v>1.5</v>
      </c>
      <c r="C2934">
        <f t="shared" si="101"/>
        <v>0</v>
      </c>
    </row>
    <row r="2935" spans="1:3" x14ac:dyDescent="0.25">
      <c r="A2935">
        <v>80</v>
      </c>
      <c r="B2935">
        <v>1.62</v>
      </c>
      <c r="C2935">
        <f t="shared" si="101"/>
        <v>1</v>
      </c>
    </row>
    <row r="2936" spans="1:3" x14ac:dyDescent="0.25">
      <c r="A2936">
        <v>78</v>
      </c>
      <c r="B2936">
        <v>1.62</v>
      </c>
      <c r="C2936">
        <f t="shared" si="101"/>
        <v>0</v>
      </c>
    </row>
    <row r="2937" spans="1:3" x14ac:dyDescent="0.25">
      <c r="A2937">
        <v>75</v>
      </c>
      <c r="B2937">
        <v>1.62</v>
      </c>
      <c r="C2937">
        <f t="shared" si="101"/>
        <v>0</v>
      </c>
    </row>
    <row r="2938" spans="1:3" x14ac:dyDescent="0.25">
      <c r="A2938">
        <v>71</v>
      </c>
      <c r="B2938">
        <v>1.62</v>
      </c>
      <c r="C2938">
        <f t="shared" si="101"/>
        <v>0</v>
      </c>
    </row>
    <row r="2939" spans="1:3" x14ac:dyDescent="0.25">
      <c r="A2939">
        <v>67</v>
      </c>
      <c r="B2939">
        <v>1.62</v>
      </c>
      <c r="C2939">
        <f t="shared" si="101"/>
        <v>0</v>
      </c>
    </row>
    <row r="2940" spans="1:3" x14ac:dyDescent="0.25">
      <c r="A2940">
        <v>63</v>
      </c>
      <c r="B2940">
        <v>2.08</v>
      </c>
      <c r="C2940">
        <f t="shared" si="101"/>
        <v>1</v>
      </c>
    </row>
    <row r="2941" spans="1:3" x14ac:dyDescent="0.25">
      <c r="A2941">
        <v>60</v>
      </c>
      <c r="B2941">
        <v>2.08</v>
      </c>
      <c r="C2941">
        <f t="shared" si="101"/>
        <v>0</v>
      </c>
    </row>
    <row r="2942" spans="1:3" x14ac:dyDescent="0.25">
      <c r="A2942">
        <v>55</v>
      </c>
      <c r="B2942">
        <v>2.08</v>
      </c>
      <c r="C2942">
        <f t="shared" si="101"/>
        <v>0</v>
      </c>
    </row>
    <row r="2943" spans="1:3" x14ac:dyDescent="0.25">
      <c r="A2943">
        <v>53</v>
      </c>
      <c r="B2943">
        <v>2.08</v>
      </c>
      <c r="C2943">
        <f t="shared" si="101"/>
        <v>0</v>
      </c>
    </row>
    <row r="2944" spans="1:3" x14ac:dyDescent="0.25">
      <c r="A2944">
        <v>50</v>
      </c>
      <c r="B2944">
        <v>2.08</v>
      </c>
      <c r="C2944">
        <f t="shared" si="101"/>
        <v>0</v>
      </c>
    </row>
    <row r="2945" spans="1:3" x14ac:dyDescent="0.25">
      <c r="A2945">
        <v>48</v>
      </c>
      <c r="B2945">
        <v>2.08</v>
      </c>
      <c r="C2945">
        <f t="shared" si="101"/>
        <v>0</v>
      </c>
    </row>
    <row r="2946" spans="1:3" x14ac:dyDescent="0.25">
      <c r="A2946">
        <v>48</v>
      </c>
      <c r="B2946">
        <v>2.08</v>
      </c>
      <c r="C2946">
        <f t="shared" si="101"/>
        <v>0</v>
      </c>
    </row>
    <row r="2947" spans="1:3" x14ac:dyDescent="0.25">
      <c r="A2947">
        <v>49</v>
      </c>
      <c r="B2947">
        <v>2.08</v>
      </c>
      <c r="C2947">
        <f t="shared" ref="C2947:C3010" si="102">IF(B2947&lt;&gt;B2946,1,0)</f>
        <v>0</v>
      </c>
    </row>
    <row r="2948" spans="1:3" x14ac:dyDescent="0.25">
      <c r="A2948">
        <v>50</v>
      </c>
      <c r="B2948">
        <v>2.23</v>
      </c>
      <c r="C2948">
        <f t="shared" si="102"/>
        <v>1</v>
      </c>
    </row>
    <row r="2949" spans="1:3" x14ac:dyDescent="0.25">
      <c r="A2949">
        <v>49</v>
      </c>
      <c r="B2949">
        <v>2.23</v>
      </c>
      <c r="C2949">
        <f t="shared" si="102"/>
        <v>0</v>
      </c>
    </row>
    <row r="2950" spans="1:3" x14ac:dyDescent="0.25">
      <c r="A2950">
        <v>47</v>
      </c>
      <c r="B2950">
        <v>2.23</v>
      </c>
      <c r="C2950">
        <f t="shared" si="102"/>
        <v>0</v>
      </c>
    </row>
    <row r="2951" spans="1:3" x14ac:dyDescent="0.25">
      <c r="A2951">
        <v>43</v>
      </c>
      <c r="B2951">
        <v>2.23</v>
      </c>
      <c r="C2951">
        <f t="shared" si="102"/>
        <v>0</v>
      </c>
    </row>
    <row r="2952" spans="1:3" x14ac:dyDescent="0.25">
      <c r="A2952">
        <v>40</v>
      </c>
      <c r="B2952">
        <v>2.23</v>
      </c>
      <c r="C2952">
        <f t="shared" si="102"/>
        <v>0</v>
      </c>
    </row>
    <row r="2953" spans="1:3" x14ac:dyDescent="0.25">
      <c r="A2953">
        <v>35</v>
      </c>
      <c r="B2953">
        <v>2.23</v>
      </c>
      <c r="C2953">
        <f t="shared" si="102"/>
        <v>0</v>
      </c>
    </row>
    <row r="2954" spans="1:3" x14ac:dyDescent="0.25">
      <c r="A2954">
        <v>31</v>
      </c>
      <c r="B2954">
        <v>2.23</v>
      </c>
      <c r="C2954">
        <f t="shared" si="102"/>
        <v>0</v>
      </c>
    </row>
    <row r="2955" spans="1:3" x14ac:dyDescent="0.25">
      <c r="A2955">
        <v>26</v>
      </c>
      <c r="B2955">
        <v>1.93</v>
      </c>
      <c r="C2955">
        <f t="shared" si="102"/>
        <v>1</v>
      </c>
    </row>
    <row r="2956" spans="1:3" x14ac:dyDescent="0.25">
      <c r="A2956">
        <v>23</v>
      </c>
      <c r="B2956">
        <v>1.93</v>
      </c>
      <c r="C2956">
        <f t="shared" si="102"/>
        <v>0</v>
      </c>
    </row>
    <row r="2957" spans="1:3" x14ac:dyDescent="0.25">
      <c r="A2957">
        <v>20</v>
      </c>
      <c r="B2957">
        <v>1.93</v>
      </c>
      <c r="C2957">
        <f t="shared" si="102"/>
        <v>0</v>
      </c>
    </row>
    <row r="2958" spans="1:3" x14ac:dyDescent="0.25">
      <c r="A2958">
        <v>23</v>
      </c>
      <c r="B2958">
        <v>1.93</v>
      </c>
      <c r="C2958">
        <f t="shared" si="102"/>
        <v>0</v>
      </c>
    </row>
    <row r="2959" spans="1:3" x14ac:dyDescent="0.25">
      <c r="A2959">
        <v>23</v>
      </c>
      <c r="B2959">
        <v>1.93</v>
      </c>
      <c r="C2959">
        <f t="shared" si="102"/>
        <v>0</v>
      </c>
    </row>
    <row r="2960" spans="1:3" x14ac:dyDescent="0.25">
      <c r="A2960">
        <v>22</v>
      </c>
      <c r="B2960">
        <v>1.93</v>
      </c>
      <c r="C2960">
        <f t="shared" si="102"/>
        <v>0</v>
      </c>
    </row>
    <row r="2961" spans="1:3" x14ac:dyDescent="0.25">
      <c r="A2961">
        <v>20</v>
      </c>
      <c r="B2961">
        <v>1.93</v>
      </c>
      <c r="C2961">
        <f t="shared" si="102"/>
        <v>0</v>
      </c>
    </row>
    <row r="2962" spans="1:3" x14ac:dyDescent="0.25">
      <c r="A2962">
        <v>19</v>
      </c>
      <c r="B2962">
        <v>1.72</v>
      </c>
      <c r="C2962">
        <f t="shared" si="102"/>
        <v>1</v>
      </c>
    </row>
    <row r="2963" spans="1:3" x14ac:dyDescent="0.25">
      <c r="A2963">
        <v>16</v>
      </c>
      <c r="B2963">
        <v>1.72</v>
      </c>
      <c r="C2963">
        <f t="shared" si="102"/>
        <v>0</v>
      </c>
    </row>
    <row r="2964" spans="1:3" x14ac:dyDescent="0.25">
      <c r="A2964">
        <v>14</v>
      </c>
      <c r="B2964">
        <v>1.72</v>
      </c>
      <c r="C2964">
        <f t="shared" si="102"/>
        <v>0</v>
      </c>
    </row>
    <row r="2965" spans="1:3" x14ac:dyDescent="0.25">
      <c r="A2965">
        <v>13</v>
      </c>
      <c r="B2965">
        <v>1.72</v>
      </c>
      <c r="C2965">
        <f t="shared" si="102"/>
        <v>0</v>
      </c>
    </row>
    <row r="2966" spans="1:3" x14ac:dyDescent="0.25">
      <c r="A2966">
        <v>12</v>
      </c>
      <c r="B2966">
        <v>1.72</v>
      </c>
      <c r="C2966">
        <f t="shared" si="102"/>
        <v>0</v>
      </c>
    </row>
    <row r="2967" spans="1:3" x14ac:dyDescent="0.25">
      <c r="A2967">
        <v>11</v>
      </c>
      <c r="B2967">
        <v>1.72</v>
      </c>
      <c r="C2967">
        <f t="shared" si="102"/>
        <v>0</v>
      </c>
    </row>
    <row r="2968" spans="1:3" x14ac:dyDescent="0.25">
      <c r="A2968">
        <v>9</v>
      </c>
      <c r="B2968">
        <v>1.72</v>
      </c>
      <c r="C2968">
        <f t="shared" si="102"/>
        <v>0</v>
      </c>
    </row>
    <row r="2969" spans="1:3" x14ac:dyDescent="0.25">
      <c r="A2969">
        <v>7</v>
      </c>
      <c r="B2969">
        <v>1.72</v>
      </c>
      <c r="C2969">
        <f t="shared" si="102"/>
        <v>0</v>
      </c>
    </row>
    <row r="2970" spans="1:3" x14ac:dyDescent="0.25">
      <c r="A2970">
        <v>5</v>
      </c>
      <c r="B2970">
        <v>1.72</v>
      </c>
      <c r="C2970">
        <f t="shared" si="102"/>
        <v>0</v>
      </c>
    </row>
    <row r="2971" spans="1:3" x14ac:dyDescent="0.25">
      <c r="A2971">
        <v>3</v>
      </c>
      <c r="B2971">
        <v>1.9</v>
      </c>
      <c r="C2971">
        <f t="shared" si="102"/>
        <v>1</v>
      </c>
    </row>
    <row r="2972" spans="1:3" x14ac:dyDescent="0.25">
      <c r="A2972">
        <v>9</v>
      </c>
      <c r="B2972">
        <v>1.9</v>
      </c>
      <c r="C2972">
        <f t="shared" si="102"/>
        <v>0</v>
      </c>
    </row>
    <row r="2973" spans="1:3" x14ac:dyDescent="0.25">
      <c r="A2973">
        <v>357</v>
      </c>
      <c r="B2973">
        <v>1.9</v>
      </c>
      <c r="C2973">
        <f t="shared" si="102"/>
        <v>0</v>
      </c>
    </row>
    <row r="2974" spans="1:3" x14ac:dyDescent="0.25">
      <c r="A2974">
        <v>354</v>
      </c>
      <c r="B2974">
        <v>1.9</v>
      </c>
      <c r="C2974">
        <f t="shared" si="102"/>
        <v>0</v>
      </c>
    </row>
    <row r="2975" spans="1:3" x14ac:dyDescent="0.25">
      <c r="A2975">
        <v>353</v>
      </c>
      <c r="B2975">
        <v>1.9</v>
      </c>
      <c r="C2975">
        <f t="shared" si="102"/>
        <v>0</v>
      </c>
    </row>
    <row r="2976" spans="1:3" x14ac:dyDescent="0.25">
      <c r="A2976">
        <v>352</v>
      </c>
      <c r="B2976">
        <v>1.9</v>
      </c>
      <c r="C2976">
        <f t="shared" si="102"/>
        <v>0</v>
      </c>
    </row>
    <row r="2977" spans="1:3" x14ac:dyDescent="0.25">
      <c r="A2977">
        <v>351</v>
      </c>
      <c r="B2977">
        <v>1.68</v>
      </c>
      <c r="C2977">
        <f t="shared" si="102"/>
        <v>1</v>
      </c>
    </row>
    <row r="2978" spans="1:3" x14ac:dyDescent="0.25">
      <c r="A2978">
        <v>351</v>
      </c>
      <c r="B2978">
        <v>1.68</v>
      </c>
      <c r="C2978">
        <f t="shared" si="102"/>
        <v>0</v>
      </c>
    </row>
    <row r="2979" spans="1:3" x14ac:dyDescent="0.25">
      <c r="A2979">
        <v>353</v>
      </c>
      <c r="B2979">
        <v>1.68</v>
      </c>
      <c r="C2979">
        <f t="shared" si="102"/>
        <v>0</v>
      </c>
    </row>
    <row r="2980" spans="1:3" x14ac:dyDescent="0.25">
      <c r="A2980">
        <v>354</v>
      </c>
      <c r="B2980">
        <v>1.68</v>
      </c>
      <c r="C2980">
        <f t="shared" si="102"/>
        <v>0</v>
      </c>
    </row>
    <row r="2981" spans="1:3" x14ac:dyDescent="0.25">
      <c r="A2981">
        <v>356</v>
      </c>
      <c r="B2981">
        <v>1.68</v>
      </c>
      <c r="C2981">
        <f t="shared" si="102"/>
        <v>0</v>
      </c>
    </row>
    <row r="2982" spans="1:3" x14ac:dyDescent="0.25">
      <c r="A2982">
        <v>357</v>
      </c>
      <c r="B2982">
        <v>1.68</v>
      </c>
      <c r="C2982">
        <f t="shared" si="102"/>
        <v>0</v>
      </c>
    </row>
    <row r="2983" spans="1:3" x14ac:dyDescent="0.25">
      <c r="A2983">
        <v>358</v>
      </c>
      <c r="B2983">
        <v>1.68</v>
      </c>
      <c r="C2983">
        <f t="shared" si="102"/>
        <v>0</v>
      </c>
    </row>
    <row r="2984" spans="1:3" x14ac:dyDescent="0.25">
      <c r="A2984">
        <v>352</v>
      </c>
      <c r="B2984">
        <v>1.71</v>
      </c>
      <c r="C2984">
        <f t="shared" si="102"/>
        <v>1</v>
      </c>
    </row>
    <row r="2985" spans="1:3" x14ac:dyDescent="0.25">
      <c r="A2985">
        <v>352</v>
      </c>
      <c r="B2985">
        <v>1.71</v>
      </c>
      <c r="C2985">
        <f t="shared" si="102"/>
        <v>0</v>
      </c>
    </row>
    <row r="2986" spans="1:3" x14ac:dyDescent="0.25">
      <c r="A2986">
        <v>1</v>
      </c>
      <c r="B2986">
        <v>1.71</v>
      </c>
      <c r="C2986">
        <f t="shared" si="102"/>
        <v>0</v>
      </c>
    </row>
    <row r="2987" spans="1:3" x14ac:dyDescent="0.25">
      <c r="A2987">
        <v>2</v>
      </c>
      <c r="B2987">
        <v>1.71</v>
      </c>
      <c r="C2987">
        <f t="shared" si="102"/>
        <v>0</v>
      </c>
    </row>
    <row r="2988" spans="1:3" x14ac:dyDescent="0.25">
      <c r="A2988">
        <v>3</v>
      </c>
      <c r="B2988">
        <v>1.71</v>
      </c>
      <c r="C2988">
        <f t="shared" si="102"/>
        <v>0</v>
      </c>
    </row>
    <row r="2989" spans="1:3" x14ac:dyDescent="0.25">
      <c r="A2989">
        <v>3</v>
      </c>
      <c r="B2989">
        <v>1.71</v>
      </c>
      <c r="C2989">
        <f t="shared" si="102"/>
        <v>0</v>
      </c>
    </row>
    <row r="2990" spans="1:3" x14ac:dyDescent="0.25">
      <c r="A2990">
        <v>3</v>
      </c>
      <c r="B2990">
        <v>1.71</v>
      </c>
      <c r="C2990">
        <f t="shared" si="102"/>
        <v>0</v>
      </c>
    </row>
    <row r="2991" spans="1:3" x14ac:dyDescent="0.25">
      <c r="A2991">
        <v>5</v>
      </c>
      <c r="B2991">
        <v>1.71</v>
      </c>
      <c r="C2991">
        <f t="shared" si="102"/>
        <v>0</v>
      </c>
    </row>
    <row r="2992" spans="1:3" x14ac:dyDescent="0.25">
      <c r="A2992">
        <v>5</v>
      </c>
      <c r="B2992">
        <v>1.43</v>
      </c>
      <c r="C2992">
        <f t="shared" si="102"/>
        <v>1</v>
      </c>
    </row>
    <row r="2993" spans="1:3" x14ac:dyDescent="0.25">
      <c r="A2993">
        <v>5</v>
      </c>
      <c r="B2993">
        <v>1.43</v>
      </c>
      <c r="C2993">
        <f t="shared" si="102"/>
        <v>0</v>
      </c>
    </row>
    <row r="2994" spans="1:3" x14ac:dyDescent="0.25">
      <c r="A2994">
        <v>6</v>
      </c>
      <c r="B2994">
        <v>1.43</v>
      </c>
      <c r="C2994">
        <f t="shared" si="102"/>
        <v>0</v>
      </c>
    </row>
    <row r="2995" spans="1:3" x14ac:dyDescent="0.25">
      <c r="A2995">
        <v>7</v>
      </c>
      <c r="B2995">
        <v>1.43</v>
      </c>
      <c r="C2995">
        <f t="shared" si="102"/>
        <v>0</v>
      </c>
    </row>
    <row r="2996" spans="1:3" x14ac:dyDescent="0.25">
      <c r="A2996">
        <v>7</v>
      </c>
      <c r="B2996">
        <v>1.43</v>
      </c>
      <c r="C2996">
        <f t="shared" si="102"/>
        <v>0</v>
      </c>
    </row>
    <row r="2997" spans="1:3" x14ac:dyDescent="0.25">
      <c r="A2997">
        <v>6</v>
      </c>
      <c r="B2997">
        <v>1.43</v>
      </c>
      <c r="C2997">
        <f t="shared" si="102"/>
        <v>0</v>
      </c>
    </row>
    <row r="2998" spans="1:3" x14ac:dyDescent="0.25">
      <c r="A2998">
        <v>3</v>
      </c>
      <c r="B2998">
        <v>1.43</v>
      </c>
      <c r="C2998">
        <f t="shared" si="102"/>
        <v>0</v>
      </c>
    </row>
    <row r="2999" spans="1:3" x14ac:dyDescent="0.25">
      <c r="A2999">
        <v>1</v>
      </c>
      <c r="B2999">
        <v>2.0299999999999998</v>
      </c>
      <c r="C2999">
        <f t="shared" si="102"/>
        <v>1</v>
      </c>
    </row>
    <row r="3000" spans="1:3" x14ac:dyDescent="0.25">
      <c r="A3000">
        <v>358</v>
      </c>
      <c r="B3000">
        <v>2.0299999999999998</v>
      </c>
      <c r="C3000">
        <f t="shared" si="102"/>
        <v>0</v>
      </c>
    </row>
    <row r="3001" spans="1:3" x14ac:dyDescent="0.25">
      <c r="A3001">
        <v>355</v>
      </c>
      <c r="B3001">
        <v>2.0299999999999998</v>
      </c>
      <c r="C3001">
        <f t="shared" si="102"/>
        <v>0</v>
      </c>
    </row>
    <row r="3002" spans="1:3" x14ac:dyDescent="0.25">
      <c r="A3002">
        <v>353</v>
      </c>
      <c r="B3002">
        <v>2.0299999999999998</v>
      </c>
      <c r="C3002">
        <f t="shared" si="102"/>
        <v>0</v>
      </c>
    </row>
    <row r="3003" spans="1:3" x14ac:dyDescent="0.25">
      <c r="A3003">
        <v>353</v>
      </c>
      <c r="B3003">
        <v>2.0299999999999998</v>
      </c>
      <c r="C3003">
        <f t="shared" si="102"/>
        <v>0</v>
      </c>
    </row>
    <row r="3004" spans="1:3" x14ac:dyDescent="0.25">
      <c r="A3004">
        <v>353</v>
      </c>
      <c r="B3004">
        <v>2.0299999999999998</v>
      </c>
      <c r="C3004">
        <f t="shared" si="102"/>
        <v>0</v>
      </c>
    </row>
    <row r="3005" spans="1:3" x14ac:dyDescent="0.25">
      <c r="A3005">
        <v>354</v>
      </c>
      <c r="B3005">
        <v>2.0299999999999998</v>
      </c>
      <c r="C3005">
        <f t="shared" si="102"/>
        <v>0</v>
      </c>
    </row>
    <row r="3006" spans="1:3" x14ac:dyDescent="0.25">
      <c r="A3006">
        <v>355</v>
      </c>
      <c r="B3006">
        <v>2.0299999999999998</v>
      </c>
      <c r="C3006">
        <f t="shared" si="102"/>
        <v>0</v>
      </c>
    </row>
    <row r="3007" spans="1:3" x14ac:dyDescent="0.25">
      <c r="A3007">
        <v>356</v>
      </c>
      <c r="B3007">
        <v>2.0299999999999998</v>
      </c>
      <c r="C3007">
        <f t="shared" si="102"/>
        <v>0</v>
      </c>
    </row>
    <row r="3008" spans="1:3" x14ac:dyDescent="0.25">
      <c r="A3008">
        <v>357</v>
      </c>
      <c r="B3008">
        <v>2.08</v>
      </c>
      <c r="C3008">
        <f t="shared" si="102"/>
        <v>1</v>
      </c>
    </row>
    <row r="3009" spans="1:3" x14ac:dyDescent="0.25">
      <c r="A3009">
        <v>359</v>
      </c>
      <c r="B3009">
        <v>2.08</v>
      </c>
      <c r="C3009">
        <f t="shared" si="102"/>
        <v>0</v>
      </c>
    </row>
    <row r="3010" spans="1:3" x14ac:dyDescent="0.25">
      <c r="A3010">
        <v>357</v>
      </c>
      <c r="B3010">
        <v>2.08</v>
      </c>
      <c r="C3010">
        <f t="shared" si="102"/>
        <v>0</v>
      </c>
    </row>
    <row r="3011" spans="1:3" x14ac:dyDescent="0.25">
      <c r="A3011">
        <v>1</v>
      </c>
      <c r="B3011">
        <v>2.08</v>
      </c>
      <c r="C3011">
        <f t="shared" ref="C3011:C3074" si="103">IF(B3011&lt;&gt;B3010,1,0)</f>
        <v>0</v>
      </c>
    </row>
    <row r="3012" spans="1:3" x14ac:dyDescent="0.25">
      <c r="A3012">
        <v>2</v>
      </c>
      <c r="B3012">
        <v>2.08</v>
      </c>
      <c r="C3012">
        <f t="shared" si="103"/>
        <v>0</v>
      </c>
    </row>
    <row r="3013" spans="1:3" x14ac:dyDescent="0.25">
      <c r="A3013">
        <v>3</v>
      </c>
      <c r="B3013">
        <v>2.08</v>
      </c>
      <c r="C3013">
        <f t="shared" si="103"/>
        <v>0</v>
      </c>
    </row>
    <row r="3014" spans="1:3" x14ac:dyDescent="0.25">
      <c r="A3014">
        <v>4</v>
      </c>
      <c r="B3014">
        <v>2.0099999999999998</v>
      </c>
      <c r="C3014">
        <f t="shared" si="103"/>
        <v>1</v>
      </c>
    </row>
    <row r="3015" spans="1:3" x14ac:dyDescent="0.25">
      <c r="A3015">
        <v>5</v>
      </c>
      <c r="B3015">
        <v>2.0099999999999998</v>
      </c>
      <c r="C3015">
        <f t="shared" si="103"/>
        <v>0</v>
      </c>
    </row>
    <row r="3016" spans="1:3" x14ac:dyDescent="0.25">
      <c r="A3016">
        <v>6</v>
      </c>
      <c r="B3016">
        <v>2.0099999999999998</v>
      </c>
      <c r="C3016">
        <f t="shared" si="103"/>
        <v>0</v>
      </c>
    </row>
    <row r="3017" spans="1:3" x14ac:dyDescent="0.25">
      <c r="A3017">
        <v>7</v>
      </c>
      <c r="B3017">
        <v>2.0099999999999998</v>
      </c>
      <c r="C3017">
        <f t="shared" si="103"/>
        <v>0</v>
      </c>
    </row>
    <row r="3018" spans="1:3" x14ac:dyDescent="0.25">
      <c r="A3018">
        <v>9</v>
      </c>
      <c r="B3018">
        <v>2.0099999999999998</v>
      </c>
      <c r="C3018">
        <f t="shared" si="103"/>
        <v>0</v>
      </c>
    </row>
    <row r="3019" spans="1:3" x14ac:dyDescent="0.25">
      <c r="A3019">
        <v>9</v>
      </c>
      <c r="B3019">
        <v>2.0099999999999998</v>
      </c>
      <c r="C3019">
        <f t="shared" si="103"/>
        <v>0</v>
      </c>
    </row>
    <row r="3020" spans="1:3" x14ac:dyDescent="0.25">
      <c r="A3020">
        <v>8</v>
      </c>
      <c r="B3020">
        <v>2.0099999999999998</v>
      </c>
      <c r="C3020">
        <f t="shared" si="103"/>
        <v>0</v>
      </c>
    </row>
    <row r="3021" spans="1:3" x14ac:dyDescent="0.25">
      <c r="A3021">
        <v>9</v>
      </c>
      <c r="B3021">
        <v>1.87</v>
      </c>
      <c r="C3021">
        <f t="shared" si="103"/>
        <v>1</v>
      </c>
    </row>
    <row r="3022" spans="1:3" x14ac:dyDescent="0.25">
      <c r="A3022">
        <v>9</v>
      </c>
      <c r="B3022">
        <v>1.87</v>
      </c>
      <c r="C3022">
        <f t="shared" si="103"/>
        <v>0</v>
      </c>
    </row>
    <row r="3023" spans="1:3" x14ac:dyDescent="0.25">
      <c r="A3023">
        <v>9</v>
      </c>
      <c r="B3023">
        <v>1.87</v>
      </c>
      <c r="C3023">
        <f t="shared" si="103"/>
        <v>0</v>
      </c>
    </row>
    <row r="3024" spans="1:3" x14ac:dyDescent="0.25">
      <c r="A3024">
        <v>9</v>
      </c>
      <c r="B3024">
        <v>1.87</v>
      </c>
      <c r="C3024">
        <f t="shared" si="103"/>
        <v>0</v>
      </c>
    </row>
    <row r="3025" spans="1:3" x14ac:dyDescent="0.25">
      <c r="A3025">
        <v>9</v>
      </c>
      <c r="B3025">
        <v>1.87</v>
      </c>
      <c r="C3025">
        <f t="shared" si="103"/>
        <v>0</v>
      </c>
    </row>
    <row r="3026" spans="1:3" x14ac:dyDescent="0.25">
      <c r="A3026">
        <v>9</v>
      </c>
      <c r="B3026">
        <v>1.87</v>
      </c>
      <c r="C3026">
        <f t="shared" si="103"/>
        <v>0</v>
      </c>
    </row>
    <row r="3027" spans="1:3" x14ac:dyDescent="0.25">
      <c r="A3027">
        <v>8</v>
      </c>
      <c r="B3027">
        <v>1.87</v>
      </c>
      <c r="C3027">
        <f t="shared" si="103"/>
        <v>0</v>
      </c>
    </row>
    <row r="3028" spans="1:3" x14ac:dyDescent="0.25">
      <c r="A3028">
        <v>8</v>
      </c>
      <c r="B3028">
        <v>1.87</v>
      </c>
      <c r="C3028">
        <f t="shared" si="103"/>
        <v>0</v>
      </c>
    </row>
    <row r="3029" spans="1:3" x14ac:dyDescent="0.25">
      <c r="A3029">
        <v>9</v>
      </c>
      <c r="B3029">
        <v>2.36</v>
      </c>
      <c r="C3029">
        <f t="shared" si="103"/>
        <v>1</v>
      </c>
    </row>
    <row r="3030" spans="1:3" x14ac:dyDescent="0.25">
      <c r="A3030">
        <v>10</v>
      </c>
      <c r="B3030">
        <v>2.36</v>
      </c>
      <c r="C3030">
        <f t="shared" si="103"/>
        <v>0</v>
      </c>
    </row>
    <row r="3031" spans="1:3" x14ac:dyDescent="0.25">
      <c r="A3031">
        <v>10</v>
      </c>
      <c r="B3031">
        <v>2.36</v>
      </c>
      <c r="C3031">
        <f t="shared" si="103"/>
        <v>0</v>
      </c>
    </row>
    <row r="3032" spans="1:3" x14ac:dyDescent="0.25">
      <c r="A3032">
        <v>10</v>
      </c>
      <c r="B3032">
        <v>2.36</v>
      </c>
      <c r="C3032">
        <f t="shared" si="103"/>
        <v>0</v>
      </c>
    </row>
    <row r="3033" spans="1:3" x14ac:dyDescent="0.25">
      <c r="A3033">
        <v>11</v>
      </c>
      <c r="B3033">
        <v>2.36</v>
      </c>
      <c r="C3033">
        <f t="shared" si="103"/>
        <v>0</v>
      </c>
    </row>
    <row r="3034" spans="1:3" x14ac:dyDescent="0.25">
      <c r="A3034">
        <v>10</v>
      </c>
      <c r="B3034">
        <v>2.36</v>
      </c>
      <c r="C3034">
        <f t="shared" si="103"/>
        <v>0</v>
      </c>
    </row>
    <row r="3035" spans="1:3" x14ac:dyDescent="0.25">
      <c r="A3035">
        <v>10</v>
      </c>
      <c r="B3035">
        <v>2.36</v>
      </c>
      <c r="C3035">
        <f t="shared" si="103"/>
        <v>0</v>
      </c>
    </row>
    <row r="3036" spans="1:3" x14ac:dyDescent="0.25">
      <c r="A3036">
        <v>9</v>
      </c>
      <c r="B3036">
        <v>2.09</v>
      </c>
      <c r="C3036">
        <f t="shared" si="103"/>
        <v>1</v>
      </c>
    </row>
    <row r="3037" spans="1:3" x14ac:dyDescent="0.25">
      <c r="A3037">
        <v>8</v>
      </c>
      <c r="B3037">
        <v>2.09</v>
      </c>
      <c r="C3037">
        <f t="shared" si="103"/>
        <v>0</v>
      </c>
    </row>
    <row r="3038" spans="1:3" x14ac:dyDescent="0.25">
      <c r="A3038">
        <v>6</v>
      </c>
      <c r="B3038">
        <v>2.09</v>
      </c>
      <c r="C3038">
        <f t="shared" si="103"/>
        <v>0</v>
      </c>
    </row>
    <row r="3039" spans="1:3" x14ac:dyDescent="0.25">
      <c r="A3039">
        <v>4</v>
      </c>
      <c r="B3039">
        <v>2.09</v>
      </c>
      <c r="C3039">
        <f t="shared" si="103"/>
        <v>0</v>
      </c>
    </row>
    <row r="3040" spans="1:3" x14ac:dyDescent="0.25">
      <c r="A3040">
        <v>2</v>
      </c>
      <c r="B3040">
        <v>2.09</v>
      </c>
      <c r="C3040">
        <f t="shared" si="103"/>
        <v>0</v>
      </c>
    </row>
    <row r="3041" spans="1:3" x14ac:dyDescent="0.25">
      <c r="A3041">
        <v>359</v>
      </c>
      <c r="B3041">
        <v>2.09</v>
      </c>
      <c r="C3041">
        <f t="shared" si="103"/>
        <v>0</v>
      </c>
    </row>
    <row r="3042" spans="1:3" x14ac:dyDescent="0.25">
      <c r="A3042">
        <v>357</v>
      </c>
      <c r="B3042">
        <v>2.09</v>
      </c>
      <c r="C3042">
        <f t="shared" si="103"/>
        <v>0</v>
      </c>
    </row>
    <row r="3043" spans="1:3" x14ac:dyDescent="0.25">
      <c r="A3043">
        <v>354</v>
      </c>
      <c r="B3043">
        <v>2.09</v>
      </c>
      <c r="C3043">
        <f t="shared" si="103"/>
        <v>0</v>
      </c>
    </row>
    <row r="3044" spans="1:3" x14ac:dyDescent="0.25">
      <c r="A3044">
        <v>352</v>
      </c>
      <c r="B3044">
        <v>2.09</v>
      </c>
      <c r="C3044">
        <f t="shared" si="103"/>
        <v>0</v>
      </c>
    </row>
    <row r="3045" spans="1:3" x14ac:dyDescent="0.25">
      <c r="A3045">
        <v>350</v>
      </c>
      <c r="B3045">
        <v>1.99</v>
      </c>
      <c r="C3045">
        <f t="shared" si="103"/>
        <v>1</v>
      </c>
    </row>
    <row r="3046" spans="1:3" x14ac:dyDescent="0.25">
      <c r="A3046">
        <v>347</v>
      </c>
      <c r="B3046">
        <v>1.99</v>
      </c>
      <c r="C3046">
        <f t="shared" si="103"/>
        <v>0</v>
      </c>
    </row>
    <row r="3047" spans="1:3" x14ac:dyDescent="0.25">
      <c r="A3047">
        <v>344</v>
      </c>
      <c r="B3047">
        <v>1.99</v>
      </c>
      <c r="C3047">
        <f t="shared" si="103"/>
        <v>0</v>
      </c>
    </row>
    <row r="3048" spans="1:3" x14ac:dyDescent="0.25">
      <c r="A3048">
        <v>341</v>
      </c>
      <c r="B3048">
        <v>1.99</v>
      </c>
      <c r="C3048">
        <f t="shared" si="103"/>
        <v>0</v>
      </c>
    </row>
    <row r="3049" spans="1:3" x14ac:dyDescent="0.25">
      <c r="A3049">
        <v>337</v>
      </c>
      <c r="B3049">
        <v>1.99</v>
      </c>
      <c r="C3049">
        <f t="shared" si="103"/>
        <v>0</v>
      </c>
    </row>
    <row r="3050" spans="1:3" x14ac:dyDescent="0.25">
      <c r="A3050">
        <v>335</v>
      </c>
      <c r="B3050">
        <v>1.63</v>
      </c>
      <c r="C3050">
        <f t="shared" si="103"/>
        <v>1</v>
      </c>
    </row>
    <row r="3051" spans="1:3" x14ac:dyDescent="0.25">
      <c r="A3051">
        <v>332</v>
      </c>
      <c r="B3051">
        <v>1.63</v>
      </c>
      <c r="C3051">
        <f t="shared" si="103"/>
        <v>0</v>
      </c>
    </row>
    <row r="3052" spans="1:3" x14ac:dyDescent="0.25">
      <c r="A3052">
        <v>330</v>
      </c>
      <c r="B3052">
        <v>1.63</v>
      </c>
      <c r="C3052">
        <f t="shared" si="103"/>
        <v>0</v>
      </c>
    </row>
    <row r="3053" spans="1:3" x14ac:dyDescent="0.25">
      <c r="A3053">
        <v>329</v>
      </c>
      <c r="B3053">
        <v>1.63</v>
      </c>
      <c r="C3053">
        <f t="shared" si="103"/>
        <v>0</v>
      </c>
    </row>
    <row r="3054" spans="1:3" x14ac:dyDescent="0.25">
      <c r="A3054">
        <v>328</v>
      </c>
      <c r="B3054">
        <v>1.63</v>
      </c>
      <c r="C3054">
        <f t="shared" si="103"/>
        <v>0</v>
      </c>
    </row>
    <row r="3055" spans="1:3" x14ac:dyDescent="0.25">
      <c r="A3055">
        <v>328</v>
      </c>
      <c r="B3055">
        <v>1.63</v>
      </c>
      <c r="C3055">
        <f t="shared" si="103"/>
        <v>0</v>
      </c>
    </row>
    <row r="3056" spans="1:3" x14ac:dyDescent="0.25">
      <c r="A3056">
        <v>328</v>
      </c>
      <c r="B3056">
        <v>1.63</v>
      </c>
      <c r="C3056">
        <f t="shared" si="103"/>
        <v>0</v>
      </c>
    </row>
    <row r="3057" spans="1:3" x14ac:dyDescent="0.25">
      <c r="A3057">
        <v>327</v>
      </c>
      <c r="B3057">
        <v>1.42</v>
      </c>
      <c r="C3057">
        <f t="shared" si="103"/>
        <v>1</v>
      </c>
    </row>
    <row r="3058" spans="1:3" x14ac:dyDescent="0.25">
      <c r="A3058">
        <v>327</v>
      </c>
      <c r="B3058">
        <v>1.42</v>
      </c>
      <c r="C3058">
        <f t="shared" si="103"/>
        <v>0</v>
      </c>
    </row>
    <row r="3059" spans="1:3" x14ac:dyDescent="0.25">
      <c r="A3059">
        <v>327</v>
      </c>
      <c r="B3059">
        <v>1.42</v>
      </c>
      <c r="C3059">
        <f t="shared" si="103"/>
        <v>0</v>
      </c>
    </row>
    <row r="3060" spans="1:3" x14ac:dyDescent="0.25">
      <c r="A3060">
        <v>326</v>
      </c>
      <c r="B3060">
        <v>1.42</v>
      </c>
      <c r="C3060">
        <f t="shared" si="103"/>
        <v>0</v>
      </c>
    </row>
    <row r="3061" spans="1:3" x14ac:dyDescent="0.25">
      <c r="A3061">
        <v>326</v>
      </c>
      <c r="B3061">
        <v>1.42</v>
      </c>
      <c r="C3061">
        <f t="shared" si="103"/>
        <v>0</v>
      </c>
    </row>
    <row r="3062" spans="1:3" x14ac:dyDescent="0.25">
      <c r="A3062">
        <v>327</v>
      </c>
      <c r="B3062">
        <v>1.42</v>
      </c>
      <c r="C3062">
        <f t="shared" si="103"/>
        <v>0</v>
      </c>
    </row>
    <row r="3063" spans="1:3" x14ac:dyDescent="0.25">
      <c r="A3063">
        <v>328</v>
      </c>
      <c r="B3063">
        <v>1.42</v>
      </c>
      <c r="C3063">
        <f t="shared" si="103"/>
        <v>0</v>
      </c>
    </row>
    <row r="3064" spans="1:3" x14ac:dyDescent="0.25">
      <c r="A3064">
        <v>328</v>
      </c>
      <c r="B3064">
        <v>1.42</v>
      </c>
      <c r="C3064">
        <f t="shared" si="103"/>
        <v>0</v>
      </c>
    </row>
    <row r="3065" spans="1:3" x14ac:dyDescent="0.25">
      <c r="A3065">
        <v>329</v>
      </c>
      <c r="B3065">
        <v>0.92</v>
      </c>
      <c r="C3065">
        <f t="shared" si="103"/>
        <v>1</v>
      </c>
    </row>
    <row r="3066" spans="1:3" x14ac:dyDescent="0.25">
      <c r="A3066">
        <v>330</v>
      </c>
      <c r="B3066">
        <v>0.92</v>
      </c>
      <c r="C3066">
        <f t="shared" si="103"/>
        <v>0</v>
      </c>
    </row>
    <row r="3067" spans="1:3" x14ac:dyDescent="0.25">
      <c r="A3067">
        <v>330</v>
      </c>
      <c r="B3067">
        <v>0.92</v>
      </c>
      <c r="C3067">
        <f t="shared" si="103"/>
        <v>0</v>
      </c>
    </row>
    <row r="3068" spans="1:3" x14ac:dyDescent="0.25">
      <c r="A3068">
        <v>329</v>
      </c>
      <c r="B3068">
        <v>0.92</v>
      </c>
      <c r="C3068">
        <f t="shared" si="103"/>
        <v>0</v>
      </c>
    </row>
    <row r="3069" spans="1:3" x14ac:dyDescent="0.25">
      <c r="A3069">
        <v>330</v>
      </c>
      <c r="B3069">
        <v>0.92</v>
      </c>
      <c r="C3069">
        <f t="shared" si="103"/>
        <v>0</v>
      </c>
    </row>
    <row r="3070" spans="1:3" x14ac:dyDescent="0.25">
      <c r="A3070">
        <v>330</v>
      </c>
      <c r="B3070">
        <v>0.92</v>
      </c>
      <c r="C3070">
        <f t="shared" si="103"/>
        <v>0</v>
      </c>
    </row>
    <row r="3071" spans="1:3" x14ac:dyDescent="0.25">
      <c r="A3071">
        <v>330</v>
      </c>
      <c r="B3071">
        <v>0.92</v>
      </c>
      <c r="C3071">
        <f t="shared" si="103"/>
        <v>0</v>
      </c>
    </row>
    <row r="3072" spans="1:3" x14ac:dyDescent="0.25">
      <c r="A3072">
        <v>330</v>
      </c>
      <c r="B3072">
        <v>1.31</v>
      </c>
      <c r="C3072">
        <f t="shared" si="103"/>
        <v>1</v>
      </c>
    </row>
    <row r="3073" spans="1:3" x14ac:dyDescent="0.25">
      <c r="A3073">
        <v>331</v>
      </c>
      <c r="B3073">
        <v>1.31</v>
      </c>
      <c r="C3073">
        <f t="shared" si="103"/>
        <v>0</v>
      </c>
    </row>
    <row r="3074" spans="1:3" x14ac:dyDescent="0.25">
      <c r="A3074">
        <v>331</v>
      </c>
      <c r="B3074">
        <v>1.31</v>
      </c>
      <c r="C3074">
        <f t="shared" si="103"/>
        <v>0</v>
      </c>
    </row>
    <row r="3075" spans="1:3" x14ac:dyDescent="0.25">
      <c r="A3075">
        <v>330</v>
      </c>
      <c r="B3075">
        <v>1.31</v>
      </c>
      <c r="C3075">
        <f t="shared" ref="C3075:C3138" si="104">IF(B3075&lt;&gt;B3074,1,0)</f>
        <v>0</v>
      </c>
    </row>
    <row r="3076" spans="1:3" x14ac:dyDescent="0.25">
      <c r="A3076">
        <v>330</v>
      </c>
      <c r="B3076">
        <v>1.31</v>
      </c>
      <c r="C3076">
        <f t="shared" si="104"/>
        <v>0</v>
      </c>
    </row>
    <row r="3077" spans="1:3" x14ac:dyDescent="0.25">
      <c r="A3077">
        <v>329</v>
      </c>
      <c r="B3077">
        <v>1.31</v>
      </c>
      <c r="C3077">
        <f t="shared" si="104"/>
        <v>0</v>
      </c>
    </row>
    <row r="3078" spans="1:3" x14ac:dyDescent="0.25">
      <c r="A3078">
        <v>329</v>
      </c>
      <c r="B3078">
        <v>1.31</v>
      </c>
      <c r="C3078">
        <f t="shared" si="104"/>
        <v>0</v>
      </c>
    </row>
    <row r="3079" spans="1:3" x14ac:dyDescent="0.25">
      <c r="A3079">
        <v>331</v>
      </c>
      <c r="B3079">
        <v>1.31</v>
      </c>
      <c r="C3079">
        <f t="shared" si="104"/>
        <v>0</v>
      </c>
    </row>
    <row r="3080" spans="1:3" x14ac:dyDescent="0.25">
      <c r="A3080">
        <v>332</v>
      </c>
      <c r="B3080">
        <v>1.31</v>
      </c>
      <c r="C3080">
        <f t="shared" si="104"/>
        <v>0</v>
      </c>
    </row>
    <row r="3081" spans="1:3" x14ac:dyDescent="0.25">
      <c r="A3081">
        <v>335</v>
      </c>
      <c r="B3081">
        <v>1.48</v>
      </c>
      <c r="C3081">
        <f t="shared" si="104"/>
        <v>1</v>
      </c>
    </row>
    <row r="3082" spans="1:3" x14ac:dyDescent="0.25">
      <c r="A3082">
        <v>335</v>
      </c>
      <c r="B3082">
        <v>1.48</v>
      </c>
      <c r="C3082">
        <f t="shared" si="104"/>
        <v>0</v>
      </c>
    </row>
    <row r="3083" spans="1:3" x14ac:dyDescent="0.25">
      <c r="A3083">
        <v>336</v>
      </c>
      <c r="B3083">
        <v>1.48</v>
      </c>
      <c r="C3083">
        <f t="shared" si="104"/>
        <v>0</v>
      </c>
    </row>
    <row r="3084" spans="1:3" x14ac:dyDescent="0.25">
      <c r="A3084">
        <v>338</v>
      </c>
      <c r="B3084">
        <v>1.48</v>
      </c>
      <c r="C3084">
        <f t="shared" si="104"/>
        <v>0</v>
      </c>
    </row>
    <row r="3085" spans="1:3" x14ac:dyDescent="0.25">
      <c r="A3085">
        <v>339</v>
      </c>
      <c r="B3085">
        <v>1.48</v>
      </c>
      <c r="C3085">
        <f t="shared" si="104"/>
        <v>0</v>
      </c>
    </row>
    <row r="3086" spans="1:3" x14ac:dyDescent="0.25">
      <c r="A3086">
        <v>340</v>
      </c>
      <c r="B3086">
        <v>1.48</v>
      </c>
      <c r="C3086">
        <f t="shared" si="104"/>
        <v>0</v>
      </c>
    </row>
    <row r="3087" spans="1:3" x14ac:dyDescent="0.25">
      <c r="A3087">
        <v>341</v>
      </c>
      <c r="B3087">
        <v>1.67</v>
      </c>
      <c r="C3087">
        <f t="shared" si="104"/>
        <v>1</v>
      </c>
    </row>
    <row r="3088" spans="1:3" x14ac:dyDescent="0.25">
      <c r="A3088">
        <v>341</v>
      </c>
      <c r="B3088">
        <v>1.67</v>
      </c>
      <c r="C3088">
        <f t="shared" si="104"/>
        <v>0</v>
      </c>
    </row>
    <row r="3089" spans="1:3" x14ac:dyDescent="0.25">
      <c r="A3089">
        <v>342</v>
      </c>
      <c r="B3089">
        <v>1.67</v>
      </c>
      <c r="C3089">
        <f t="shared" si="104"/>
        <v>0</v>
      </c>
    </row>
    <row r="3090" spans="1:3" x14ac:dyDescent="0.25">
      <c r="A3090">
        <v>343</v>
      </c>
      <c r="B3090">
        <v>1.67</v>
      </c>
      <c r="C3090">
        <f t="shared" si="104"/>
        <v>0</v>
      </c>
    </row>
    <row r="3091" spans="1:3" x14ac:dyDescent="0.25">
      <c r="A3091">
        <v>343</v>
      </c>
      <c r="B3091">
        <v>1.67</v>
      </c>
      <c r="C3091">
        <f t="shared" si="104"/>
        <v>0</v>
      </c>
    </row>
    <row r="3092" spans="1:3" x14ac:dyDescent="0.25">
      <c r="A3092">
        <v>343</v>
      </c>
      <c r="B3092">
        <v>1.67</v>
      </c>
      <c r="C3092">
        <f t="shared" si="104"/>
        <v>0</v>
      </c>
    </row>
    <row r="3093" spans="1:3" x14ac:dyDescent="0.25">
      <c r="A3093">
        <v>344</v>
      </c>
      <c r="B3093">
        <v>1.67</v>
      </c>
      <c r="C3093">
        <f t="shared" si="104"/>
        <v>0</v>
      </c>
    </row>
    <row r="3094" spans="1:3" x14ac:dyDescent="0.25">
      <c r="A3094">
        <v>344</v>
      </c>
      <c r="B3094">
        <v>1.82</v>
      </c>
      <c r="C3094">
        <f t="shared" si="104"/>
        <v>1</v>
      </c>
    </row>
    <row r="3095" spans="1:3" x14ac:dyDescent="0.25">
      <c r="A3095">
        <v>345</v>
      </c>
      <c r="B3095">
        <v>1.82</v>
      </c>
      <c r="C3095">
        <f t="shared" si="104"/>
        <v>0</v>
      </c>
    </row>
    <row r="3096" spans="1:3" x14ac:dyDescent="0.25">
      <c r="A3096">
        <v>345</v>
      </c>
      <c r="B3096">
        <v>1.82</v>
      </c>
      <c r="C3096">
        <f t="shared" si="104"/>
        <v>0</v>
      </c>
    </row>
    <row r="3097" spans="1:3" x14ac:dyDescent="0.25">
      <c r="A3097">
        <v>346</v>
      </c>
      <c r="B3097">
        <v>1.82</v>
      </c>
      <c r="C3097">
        <f t="shared" si="104"/>
        <v>0</v>
      </c>
    </row>
    <row r="3098" spans="1:3" x14ac:dyDescent="0.25">
      <c r="A3098">
        <v>345</v>
      </c>
      <c r="B3098">
        <v>1.82</v>
      </c>
      <c r="C3098">
        <f t="shared" si="104"/>
        <v>0</v>
      </c>
    </row>
    <row r="3099" spans="1:3" x14ac:dyDescent="0.25">
      <c r="A3099">
        <v>345</v>
      </c>
      <c r="B3099">
        <v>1.82</v>
      </c>
      <c r="C3099">
        <f t="shared" si="104"/>
        <v>0</v>
      </c>
    </row>
    <row r="3100" spans="1:3" x14ac:dyDescent="0.25">
      <c r="A3100">
        <v>345</v>
      </c>
      <c r="B3100">
        <v>1.82</v>
      </c>
      <c r="C3100">
        <f t="shared" si="104"/>
        <v>0</v>
      </c>
    </row>
    <row r="3101" spans="1:3" x14ac:dyDescent="0.25">
      <c r="A3101">
        <v>346</v>
      </c>
      <c r="B3101">
        <v>1.82</v>
      </c>
      <c r="C3101">
        <f t="shared" si="104"/>
        <v>0</v>
      </c>
    </row>
    <row r="3102" spans="1:3" x14ac:dyDescent="0.25">
      <c r="A3102">
        <v>346</v>
      </c>
      <c r="B3102">
        <v>1.94</v>
      </c>
      <c r="C3102">
        <f t="shared" si="104"/>
        <v>1</v>
      </c>
    </row>
    <row r="3103" spans="1:3" x14ac:dyDescent="0.25">
      <c r="A3103">
        <v>347</v>
      </c>
      <c r="B3103">
        <v>1.94</v>
      </c>
      <c r="C3103">
        <f t="shared" si="104"/>
        <v>0</v>
      </c>
    </row>
    <row r="3104" spans="1:3" x14ac:dyDescent="0.25">
      <c r="A3104">
        <v>347</v>
      </c>
      <c r="B3104">
        <v>1.94</v>
      </c>
      <c r="C3104">
        <f t="shared" si="104"/>
        <v>0</v>
      </c>
    </row>
    <row r="3105" spans="1:3" x14ac:dyDescent="0.25">
      <c r="A3105">
        <v>347</v>
      </c>
      <c r="B3105">
        <v>1.94</v>
      </c>
      <c r="C3105">
        <f t="shared" si="104"/>
        <v>0</v>
      </c>
    </row>
    <row r="3106" spans="1:3" x14ac:dyDescent="0.25">
      <c r="A3106">
        <v>347</v>
      </c>
      <c r="B3106">
        <v>1.94</v>
      </c>
      <c r="C3106">
        <f t="shared" si="104"/>
        <v>0</v>
      </c>
    </row>
    <row r="3107" spans="1:3" x14ac:dyDescent="0.25">
      <c r="A3107">
        <v>347</v>
      </c>
      <c r="B3107">
        <v>1.94</v>
      </c>
      <c r="C3107">
        <f t="shared" si="104"/>
        <v>0</v>
      </c>
    </row>
    <row r="3108" spans="1:3" x14ac:dyDescent="0.25">
      <c r="A3108">
        <v>347</v>
      </c>
      <c r="B3108">
        <v>1.94</v>
      </c>
      <c r="C3108">
        <f t="shared" si="104"/>
        <v>0</v>
      </c>
    </row>
    <row r="3109" spans="1:3" x14ac:dyDescent="0.25">
      <c r="A3109">
        <v>346</v>
      </c>
      <c r="B3109">
        <v>2.12</v>
      </c>
      <c r="C3109">
        <f t="shared" si="104"/>
        <v>1</v>
      </c>
    </row>
    <row r="3110" spans="1:3" x14ac:dyDescent="0.25">
      <c r="A3110">
        <v>346</v>
      </c>
      <c r="B3110">
        <v>2.12</v>
      </c>
      <c r="C3110">
        <f t="shared" si="104"/>
        <v>0</v>
      </c>
    </row>
    <row r="3111" spans="1:3" x14ac:dyDescent="0.25">
      <c r="A3111">
        <v>347</v>
      </c>
      <c r="B3111">
        <v>2.12</v>
      </c>
      <c r="C3111">
        <f t="shared" si="104"/>
        <v>0</v>
      </c>
    </row>
    <row r="3112" spans="1:3" x14ac:dyDescent="0.25">
      <c r="A3112">
        <v>348</v>
      </c>
      <c r="B3112">
        <v>2.12</v>
      </c>
      <c r="C3112">
        <f t="shared" si="104"/>
        <v>0</v>
      </c>
    </row>
    <row r="3113" spans="1:3" x14ac:dyDescent="0.25">
      <c r="A3113">
        <v>349</v>
      </c>
      <c r="B3113">
        <v>2.12</v>
      </c>
      <c r="C3113">
        <f t="shared" si="104"/>
        <v>0</v>
      </c>
    </row>
    <row r="3114" spans="1:3" x14ac:dyDescent="0.25">
      <c r="A3114">
        <v>350</v>
      </c>
      <c r="B3114">
        <v>2.12</v>
      </c>
      <c r="C3114">
        <f t="shared" si="104"/>
        <v>0</v>
      </c>
    </row>
    <row r="3115" spans="1:3" x14ac:dyDescent="0.25">
      <c r="A3115">
        <v>350</v>
      </c>
      <c r="B3115">
        <v>2.12</v>
      </c>
      <c r="C3115">
        <f t="shared" si="104"/>
        <v>0</v>
      </c>
    </row>
    <row r="3116" spans="1:3" x14ac:dyDescent="0.25">
      <c r="A3116">
        <v>349</v>
      </c>
      <c r="B3116">
        <v>2.12</v>
      </c>
      <c r="C3116">
        <f t="shared" si="104"/>
        <v>0</v>
      </c>
    </row>
    <row r="3117" spans="1:3" x14ac:dyDescent="0.25">
      <c r="A3117">
        <v>350</v>
      </c>
      <c r="B3117">
        <v>1.83</v>
      </c>
      <c r="C3117">
        <f t="shared" si="104"/>
        <v>1</v>
      </c>
    </row>
    <row r="3118" spans="1:3" x14ac:dyDescent="0.25">
      <c r="A3118">
        <v>352</v>
      </c>
      <c r="B3118">
        <v>1.83</v>
      </c>
      <c r="C3118">
        <f t="shared" si="104"/>
        <v>0</v>
      </c>
    </row>
    <row r="3119" spans="1:3" x14ac:dyDescent="0.25">
      <c r="A3119">
        <v>354</v>
      </c>
      <c r="B3119">
        <v>1.83</v>
      </c>
      <c r="C3119">
        <f t="shared" si="104"/>
        <v>0</v>
      </c>
    </row>
    <row r="3120" spans="1:3" x14ac:dyDescent="0.25">
      <c r="A3120">
        <v>357</v>
      </c>
      <c r="B3120">
        <v>1.83</v>
      </c>
      <c r="C3120">
        <f t="shared" si="104"/>
        <v>0</v>
      </c>
    </row>
    <row r="3121" spans="1:3" x14ac:dyDescent="0.25">
      <c r="A3121">
        <v>358</v>
      </c>
      <c r="B3121">
        <v>1.83</v>
      </c>
      <c r="C3121">
        <f t="shared" si="104"/>
        <v>0</v>
      </c>
    </row>
    <row r="3122" spans="1:3" x14ac:dyDescent="0.25">
      <c r="A3122">
        <v>357</v>
      </c>
      <c r="B3122">
        <v>1.83</v>
      </c>
      <c r="C3122">
        <f t="shared" si="104"/>
        <v>0</v>
      </c>
    </row>
    <row r="3123" spans="1:3" x14ac:dyDescent="0.25">
      <c r="A3123">
        <v>2</v>
      </c>
      <c r="B3123">
        <v>1.68</v>
      </c>
      <c r="C3123">
        <f t="shared" si="104"/>
        <v>1</v>
      </c>
    </row>
    <row r="3124" spans="1:3" x14ac:dyDescent="0.25">
      <c r="A3124">
        <v>3</v>
      </c>
      <c r="B3124">
        <v>1.68</v>
      </c>
      <c r="C3124">
        <f t="shared" si="104"/>
        <v>0</v>
      </c>
    </row>
    <row r="3125" spans="1:3" x14ac:dyDescent="0.25">
      <c r="A3125">
        <v>4</v>
      </c>
      <c r="B3125">
        <v>1.68</v>
      </c>
      <c r="C3125">
        <f t="shared" si="104"/>
        <v>0</v>
      </c>
    </row>
    <row r="3126" spans="1:3" x14ac:dyDescent="0.25">
      <c r="A3126">
        <v>4</v>
      </c>
      <c r="B3126">
        <v>1.68</v>
      </c>
      <c r="C3126">
        <f t="shared" si="104"/>
        <v>0</v>
      </c>
    </row>
    <row r="3127" spans="1:3" x14ac:dyDescent="0.25">
      <c r="A3127">
        <v>5</v>
      </c>
      <c r="B3127">
        <v>1.68</v>
      </c>
      <c r="C3127">
        <f t="shared" si="104"/>
        <v>0</v>
      </c>
    </row>
    <row r="3128" spans="1:3" x14ac:dyDescent="0.25">
      <c r="A3128">
        <v>6</v>
      </c>
      <c r="B3128">
        <v>1.68</v>
      </c>
      <c r="C3128">
        <f t="shared" si="104"/>
        <v>0</v>
      </c>
    </row>
    <row r="3129" spans="1:3" x14ac:dyDescent="0.25">
      <c r="A3129">
        <v>8</v>
      </c>
      <c r="B3129">
        <v>1.68</v>
      </c>
      <c r="C3129">
        <f t="shared" si="104"/>
        <v>0</v>
      </c>
    </row>
    <row r="3130" spans="1:3" x14ac:dyDescent="0.25">
      <c r="A3130">
        <v>9</v>
      </c>
      <c r="B3130">
        <v>1.68</v>
      </c>
      <c r="C3130">
        <f t="shared" si="104"/>
        <v>0</v>
      </c>
    </row>
    <row r="3131" spans="1:3" x14ac:dyDescent="0.25">
      <c r="A3131">
        <v>9</v>
      </c>
      <c r="B3131">
        <v>2.11</v>
      </c>
      <c r="C3131">
        <f t="shared" si="104"/>
        <v>1</v>
      </c>
    </row>
    <row r="3132" spans="1:3" x14ac:dyDescent="0.25">
      <c r="A3132">
        <v>9</v>
      </c>
      <c r="B3132">
        <v>2.11</v>
      </c>
      <c r="C3132">
        <f t="shared" si="104"/>
        <v>0</v>
      </c>
    </row>
    <row r="3133" spans="1:3" x14ac:dyDescent="0.25">
      <c r="A3133">
        <v>10</v>
      </c>
      <c r="B3133">
        <v>2.11</v>
      </c>
      <c r="C3133">
        <f t="shared" si="104"/>
        <v>0</v>
      </c>
    </row>
    <row r="3134" spans="1:3" x14ac:dyDescent="0.25">
      <c r="A3134">
        <v>10</v>
      </c>
      <c r="B3134">
        <v>2.11</v>
      </c>
      <c r="C3134">
        <f t="shared" si="104"/>
        <v>0</v>
      </c>
    </row>
    <row r="3135" spans="1:3" x14ac:dyDescent="0.25">
      <c r="A3135">
        <v>11</v>
      </c>
      <c r="B3135">
        <v>2.11</v>
      </c>
      <c r="C3135">
        <f t="shared" si="104"/>
        <v>0</v>
      </c>
    </row>
    <row r="3136" spans="1:3" x14ac:dyDescent="0.25">
      <c r="A3136">
        <v>12</v>
      </c>
      <c r="B3136">
        <v>2.11</v>
      </c>
      <c r="C3136">
        <f t="shared" si="104"/>
        <v>0</v>
      </c>
    </row>
    <row r="3137" spans="1:3" x14ac:dyDescent="0.25">
      <c r="A3137">
        <v>12</v>
      </c>
      <c r="B3137">
        <v>2.11</v>
      </c>
      <c r="C3137">
        <f t="shared" si="104"/>
        <v>0</v>
      </c>
    </row>
    <row r="3138" spans="1:3" x14ac:dyDescent="0.25">
      <c r="A3138">
        <v>12</v>
      </c>
      <c r="B3138">
        <v>2.0099999999999998</v>
      </c>
      <c r="C3138">
        <f t="shared" si="104"/>
        <v>1</v>
      </c>
    </row>
    <row r="3139" spans="1:3" x14ac:dyDescent="0.25">
      <c r="A3139">
        <v>12</v>
      </c>
      <c r="B3139">
        <v>2.0099999999999998</v>
      </c>
      <c r="C3139">
        <f t="shared" ref="C3139:C3202" si="105">IF(B3139&lt;&gt;B3138,1,0)</f>
        <v>0</v>
      </c>
    </row>
    <row r="3140" spans="1:3" x14ac:dyDescent="0.25">
      <c r="A3140">
        <v>12</v>
      </c>
      <c r="B3140">
        <v>2.0099999999999998</v>
      </c>
      <c r="C3140">
        <f t="shared" si="105"/>
        <v>0</v>
      </c>
    </row>
    <row r="3141" spans="1:3" x14ac:dyDescent="0.25">
      <c r="A3141">
        <v>12</v>
      </c>
      <c r="B3141">
        <v>2.0099999999999998</v>
      </c>
      <c r="C3141">
        <f t="shared" si="105"/>
        <v>0</v>
      </c>
    </row>
    <row r="3142" spans="1:3" x14ac:dyDescent="0.25">
      <c r="A3142">
        <v>12</v>
      </c>
      <c r="B3142">
        <v>2.0099999999999998</v>
      </c>
      <c r="C3142">
        <f t="shared" si="105"/>
        <v>0</v>
      </c>
    </row>
    <row r="3143" spans="1:3" x14ac:dyDescent="0.25">
      <c r="A3143">
        <v>12</v>
      </c>
      <c r="B3143">
        <v>2.0099999999999998</v>
      </c>
      <c r="C3143">
        <f t="shared" si="105"/>
        <v>0</v>
      </c>
    </row>
    <row r="3144" spans="1:3" x14ac:dyDescent="0.25">
      <c r="A3144">
        <v>13</v>
      </c>
      <c r="B3144">
        <v>2.0099999999999998</v>
      </c>
      <c r="C3144">
        <f t="shared" si="105"/>
        <v>0</v>
      </c>
    </row>
    <row r="3145" spans="1:3" x14ac:dyDescent="0.25">
      <c r="A3145">
        <v>13</v>
      </c>
      <c r="B3145">
        <v>1.38</v>
      </c>
      <c r="C3145">
        <f t="shared" si="105"/>
        <v>1</v>
      </c>
    </row>
    <row r="3146" spans="1:3" x14ac:dyDescent="0.25">
      <c r="A3146">
        <v>13</v>
      </c>
      <c r="B3146">
        <v>1.38</v>
      </c>
      <c r="C3146">
        <f t="shared" si="105"/>
        <v>0</v>
      </c>
    </row>
    <row r="3147" spans="1:3" x14ac:dyDescent="0.25">
      <c r="A3147">
        <v>14</v>
      </c>
      <c r="B3147">
        <v>1.38</v>
      </c>
      <c r="C3147">
        <f t="shared" si="105"/>
        <v>0</v>
      </c>
    </row>
    <row r="3148" spans="1:3" x14ac:dyDescent="0.25">
      <c r="A3148">
        <v>13</v>
      </c>
      <c r="B3148">
        <v>1.38</v>
      </c>
      <c r="C3148">
        <f t="shared" si="105"/>
        <v>0</v>
      </c>
    </row>
    <row r="3149" spans="1:3" x14ac:dyDescent="0.25">
      <c r="A3149">
        <v>11</v>
      </c>
      <c r="B3149">
        <v>1.38</v>
      </c>
      <c r="C3149">
        <f t="shared" si="105"/>
        <v>0</v>
      </c>
    </row>
    <row r="3150" spans="1:3" x14ac:dyDescent="0.25">
      <c r="A3150">
        <v>10</v>
      </c>
      <c r="B3150">
        <v>1.38</v>
      </c>
      <c r="C3150">
        <f t="shared" si="105"/>
        <v>0</v>
      </c>
    </row>
    <row r="3151" spans="1:3" x14ac:dyDescent="0.25">
      <c r="A3151">
        <v>8</v>
      </c>
      <c r="B3151">
        <v>1.38</v>
      </c>
      <c r="C3151">
        <f t="shared" si="105"/>
        <v>0</v>
      </c>
    </row>
    <row r="3152" spans="1:3" x14ac:dyDescent="0.25">
      <c r="A3152">
        <v>5</v>
      </c>
      <c r="B3152">
        <v>1.38</v>
      </c>
      <c r="C3152">
        <f t="shared" si="105"/>
        <v>0</v>
      </c>
    </row>
    <row r="3153" spans="1:3" x14ac:dyDescent="0.25">
      <c r="A3153">
        <v>2</v>
      </c>
      <c r="B3153">
        <v>1.38</v>
      </c>
      <c r="C3153">
        <f t="shared" si="105"/>
        <v>0</v>
      </c>
    </row>
    <row r="3154" spans="1:3" x14ac:dyDescent="0.25">
      <c r="A3154">
        <v>2</v>
      </c>
      <c r="B3154">
        <v>1.42</v>
      </c>
      <c r="C3154">
        <f t="shared" si="105"/>
        <v>1</v>
      </c>
    </row>
    <row r="3155" spans="1:3" x14ac:dyDescent="0.25">
      <c r="A3155">
        <v>2</v>
      </c>
      <c r="B3155">
        <v>1.42</v>
      </c>
      <c r="C3155">
        <f t="shared" si="105"/>
        <v>0</v>
      </c>
    </row>
    <row r="3156" spans="1:3" x14ac:dyDescent="0.25">
      <c r="A3156">
        <v>1</v>
      </c>
      <c r="B3156">
        <v>1.42</v>
      </c>
      <c r="C3156">
        <f t="shared" si="105"/>
        <v>0</v>
      </c>
    </row>
    <row r="3157" spans="1:3" x14ac:dyDescent="0.25">
      <c r="A3157">
        <v>1</v>
      </c>
      <c r="B3157">
        <v>1.42</v>
      </c>
      <c r="C3157">
        <f t="shared" si="105"/>
        <v>0</v>
      </c>
    </row>
    <row r="3158" spans="1:3" x14ac:dyDescent="0.25">
      <c r="A3158">
        <v>5</v>
      </c>
      <c r="B3158">
        <v>1.42</v>
      </c>
      <c r="C3158">
        <f t="shared" si="105"/>
        <v>0</v>
      </c>
    </row>
    <row r="3159" spans="1:3" x14ac:dyDescent="0.25">
      <c r="A3159">
        <v>359</v>
      </c>
      <c r="B3159">
        <v>1.42</v>
      </c>
      <c r="C3159">
        <f t="shared" si="105"/>
        <v>0</v>
      </c>
    </row>
    <row r="3160" spans="1:3" x14ac:dyDescent="0.25">
      <c r="A3160">
        <v>357</v>
      </c>
      <c r="B3160">
        <v>1.31</v>
      </c>
      <c r="C3160">
        <f t="shared" si="105"/>
        <v>1</v>
      </c>
    </row>
    <row r="3161" spans="1:3" x14ac:dyDescent="0.25">
      <c r="A3161">
        <v>357</v>
      </c>
      <c r="B3161">
        <v>1.31</v>
      </c>
      <c r="C3161">
        <f t="shared" si="105"/>
        <v>0</v>
      </c>
    </row>
    <row r="3162" spans="1:3" x14ac:dyDescent="0.25">
      <c r="A3162">
        <v>355</v>
      </c>
      <c r="B3162">
        <v>1.31</v>
      </c>
      <c r="C3162">
        <f t="shared" si="105"/>
        <v>0</v>
      </c>
    </row>
    <row r="3163" spans="1:3" x14ac:dyDescent="0.25">
      <c r="A3163">
        <v>353</v>
      </c>
      <c r="B3163">
        <v>1.31</v>
      </c>
      <c r="C3163">
        <f t="shared" si="105"/>
        <v>0</v>
      </c>
    </row>
    <row r="3164" spans="1:3" x14ac:dyDescent="0.25">
      <c r="A3164">
        <v>351</v>
      </c>
      <c r="B3164">
        <v>1.31</v>
      </c>
      <c r="C3164">
        <f t="shared" si="105"/>
        <v>0</v>
      </c>
    </row>
    <row r="3165" spans="1:3" x14ac:dyDescent="0.25">
      <c r="A3165">
        <v>350</v>
      </c>
      <c r="B3165">
        <v>1.31</v>
      </c>
      <c r="C3165">
        <f t="shared" si="105"/>
        <v>0</v>
      </c>
    </row>
    <row r="3166" spans="1:3" x14ac:dyDescent="0.25">
      <c r="A3166">
        <v>349</v>
      </c>
      <c r="B3166">
        <v>1.31</v>
      </c>
      <c r="C3166">
        <f t="shared" si="105"/>
        <v>0</v>
      </c>
    </row>
    <row r="3167" spans="1:3" x14ac:dyDescent="0.25">
      <c r="A3167">
        <v>347</v>
      </c>
      <c r="B3167">
        <v>1.31</v>
      </c>
      <c r="C3167">
        <f t="shared" si="105"/>
        <v>0</v>
      </c>
    </row>
    <row r="3168" spans="1:3" x14ac:dyDescent="0.25">
      <c r="A3168">
        <v>344</v>
      </c>
      <c r="B3168">
        <v>0.95</v>
      </c>
      <c r="C3168">
        <f t="shared" si="105"/>
        <v>1</v>
      </c>
    </row>
    <row r="3169" spans="1:3" x14ac:dyDescent="0.25">
      <c r="A3169">
        <v>341</v>
      </c>
      <c r="B3169">
        <v>0.95</v>
      </c>
      <c r="C3169">
        <f t="shared" si="105"/>
        <v>0</v>
      </c>
    </row>
    <row r="3170" spans="1:3" x14ac:dyDescent="0.25">
      <c r="A3170">
        <v>338</v>
      </c>
      <c r="B3170">
        <v>0.95</v>
      </c>
      <c r="C3170">
        <f t="shared" si="105"/>
        <v>0</v>
      </c>
    </row>
    <row r="3171" spans="1:3" x14ac:dyDescent="0.25">
      <c r="A3171">
        <v>335</v>
      </c>
      <c r="B3171">
        <v>0.95</v>
      </c>
      <c r="C3171">
        <f t="shared" si="105"/>
        <v>0</v>
      </c>
    </row>
    <row r="3172" spans="1:3" x14ac:dyDescent="0.25">
      <c r="A3172">
        <v>330</v>
      </c>
      <c r="B3172">
        <v>0.95</v>
      </c>
      <c r="C3172">
        <f t="shared" si="105"/>
        <v>0</v>
      </c>
    </row>
    <row r="3173" spans="1:3" x14ac:dyDescent="0.25">
      <c r="A3173">
        <v>324</v>
      </c>
      <c r="B3173">
        <v>0.95</v>
      </c>
      <c r="C3173">
        <f t="shared" si="105"/>
        <v>0</v>
      </c>
    </row>
    <row r="3174" spans="1:3" x14ac:dyDescent="0.25">
      <c r="A3174">
        <v>317</v>
      </c>
      <c r="B3174">
        <v>0.95</v>
      </c>
      <c r="C3174">
        <f t="shared" si="105"/>
        <v>0</v>
      </c>
    </row>
    <row r="3175" spans="1:3" x14ac:dyDescent="0.25">
      <c r="A3175">
        <v>312</v>
      </c>
      <c r="B3175">
        <v>1.18</v>
      </c>
      <c r="C3175">
        <f t="shared" si="105"/>
        <v>1</v>
      </c>
    </row>
    <row r="3176" spans="1:3" x14ac:dyDescent="0.25">
      <c r="A3176">
        <v>307</v>
      </c>
      <c r="B3176">
        <v>1.18</v>
      </c>
      <c r="C3176">
        <f t="shared" si="105"/>
        <v>0</v>
      </c>
    </row>
    <row r="3177" spans="1:3" x14ac:dyDescent="0.25">
      <c r="A3177">
        <v>303</v>
      </c>
      <c r="B3177">
        <v>1.18</v>
      </c>
      <c r="C3177">
        <f t="shared" si="105"/>
        <v>0</v>
      </c>
    </row>
    <row r="3178" spans="1:3" x14ac:dyDescent="0.25">
      <c r="A3178">
        <v>301</v>
      </c>
      <c r="B3178">
        <v>1.18</v>
      </c>
      <c r="C3178">
        <f t="shared" si="105"/>
        <v>0</v>
      </c>
    </row>
    <row r="3179" spans="1:3" x14ac:dyDescent="0.25">
      <c r="A3179">
        <v>299</v>
      </c>
      <c r="B3179">
        <v>1.18</v>
      </c>
      <c r="C3179">
        <f t="shared" si="105"/>
        <v>0</v>
      </c>
    </row>
    <row r="3180" spans="1:3" x14ac:dyDescent="0.25">
      <c r="A3180">
        <v>298</v>
      </c>
      <c r="B3180">
        <v>1.18</v>
      </c>
      <c r="C3180">
        <f t="shared" si="105"/>
        <v>0</v>
      </c>
    </row>
    <row r="3181" spans="1:3" x14ac:dyDescent="0.25">
      <c r="A3181">
        <v>298</v>
      </c>
      <c r="B3181">
        <v>1.86</v>
      </c>
      <c r="C3181">
        <f t="shared" si="105"/>
        <v>1</v>
      </c>
    </row>
    <row r="3182" spans="1:3" x14ac:dyDescent="0.25">
      <c r="A3182">
        <v>299</v>
      </c>
      <c r="B3182">
        <v>1.86</v>
      </c>
      <c r="C3182">
        <f t="shared" si="105"/>
        <v>0</v>
      </c>
    </row>
    <row r="3183" spans="1:3" x14ac:dyDescent="0.25">
      <c r="A3183">
        <v>299</v>
      </c>
      <c r="B3183">
        <v>1.86</v>
      </c>
      <c r="C3183">
        <f t="shared" si="105"/>
        <v>0</v>
      </c>
    </row>
    <row r="3184" spans="1:3" x14ac:dyDescent="0.25">
      <c r="A3184">
        <v>299</v>
      </c>
      <c r="B3184">
        <v>1.86</v>
      </c>
      <c r="C3184">
        <f t="shared" si="105"/>
        <v>0</v>
      </c>
    </row>
    <row r="3185" spans="1:3" x14ac:dyDescent="0.25">
      <c r="A3185">
        <v>298</v>
      </c>
      <c r="B3185">
        <v>1.86</v>
      </c>
      <c r="C3185">
        <f t="shared" si="105"/>
        <v>0</v>
      </c>
    </row>
    <row r="3186" spans="1:3" x14ac:dyDescent="0.25">
      <c r="A3186">
        <v>298</v>
      </c>
      <c r="B3186">
        <v>1.86</v>
      </c>
      <c r="C3186">
        <f t="shared" si="105"/>
        <v>0</v>
      </c>
    </row>
    <row r="3187" spans="1:3" x14ac:dyDescent="0.25">
      <c r="A3187">
        <v>297</v>
      </c>
      <c r="B3187">
        <v>1.86</v>
      </c>
      <c r="C3187">
        <f t="shared" si="105"/>
        <v>0</v>
      </c>
    </row>
    <row r="3188" spans="1:3" x14ac:dyDescent="0.25">
      <c r="A3188">
        <v>298</v>
      </c>
      <c r="B3188">
        <v>1.86</v>
      </c>
      <c r="C3188">
        <f t="shared" si="105"/>
        <v>0</v>
      </c>
    </row>
    <row r="3189" spans="1:3" x14ac:dyDescent="0.25">
      <c r="A3189">
        <v>299</v>
      </c>
      <c r="B3189">
        <v>1.86</v>
      </c>
      <c r="C3189">
        <f t="shared" si="105"/>
        <v>0</v>
      </c>
    </row>
    <row r="3190" spans="1:3" x14ac:dyDescent="0.25">
      <c r="A3190">
        <v>299</v>
      </c>
      <c r="B3190">
        <v>1.1200000000000001</v>
      </c>
      <c r="C3190">
        <f t="shared" si="105"/>
        <v>1</v>
      </c>
    </row>
    <row r="3191" spans="1:3" x14ac:dyDescent="0.25">
      <c r="A3191">
        <v>300</v>
      </c>
      <c r="B3191">
        <v>1.1200000000000001</v>
      </c>
      <c r="C3191">
        <f t="shared" si="105"/>
        <v>0</v>
      </c>
    </row>
    <row r="3192" spans="1:3" x14ac:dyDescent="0.25">
      <c r="A3192">
        <v>301</v>
      </c>
      <c r="B3192">
        <v>1.1200000000000001</v>
      </c>
      <c r="C3192">
        <f t="shared" si="105"/>
        <v>0</v>
      </c>
    </row>
    <row r="3193" spans="1:3" x14ac:dyDescent="0.25">
      <c r="A3193">
        <v>303</v>
      </c>
      <c r="B3193">
        <v>1.1200000000000001</v>
      </c>
      <c r="C3193">
        <f t="shared" si="105"/>
        <v>0</v>
      </c>
    </row>
    <row r="3194" spans="1:3" x14ac:dyDescent="0.25">
      <c r="A3194">
        <v>304</v>
      </c>
      <c r="B3194">
        <v>1.1200000000000001</v>
      </c>
      <c r="C3194">
        <f t="shared" si="105"/>
        <v>0</v>
      </c>
    </row>
    <row r="3195" spans="1:3" x14ac:dyDescent="0.25">
      <c r="A3195">
        <v>306</v>
      </c>
      <c r="B3195">
        <v>1.1200000000000001</v>
      </c>
      <c r="C3195">
        <f t="shared" si="105"/>
        <v>0</v>
      </c>
    </row>
    <row r="3196" spans="1:3" x14ac:dyDescent="0.25">
      <c r="A3196">
        <v>308</v>
      </c>
      <c r="B3196">
        <v>1.53</v>
      </c>
      <c r="C3196">
        <f t="shared" si="105"/>
        <v>1</v>
      </c>
    </row>
    <row r="3197" spans="1:3" x14ac:dyDescent="0.25">
      <c r="A3197">
        <v>311</v>
      </c>
      <c r="B3197">
        <v>1.53</v>
      </c>
      <c r="C3197">
        <f t="shared" si="105"/>
        <v>0</v>
      </c>
    </row>
    <row r="3198" spans="1:3" x14ac:dyDescent="0.25">
      <c r="A3198">
        <v>312</v>
      </c>
      <c r="B3198">
        <v>1.53</v>
      </c>
      <c r="C3198">
        <f t="shared" si="105"/>
        <v>0</v>
      </c>
    </row>
    <row r="3199" spans="1:3" x14ac:dyDescent="0.25">
      <c r="A3199">
        <v>314</v>
      </c>
      <c r="B3199">
        <v>1.53</v>
      </c>
      <c r="C3199">
        <f t="shared" si="105"/>
        <v>0</v>
      </c>
    </row>
    <row r="3200" spans="1:3" x14ac:dyDescent="0.25">
      <c r="A3200">
        <v>315</v>
      </c>
      <c r="B3200">
        <v>1.53</v>
      </c>
      <c r="C3200">
        <f t="shared" si="105"/>
        <v>0</v>
      </c>
    </row>
    <row r="3201" spans="1:3" x14ac:dyDescent="0.25">
      <c r="A3201">
        <v>315</v>
      </c>
      <c r="B3201">
        <v>1.53</v>
      </c>
      <c r="C3201">
        <f t="shared" si="105"/>
        <v>0</v>
      </c>
    </row>
    <row r="3202" spans="1:3" x14ac:dyDescent="0.25">
      <c r="A3202">
        <v>315</v>
      </c>
      <c r="B3202">
        <v>1.53</v>
      </c>
      <c r="C3202">
        <f t="shared" si="105"/>
        <v>0</v>
      </c>
    </row>
    <row r="3203" spans="1:3" x14ac:dyDescent="0.25">
      <c r="A3203">
        <v>314</v>
      </c>
      <c r="B3203">
        <v>0.64</v>
      </c>
      <c r="C3203">
        <f t="shared" ref="C3203:C3266" si="106">IF(B3203&lt;&gt;B3202,1,0)</f>
        <v>1</v>
      </c>
    </row>
    <row r="3204" spans="1:3" x14ac:dyDescent="0.25">
      <c r="A3204">
        <v>315</v>
      </c>
      <c r="B3204">
        <v>0.64</v>
      </c>
      <c r="C3204">
        <f t="shared" si="106"/>
        <v>0</v>
      </c>
    </row>
    <row r="3205" spans="1:3" x14ac:dyDescent="0.25">
      <c r="A3205">
        <v>316</v>
      </c>
      <c r="B3205">
        <v>0.64</v>
      </c>
      <c r="C3205">
        <f t="shared" si="106"/>
        <v>0</v>
      </c>
    </row>
    <row r="3206" spans="1:3" x14ac:dyDescent="0.25">
      <c r="A3206">
        <v>316</v>
      </c>
      <c r="B3206">
        <v>0.64</v>
      </c>
      <c r="C3206">
        <f t="shared" si="106"/>
        <v>0</v>
      </c>
    </row>
    <row r="3207" spans="1:3" x14ac:dyDescent="0.25">
      <c r="A3207">
        <v>315</v>
      </c>
      <c r="B3207">
        <v>0.64</v>
      </c>
      <c r="C3207">
        <f t="shared" si="106"/>
        <v>0</v>
      </c>
    </row>
    <row r="3208" spans="1:3" x14ac:dyDescent="0.25">
      <c r="A3208">
        <v>313</v>
      </c>
      <c r="B3208">
        <v>0.64</v>
      </c>
      <c r="C3208">
        <f t="shared" si="106"/>
        <v>0</v>
      </c>
    </row>
    <row r="3209" spans="1:3" x14ac:dyDescent="0.25">
      <c r="A3209">
        <v>312</v>
      </c>
      <c r="B3209">
        <v>0.64</v>
      </c>
      <c r="C3209">
        <f t="shared" si="106"/>
        <v>0</v>
      </c>
    </row>
    <row r="3210" spans="1:3" x14ac:dyDescent="0.25">
      <c r="A3210">
        <v>310</v>
      </c>
      <c r="B3210">
        <v>1.01</v>
      </c>
      <c r="C3210">
        <f t="shared" si="106"/>
        <v>1</v>
      </c>
    </row>
    <row r="3211" spans="1:3" x14ac:dyDescent="0.25">
      <c r="A3211">
        <v>309</v>
      </c>
      <c r="B3211">
        <v>1.01</v>
      </c>
      <c r="C3211">
        <f t="shared" si="106"/>
        <v>0</v>
      </c>
    </row>
    <row r="3212" spans="1:3" x14ac:dyDescent="0.25">
      <c r="A3212">
        <v>308</v>
      </c>
      <c r="B3212">
        <v>1.01</v>
      </c>
      <c r="C3212">
        <f t="shared" si="106"/>
        <v>0</v>
      </c>
    </row>
    <row r="3213" spans="1:3" x14ac:dyDescent="0.25">
      <c r="A3213">
        <v>307</v>
      </c>
      <c r="B3213">
        <v>1.01</v>
      </c>
      <c r="C3213">
        <f t="shared" si="106"/>
        <v>0</v>
      </c>
    </row>
    <row r="3214" spans="1:3" x14ac:dyDescent="0.25">
      <c r="A3214">
        <v>307</v>
      </c>
      <c r="B3214">
        <v>1.01</v>
      </c>
      <c r="C3214">
        <f t="shared" si="106"/>
        <v>0</v>
      </c>
    </row>
    <row r="3215" spans="1:3" x14ac:dyDescent="0.25">
      <c r="A3215">
        <v>308</v>
      </c>
      <c r="B3215">
        <v>1.01</v>
      </c>
      <c r="C3215">
        <f t="shared" si="106"/>
        <v>0</v>
      </c>
    </row>
    <row r="3216" spans="1:3" x14ac:dyDescent="0.25">
      <c r="A3216">
        <v>308</v>
      </c>
      <c r="B3216">
        <v>1.01</v>
      </c>
      <c r="C3216">
        <f t="shared" si="106"/>
        <v>0</v>
      </c>
    </row>
    <row r="3217" spans="1:3" x14ac:dyDescent="0.25">
      <c r="A3217">
        <v>308</v>
      </c>
      <c r="B3217">
        <v>1.01</v>
      </c>
      <c r="C3217">
        <f t="shared" si="106"/>
        <v>0</v>
      </c>
    </row>
    <row r="3218" spans="1:3" x14ac:dyDescent="0.25">
      <c r="A3218">
        <v>308</v>
      </c>
      <c r="B3218">
        <v>0.91</v>
      </c>
      <c r="C3218">
        <f t="shared" si="106"/>
        <v>1</v>
      </c>
    </row>
    <row r="3219" spans="1:3" x14ac:dyDescent="0.25">
      <c r="A3219">
        <v>308</v>
      </c>
      <c r="B3219">
        <v>0.91</v>
      </c>
      <c r="C3219">
        <f t="shared" si="106"/>
        <v>0</v>
      </c>
    </row>
    <row r="3220" spans="1:3" x14ac:dyDescent="0.25">
      <c r="A3220">
        <v>307</v>
      </c>
      <c r="B3220">
        <v>0.91</v>
      </c>
      <c r="C3220">
        <f t="shared" si="106"/>
        <v>0</v>
      </c>
    </row>
    <row r="3221" spans="1:3" x14ac:dyDescent="0.25">
      <c r="A3221">
        <v>307</v>
      </c>
      <c r="B3221">
        <v>0.91</v>
      </c>
      <c r="C3221">
        <f t="shared" si="106"/>
        <v>0</v>
      </c>
    </row>
    <row r="3222" spans="1:3" x14ac:dyDescent="0.25">
      <c r="A3222">
        <v>308</v>
      </c>
      <c r="B3222">
        <v>0.91</v>
      </c>
      <c r="C3222">
        <f t="shared" si="106"/>
        <v>0</v>
      </c>
    </row>
    <row r="3223" spans="1:3" x14ac:dyDescent="0.25">
      <c r="A3223">
        <v>308</v>
      </c>
      <c r="B3223">
        <v>0.91</v>
      </c>
      <c r="C3223">
        <f t="shared" si="106"/>
        <v>0</v>
      </c>
    </row>
    <row r="3224" spans="1:3" x14ac:dyDescent="0.25">
      <c r="A3224">
        <v>309</v>
      </c>
      <c r="B3224">
        <v>0.91</v>
      </c>
      <c r="C3224">
        <f t="shared" si="106"/>
        <v>0</v>
      </c>
    </row>
    <row r="3225" spans="1:3" x14ac:dyDescent="0.25">
      <c r="A3225">
        <v>310</v>
      </c>
      <c r="B3225">
        <v>0.91</v>
      </c>
      <c r="C3225">
        <f t="shared" si="106"/>
        <v>0</v>
      </c>
    </row>
    <row r="3226" spans="1:3" x14ac:dyDescent="0.25">
      <c r="A3226">
        <v>310</v>
      </c>
      <c r="B3226">
        <v>0.44</v>
      </c>
      <c r="C3226">
        <f t="shared" si="106"/>
        <v>1</v>
      </c>
    </row>
    <row r="3227" spans="1:3" x14ac:dyDescent="0.25">
      <c r="A3227">
        <v>310</v>
      </c>
      <c r="B3227">
        <v>0.44</v>
      </c>
      <c r="C3227">
        <f t="shared" si="106"/>
        <v>0</v>
      </c>
    </row>
    <row r="3228" spans="1:3" x14ac:dyDescent="0.25">
      <c r="A3228">
        <v>310</v>
      </c>
      <c r="B3228">
        <v>0.44</v>
      </c>
      <c r="C3228">
        <f t="shared" si="106"/>
        <v>0</v>
      </c>
    </row>
    <row r="3229" spans="1:3" x14ac:dyDescent="0.25">
      <c r="A3229">
        <v>309</v>
      </c>
      <c r="B3229">
        <v>0.44</v>
      </c>
      <c r="C3229">
        <f t="shared" si="106"/>
        <v>0</v>
      </c>
    </row>
    <row r="3230" spans="1:3" x14ac:dyDescent="0.25">
      <c r="A3230">
        <v>309</v>
      </c>
      <c r="B3230">
        <v>0.44</v>
      </c>
      <c r="C3230">
        <f t="shared" si="106"/>
        <v>0</v>
      </c>
    </row>
    <row r="3231" spans="1:3" x14ac:dyDescent="0.25">
      <c r="A3231">
        <v>308</v>
      </c>
      <c r="B3231">
        <v>0.44</v>
      </c>
      <c r="C3231">
        <f t="shared" si="106"/>
        <v>0</v>
      </c>
    </row>
    <row r="3232" spans="1:3" x14ac:dyDescent="0.25">
      <c r="A3232">
        <v>307</v>
      </c>
      <c r="B3232">
        <v>0.44</v>
      </c>
      <c r="C3232">
        <f t="shared" si="106"/>
        <v>0</v>
      </c>
    </row>
    <row r="3233" spans="1:3" x14ac:dyDescent="0.25">
      <c r="A3233">
        <v>308</v>
      </c>
      <c r="B3233">
        <v>0.52</v>
      </c>
      <c r="C3233">
        <f t="shared" si="106"/>
        <v>1</v>
      </c>
    </row>
    <row r="3234" spans="1:3" x14ac:dyDescent="0.25">
      <c r="A3234">
        <v>308</v>
      </c>
      <c r="B3234">
        <v>0.52</v>
      </c>
      <c r="C3234">
        <f t="shared" si="106"/>
        <v>0</v>
      </c>
    </row>
    <row r="3235" spans="1:3" x14ac:dyDescent="0.25">
      <c r="A3235">
        <v>308</v>
      </c>
      <c r="B3235">
        <v>0.52</v>
      </c>
      <c r="C3235">
        <f t="shared" si="106"/>
        <v>0</v>
      </c>
    </row>
    <row r="3236" spans="1:3" x14ac:dyDescent="0.25">
      <c r="A3236">
        <v>308</v>
      </c>
      <c r="B3236">
        <v>0.52</v>
      </c>
      <c r="C3236">
        <f t="shared" si="106"/>
        <v>0</v>
      </c>
    </row>
    <row r="3237" spans="1:3" x14ac:dyDescent="0.25">
      <c r="A3237">
        <v>308</v>
      </c>
      <c r="B3237">
        <v>0.52</v>
      </c>
      <c r="C3237">
        <f t="shared" si="106"/>
        <v>0</v>
      </c>
    </row>
    <row r="3238" spans="1:3" x14ac:dyDescent="0.25">
      <c r="A3238">
        <v>309</v>
      </c>
      <c r="B3238">
        <v>0.52</v>
      </c>
      <c r="C3238">
        <f t="shared" si="106"/>
        <v>0</v>
      </c>
    </row>
    <row r="3239" spans="1:3" x14ac:dyDescent="0.25">
      <c r="A3239">
        <v>308</v>
      </c>
      <c r="B3239">
        <v>0.52</v>
      </c>
      <c r="C3239">
        <f t="shared" si="106"/>
        <v>0</v>
      </c>
    </row>
    <row r="3240" spans="1:3" x14ac:dyDescent="0.25">
      <c r="A3240">
        <v>308</v>
      </c>
      <c r="B3240">
        <v>0.68</v>
      </c>
      <c r="C3240">
        <f t="shared" si="106"/>
        <v>1</v>
      </c>
    </row>
    <row r="3241" spans="1:3" x14ac:dyDescent="0.25">
      <c r="A3241">
        <v>308</v>
      </c>
      <c r="B3241">
        <v>0.68</v>
      </c>
      <c r="C3241">
        <f t="shared" si="106"/>
        <v>0</v>
      </c>
    </row>
    <row r="3242" spans="1:3" x14ac:dyDescent="0.25">
      <c r="A3242">
        <v>308</v>
      </c>
      <c r="B3242">
        <v>0.68</v>
      </c>
      <c r="C3242">
        <f t="shared" si="106"/>
        <v>0</v>
      </c>
    </row>
    <row r="3243" spans="1:3" x14ac:dyDescent="0.25">
      <c r="A3243">
        <v>308</v>
      </c>
      <c r="B3243">
        <v>0.68</v>
      </c>
      <c r="C3243">
        <f t="shared" si="106"/>
        <v>0</v>
      </c>
    </row>
    <row r="3244" spans="1:3" x14ac:dyDescent="0.25">
      <c r="A3244">
        <v>309</v>
      </c>
      <c r="B3244">
        <v>0.68</v>
      </c>
      <c r="C3244">
        <f t="shared" si="106"/>
        <v>0</v>
      </c>
    </row>
    <row r="3245" spans="1:3" x14ac:dyDescent="0.25">
      <c r="A3245">
        <v>310</v>
      </c>
      <c r="B3245">
        <v>0.68</v>
      </c>
      <c r="C3245">
        <f t="shared" si="106"/>
        <v>0</v>
      </c>
    </row>
    <row r="3246" spans="1:3" x14ac:dyDescent="0.25">
      <c r="A3246">
        <v>311</v>
      </c>
      <c r="B3246">
        <v>0.68</v>
      </c>
      <c r="C3246">
        <f t="shared" si="106"/>
        <v>0</v>
      </c>
    </row>
    <row r="3247" spans="1:3" x14ac:dyDescent="0.25">
      <c r="A3247">
        <v>312</v>
      </c>
      <c r="B3247">
        <v>0.92</v>
      </c>
      <c r="C3247">
        <f t="shared" si="106"/>
        <v>1</v>
      </c>
    </row>
    <row r="3248" spans="1:3" x14ac:dyDescent="0.25">
      <c r="A3248">
        <v>313</v>
      </c>
      <c r="B3248">
        <v>0.92</v>
      </c>
      <c r="C3248">
        <f t="shared" si="106"/>
        <v>0</v>
      </c>
    </row>
    <row r="3249" spans="1:3" x14ac:dyDescent="0.25">
      <c r="A3249">
        <v>314</v>
      </c>
      <c r="B3249">
        <v>0.92</v>
      </c>
      <c r="C3249">
        <f t="shared" si="106"/>
        <v>0</v>
      </c>
    </row>
    <row r="3250" spans="1:3" x14ac:dyDescent="0.25">
      <c r="A3250">
        <v>315</v>
      </c>
      <c r="B3250">
        <v>0.92</v>
      </c>
      <c r="C3250">
        <f t="shared" si="106"/>
        <v>0</v>
      </c>
    </row>
    <row r="3251" spans="1:3" x14ac:dyDescent="0.25">
      <c r="A3251">
        <v>315</v>
      </c>
      <c r="B3251">
        <v>0.92</v>
      </c>
      <c r="C3251">
        <f t="shared" si="106"/>
        <v>0</v>
      </c>
    </row>
    <row r="3252" spans="1:3" x14ac:dyDescent="0.25">
      <c r="A3252">
        <v>316</v>
      </c>
      <c r="B3252">
        <v>0.92</v>
      </c>
      <c r="C3252">
        <f t="shared" si="106"/>
        <v>0</v>
      </c>
    </row>
    <row r="3253" spans="1:3" x14ac:dyDescent="0.25">
      <c r="A3253">
        <v>316</v>
      </c>
      <c r="B3253">
        <v>0.92</v>
      </c>
      <c r="C3253">
        <f t="shared" si="106"/>
        <v>0</v>
      </c>
    </row>
    <row r="3254" spans="1:3" x14ac:dyDescent="0.25">
      <c r="A3254">
        <v>316</v>
      </c>
      <c r="B3254">
        <v>0.92</v>
      </c>
      <c r="C3254">
        <f t="shared" si="106"/>
        <v>0</v>
      </c>
    </row>
    <row r="3255" spans="1:3" x14ac:dyDescent="0.25">
      <c r="A3255">
        <v>317</v>
      </c>
      <c r="B3255">
        <v>1.65</v>
      </c>
      <c r="C3255">
        <f t="shared" si="106"/>
        <v>1</v>
      </c>
    </row>
    <row r="3256" spans="1:3" x14ac:dyDescent="0.25">
      <c r="A3256">
        <v>317</v>
      </c>
      <c r="B3256">
        <v>1.65</v>
      </c>
      <c r="C3256">
        <f t="shared" si="106"/>
        <v>0</v>
      </c>
    </row>
    <row r="3257" spans="1:3" x14ac:dyDescent="0.25">
      <c r="A3257">
        <v>317</v>
      </c>
      <c r="B3257">
        <v>1.65</v>
      </c>
      <c r="C3257">
        <f t="shared" si="106"/>
        <v>0</v>
      </c>
    </row>
    <row r="3258" spans="1:3" x14ac:dyDescent="0.25">
      <c r="A3258">
        <v>317</v>
      </c>
      <c r="B3258">
        <v>1.65</v>
      </c>
      <c r="C3258">
        <f t="shared" si="106"/>
        <v>0</v>
      </c>
    </row>
    <row r="3259" spans="1:3" x14ac:dyDescent="0.25">
      <c r="A3259">
        <v>315</v>
      </c>
      <c r="B3259">
        <v>1.65</v>
      </c>
      <c r="C3259">
        <f t="shared" si="106"/>
        <v>0</v>
      </c>
    </row>
    <row r="3260" spans="1:3" x14ac:dyDescent="0.25">
      <c r="A3260">
        <v>313</v>
      </c>
      <c r="B3260">
        <v>1.65</v>
      </c>
      <c r="C3260">
        <f t="shared" si="106"/>
        <v>0</v>
      </c>
    </row>
    <row r="3261" spans="1:3" x14ac:dyDescent="0.25">
      <c r="A3261">
        <v>310</v>
      </c>
      <c r="B3261">
        <v>1.65</v>
      </c>
      <c r="C3261">
        <f t="shared" si="106"/>
        <v>0</v>
      </c>
    </row>
    <row r="3262" spans="1:3" x14ac:dyDescent="0.25">
      <c r="A3262">
        <v>308</v>
      </c>
      <c r="B3262">
        <v>1.65</v>
      </c>
      <c r="C3262">
        <f t="shared" si="106"/>
        <v>0</v>
      </c>
    </row>
    <row r="3263" spans="1:3" x14ac:dyDescent="0.25">
      <c r="A3263">
        <v>308</v>
      </c>
      <c r="B3263">
        <v>1.1200000000000001</v>
      </c>
      <c r="C3263">
        <f t="shared" si="106"/>
        <v>1</v>
      </c>
    </row>
    <row r="3264" spans="1:3" x14ac:dyDescent="0.25">
      <c r="A3264">
        <v>307</v>
      </c>
      <c r="B3264">
        <v>1.1200000000000001</v>
      </c>
      <c r="C3264">
        <f t="shared" si="106"/>
        <v>0</v>
      </c>
    </row>
    <row r="3265" spans="1:3" x14ac:dyDescent="0.25">
      <c r="A3265">
        <v>309</v>
      </c>
      <c r="B3265">
        <v>1.1200000000000001</v>
      </c>
      <c r="C3265">
        <f t="shared" si="106"/>
        <v>0</v>
      </c>
    </row>
    <row r="3266" spans="1:3" x14ac:dyDescent="0.25">
      <c r="A3266">
        <v>310</v>
      </c>
      <c r="B3266">
        <v>1.1200000000000001</v>
      </c>
      <c r="C3266">
        <f t="shared" si="106"/>
        <v>0</v>
      </c>
    </row>
    <row r="3267" spans="1:3" x14ac:dyDescent="0.25">
      <c r="A3267">
        <v>310</v>
      </c>
      <c r="B3267">
        <v>1.1200000000000001</v>
      </c>
      <c r="C3267">
        <f t="shared" ref="C3267:C3330" si="107">IF(B3267&lt;&gt;B3266,1,0)</f>
        <v>0</v>
      </c>
    </row>
    <row r="3268" spans="1:3" x14ac:dyDescent="0.25">
      <c r="A3268">
        <v>310</v>
      </c>
      <c r="B3268">
        <v>1.1200000000000001</v>
      </c>
      <c r="C3268">
        <f t="shared" si="107"/>
        <v>0</v>
      </c>
    </row>
    <row r="3269" spans="1:3" x14ac:dyDescent="0.25">
      <c r="A3269">
        <v>309</v>
      </c>
      <c r="B3269">
        <v>1.41</v>
      </c>
      <c r="C3269">
        <f t="shared" si="107"/>
        <v>1</v>
      </c>
    </row>
    <row r="3270" spans="1:3" x14ac:dyDescent="0.25">
      <c r="A3270">
        <v>308</v>
      </c>
      <c r="B3270">
        <v>1.41</v>
      </c>
      <c r="C3270">
        <f t="shared" si="107"/>
        <v>0</v>
      </c>
    </row>
    <row r="3271" spans="1:3" x14ac:dyDescent="0.25">
      <c r="A3271">
        <v>307</v>
      </c>
      <c r="B3271">
        <v>1.41</v>
      </c>
      <c r="C3271">
        <f t="shared" si="107"/>
        <v>0</v>
      </c>
    </row>
    <row r="3272" spans="1:3" x14ac:dyDescent="0.25">
      <c r="A3272">
        <v>306</v>
      </c>
      <c r="B3272">
        <v>1.41</v>
      </c>
      <c r="C3272">
        <f t="shared" si="107"/>
        <v>0</v>
      </c>
    </row>
    <row r="3273" spans="1:3" x14ac:dyDescent="0.25">
      <c r="A3273">
        <v>305</v>
      </c>
      <c r="B3273">
        <v>1.41</v>
      </c>
      <c r="C3273">
        <f t="shared" si="107"/>
        <v>0</v>
      </c>
    </row>
    <row r="3274" spans="1:3" x14ac:dyDescent="0.25">
      <c r="A3274">
        <v>304</v>
      </c>
      <c r="B3274">
        <v>1.41</v>
      </c>
      <c r="C3274">
        <f t="shared" si="107"/>
        <v>0</v>
      </c>
    </row>
    <row r="3275" spans="1:3" x14ac:dyDescent="0.25">
      <c r="A3275">
        <v>304</v>
      </c>
      <c r="B3275">
        <v>1.41</v>
      </c>
      <c r="C3275">
        <f t="shared" si="107"/>
        <v>0</v>
      </c>
    </row>
    <row r="3276" spans="1:3" x14ac:dyDescent="0.25">
      <c r="A3276">
        <v>303</v>
      </c>
      <c r="B3276">
        <v>1.1599999999999999</v>
      </c>
      <c r="C3276">
        <f t="shared" si="107"/>
        <v>1</v>
      </c>
    </row>
    <row r="3277" spans="1:3" x14ac:dyDescent="0.25">
      <c r="A3277">
        <v>303</v>
      </c>
      <c r="B3277">
        <v>1.1599999999999999</v>
      </c>
      <c r="C3277">
        <f t="shared" si="107"/>
        <v>0</v>
      </c>
    </row>
    <row r="3278" spans="1:3" x14ac:dyDescent="0.25">
      <c r="A3278">
        <v>304</v>
      </c>
      <c r="B3278">
        <v>1.1599999999999999</v>
      </c>
      <c r="C3278">
        <f t="shared" si="107"/>
        <v>0</v>
      </c>
    </row>
    <row r="3279" spans="1:3" x14ac:dyDescent="0.25">
      <c r="A3279">
        <v>304</v>
      </c>
      <c r="B3279">
        <v>1.1599999999999999</v>
      </c>
      <c r="C3279">
        <f t="shared" si="107"/>
        <v>0</v>
      </c>
    </row>
    <row r="3280" spans="1:3" x14ac:dyDescent="0.25">
      <c r="A3280">
        <v>304</v>
      </c>
      <c r="B3280">
        <v>1.1599999999999999</v>
      </c>
      <c r="C3280">
        <f t="shared" si="107"/>
        <v>0</v>
      </c>
    </row>
    <row r="3281" spans="1:3" x14ac:dyDescent="0.25">
      <c r="A3281">
        <v>304</v>
      </c>
      <c r="B3281">
        <v>1.1599999999999999</v>
      </c>
      <c r="C3281">
        <f t="shared" si="107"/>
        <v>0</v>
      </c>
    </row>
    <row r="3282" spans="1:3" x14ac:dyDescent="0.25">
      <c r="A3282">
        <v>305</v>
      </c>
      <c r="B3282">
        <v>1.1599999999999999</v>
      </c>
      <c r="C3282">
        <f t="shared" si="107"/>
        <v>0</v>
      </c>
    </row>
    <row r="3283" spans="1:3" x14ac:dyDescent="0.25">
      <c r="A3283">
        <v>305</v>
      </c>
      <c r="B3283">
        <v>1.1599999999999999</v>
      </c>
      <c r="C3283">
        <f t="shared" si="107"/>
        <v>0</v>
      </c>
    </row>
    <row r="3284" spans="1:3" x14ac:dyDescent="0.25">
      <c r="A3284">
        <v>305</v>
      </c>
      <c r="B3284">
        <v>1.26</v>
      </c>
      <c r="C3284">
        <f t="shared" si="107"/>
        <v>1</v>
      </c>
    </row>
    <row r="3285" spans="1:3" x14ac:dyDescent="0.25">
      <c r="A3285">
        <v>305</v>
      </c>
      <c r="B3285">
        <v>1.26</v>
      </c>
      <c r="C3285">
        <f t="shared" si="107"/>
        <v>0</v>
      </c>
    </row>
    <row r="3286" spans="1:3" x14ac:dyDescent="0.25">
      <c r="A3286">
        <v>306</v>
      </c>
      <c r="B3286">
        <v>1.26</v>
      </c>
      <c r="C3286">
        <f t="shared" si="107"/>
        <v>0</v>
      </c>
    </row>
    <row r="3287" spans="1:3" x14ac:dyDescent="0.25">
      <c r="A3287">
        <v>306</v>
      </c>
      <c r="B3287">
        <v>1.26</v>
      </c>
      <c r="C3287">
        <f t="shared" si="107"/>
        <v>0</v>
      </c>
    </row>
    <row r="3288" spans="1:3" x14ac:dyDescent="0.25">
      <c r="A3288">
        <v>307</v>
      </c>
      <c r="B3288">
        <v>1.26</v>
      </c>
      <c r="C3288">
        <f t="shared" si="107"/>
        <v>0</v>
      </c>
    </row>
    <row r="3289" spans="1:3" x14ac:dyDescent="0.25">
      <c r="A3289">
        <v>308</v>
      </c>
      <c r="B3289">
        <v>1.26</v>
      </c>
      <c r="C3289">
        <f t="shared" si="107"/>
        <v>0</v>
      </c>
    </row>
    <row r="3290" spans="1:3" x14ac:dyDescent="0.25">
      <c r="A3290">
        <v>308</v>
      </c>
      <c r="B3290">
        <v>1.26</v>
      </c>
      <c r="C3290">
        <f t="shared" si="107"/>
        <v>0</v>
      </c>
    </row>
    <row r="3291" spans="1:3" x14ac:dyDescent="0.25">
      <c r="A3291">
        <v>309</v>
      </c>
      <c r="B3291">
        <v>0.99</v>
      </c>
      <c r="C3291">
        <f t="shared" si="107"/>
        <v>1</v>
      </c>
    </row>
    <row r="3292" spans="1:3" x14ac:dyDescent="0.25">
      <c r="A3292">
        <v>308</v>
      </c>
      <c r="B3292">
        <v>0.99</v>
      </c>
      <c r="C3292">
        <f t="shared" si="107"/>
        <v>0</v>
      </c>
    </row>
    <row r="3293" spans="1:3" x14ac:dyDescent="0.25">
      <c r="A3293">
        <v>309</v>
      </c>
      <c r="B3293">
        <v>0.99</v>
      </c>
      <c r="C3293">
        <f t="shared" si="107"/>
        <v>0</v>
      </c>
    </row>
    <row r="3294" spans="1:3" x14ac:dyDescent="0.25">
      <c r="A3294">
        <v>309</v>
      </c>
      <c r="B3294">
        <v>0.99</v>
      </c>
      <c r="C3294">
        <f t="shared" si="107"/>
        <v>0</v>
      </c>
    </row>
    <row r="3295" spans="1:3" x14ac:dyDescent="0.25">
      <c r="A3295">
        <v>309</v>
      </c>
      <c r="B3295">
        <v>0.99</v>
      </c>
      <c r="C3295">
        <f t="shared" si="107"/>
        <v>0</v>
      </c>
    </row>
    <row r="3296" spans="1:3" x14ac:dyDescent="0.25">
      <c r="A3296">
        <v>308</v>
      </c>
      <c r="B3296">
        <v>0.99</v>
      </c>
      <c r="C3296">
        <f t="shared" si="107"/>
        <v>0</v>
      </c>
    </row>
    <row r="3297" spans="1:3" x14ac:dyDescent="0.25">
      <c r="A3297">
        <v>308</v>
      </c>
      <c r="B3297">
        <v>0.99</v>
      </c>
      <c r="C3297">
        <f t="shared" si="107"/>
        <v>0</v>
      </c>
    </row>
    <row r="3298" spans="1:3" x14ac:dyDescent="0.25">
      <c r="A3298">
        <v>307</v>
      </c>
      <c r="B3298">
        <v>0.99</v>
      </c>
      <c r="C3298">
        <f t="shared" si="107"/>
        <v>0</v>
      </c>
    </row>
    <row r="3299" spans="1:3" x14ac:dyDescent="0.25">
      <c r="A3299">
        <v>306</v>
      </c>
      <c r="B3299">
        <v>0.99</v>
      </c>
      <c r="C3299">
        <f t="shared" si="107"/>
        <v>0</v>
      </c>
    </row>
    <row r="3300" spans="1:3" x14ac:dyDescent="0.25">
      <c r="A3300">
        <v>306</v>
      </c>
      <c r="B3300">
        <v>0.68</v>
      </c>
      <c r="C3300">
        <f t="shared" si="107"/>
        <v>1</v>
      </c>
    </row>
    <row r="3301" spans="1:3" x14ac:dyDescent="0.25">
      <c r="A3301">
        <v>307</v>
      </c>
      <c r="B3301">
        <v>0.68</v>
      </c>
      <c r="C3301">
        <f t="shared" si="107"/>
        <v>0</v>
      </c>
    </row>
    <row r="3302" spans="1:3" x14ac:dyDescent="0.25">
      <c r="A3302">
        <v>308</v>
      </c>
      <c r="B3302">
        <v>0.68</v>
      </c>
      <c r="C3302">
        <f t="shared" si="107"/>
        <v>0</v>
      </c>
    </row>
    <row r="3303" spans="1:3" x14ac:dyDescent="0.25">
      <c r="A3303">
        <v>308</v>
      </c>
      <c r="B3303">
        <v>0.68</v>
      </c>
      <c r="C3303">
        <f t="shared" si="107"/>
        <v>0</v>
      </c>
    </row>
    <row r="3304" spans="1:3" x14ac:dyDescent="0.25">
      <c r="A3304">
        <v>309</v>
      </c>
      <c r="B3304">
        <v>0.68</v>
      </c>
      <c r="C3304">
        <f t="shared" si="107"/>
        <v>0</v>
      </c>
    </row>
    <row r="3305" spans="1:3" x14ac:dyDescent="0.25">
      <c r="A3305">
        <v>309</v>
      </c>
      <c r="B3305">
        <v>0.53</v>
      </c>
      <c r="C3305">
        <f t="shared" si="107"/>
        <v>1</v>
      </c>
    </row>
    <row r="3306" spans="1:3" x14ac:dyDescent="0.25">
      <c r="A3306">
        <v>309</v>
      </c>
      <c r="B3306">
        <v>0.53</v>
      </c>
      <c r="C3306">
        <f t="shared" si="107"/>
        <v>0</v>
      </c>
    </row>
    <row r="3307" spans="1:3" x14ac:dyDescent="0.25">
      <c r="A3307">
        <v>309</v>
      </c>
      <c r="B3307">
        <v>0.53</v>
      </c>
      <c r="C3307">
        <f t="shared" si="107"/>
        <v>0</v>
      </c>
    </row>
    <row r="3308" spans="1:3" x14ac:dyDescent="0.25">
      <c r="A3308">
        <v>309</v>
      </c>
      <c r="B3308">
        <v>0.53</v>
      </c>
      <c r="C3308">
        <f t="shared" si="107"/>
        <v>0</v>
      </c>
    </row>
    <row r="3309" spans="1:3" x14ac:dyDescent="0.25">
      <c r="A3309">
        <v>309</v>
      </c>
      <c r="B3309">
        <v>0.53</v>
      </c>
      <c r="C3309">
        <f t="shared" si="107"/>
        <v>0</v>
      </c>
    </row>
    <row r="3310" spans="1:3" x14ac:dyDescent="0.25">
      <c r="A3310">
        <v>308</v>
      </c>
      <c r="B3310">
        <v>0.53</v>
      </c>
      <c r="C3310">
        <f t="shared" si="107"/>
        <v>0</v>
      </c>
    </row>
    <row r="3311" spans="1:3" x14ac:dyDescent="0.25">
      <c r="A3311">
        <v>308</v>
      </c>
      <c r="B3311">
        <v>0.53</v>
      </c>
      <c r="C3311">
        <f t="shared" si="107"/>
        <v>0</v>
      </c>
    </row>
    <row r="3312" spans="1:3" x14ac:dyDescent="0.25">
      <c r="A3312">
        <v>307</v>
      </c>
      <c r="B3312">
        <v>0.53</v>
      </c>
      <c r="C3312">
        <f t="shared" si="107"/>
        <v>0</v>
      </c>
    </row>
    <row r="3313" spans="1:3" x14ac:dyDescent="0.25">
      <c r="A3313">
        <v>307</v>
      </c>
      <c r="B3313">
        <v>1.49</v>
      </c>
      <c r="C3313">
        <f t="shared" si="107"/>
        <v>1</v>
      </c>
    </row>
    <row r="3314" spans="1:3" x14ac:dyDescent="0.25">
      <c r="A3314">
        <v>307</v>
      </c>
      <c r="B3314">
        <v>1.49</v>
      </c>
      <c r="C3314">
        <f t="shared" si="107"/>
        <v>0</v>
      </c>
    </row>
    <row r="3315" spans="1:3" x14ac:dyDescent="0.25">
      <c r="A3315">
        <v>307</v>
      </c>
      <c r="B3315">
        <v>1.49</v>
      </c>
      <c r="C3315">
        <f t="shared" si="107"/>
        <v>0</v>
      </c>
    </row>
    <row r="3316" spans="1:3" x14ac:dyDescent="0.25">
      <c r="A3316">
        <v>307</v>
      </c>
      <c r="B3316">
        <v>1.49</v>
      </c>
      <c r="C3316">
        <f t="shared" si="107"/>
        <v>0</v>
      </c>
    </row>
    <row r="3317" spans="1:3" x14ac:dyDescent="0.25">
      <c r="A3317">
        <v>307</v>
      </c>
      <c r="B3317">
        <v>1.49</v>
      </c>
      <c r="C3317">
        <f t="shared" si="107"/>
        <v>0</v>
      </c>
    </row>
    <row r="3318" spans="1:3" x14ac:dyDescent="0.25">
      <c r="A3318">
        <v>306</v>
      </c>
      <c r="B3318">
        <v>1.49</v>
      </c>
      <c r="C3318">
        <f t="shared" si="107"/>
        <v>0</v>
      </c>
    </row>
    <row r="3319" spans="1:3" x14ac:dyDescent="0.25">
      <c r="A3319">
        <v>307</v>
      </c>
      <c r="B3319">
        <v>1.49</v>
      </c>
      <c r="C3319">
        <f t="shared" si="107"/>
        <v>0</v>
      </c>
    </row>
    <row r="3320" spans="1:3" x14ac:dyDescent="0.25">
      <c r="A3320">
        <v>306</v>
      </c>
      <c r="B3320">
        <v>0.56999999999999995</v>
      </c>
      <c r="C3320">
        <f t="shared" si="107"/>
        <v>1</v>
      </c>
    </row>
    <row r="3321" spans="1:3" x14ac:dyDescent="0.25">
      <c r="A3321">
        <v>307</v>
      </c>
      <c r="B3321">
        <v>0.56999999999999995</v>
      </c>
      <c r="C3321">
        <f t="shared" si="107"/>
        <v>0</v>
      </c>
    </row>
    <row r="3322" spans="1:3" x14ac:dyDescent="0.25">
      <c r="A3322">
        <v>307</v>
      </c>
      <c r="B3322">
        <v>0.56999999999999995</v>
      </c>
      <c r="C3322">
        <f t="shared" si="107"/>
        <v>0</v>
      </c>
    </row>
    <row r="3323" spans="1:3" x14ac:dyDescent="0.25">
      <c r="A3323">
        <v>307</v>
      </c>
      <c r="B3323">
        <v>0.56999999999999995</v>
      </c>
      <c r="C3323">
        <f t="shared" si="107"/>
        <v>0</v>
      </c>
    </row>
    <row r="3324" spans="1:3" x14ac:dyDescent="0.25">
      <c r="A3324">
        <v>306</v>
      </c>
      <c r="B3324">
        <v>0.56999999999999995</v>
      </c>
      <c r="C3324">
        <f t="shared" si="107"/>
        <v>0</v>
      </c>
    </row>
    <row r="3325" spans="1:3" x14ac:dyDescent="0.25">
      <c r="A3325">
        <v>306</v>
      </c>
      <c r="B3325">
        <v>0.56999999999999995</v>
      </c>
      <c r="C3325">
        <f t="shared" si="107"/>
        <v>0</v>
      </c>
    </row>
    <row r="3326" spans="1:3" x14ac:dyDescent="0.25">
      <c r="A3326">
        <v>306</v>
      </c>
      <c r="B3326">
        <v>0.56999999999999995</v>
      </c>
      <c r="C3326">
        <f t="shared" si="107"/>
        <v>0</v>
      </c>
    </row>
    <row r="3327" spans="1:3" x14ac:dyDescent="0.25">
      <c r="A3327">
        <v>305</v>
      </c>
      <c r="B3327">
        <v>0.18</v>
      </c>
      <c r="C3327">
        <f t="shared" si="107"/>
        <v>1</v>
      </c>
    </row>
    <row r="3328" spans="1:3" x14ac:dyDescent="0.25">
      <c r="A3328">
        <v>305</v>
      </c>
      <c r="B3328">
        <v>0.18</v>
      </c>
      <c r="C3328">
        <f t="shared" si="107"/>
        <v>0</v>
      </c>
    </row>
    <row r="3329" spans="1:3" x14ac:dyDescent="0.25">
      <c r="A3329">
        <v>305</v>
      </c>
      <c r="B3329">
        <v>0.18</v>
      </c>
      <c r="C3329">
        <f t="shared" si="107"/>
        <v>0</v>
      </c>
    </row>
    <row r="3330" spans="1:3" x14ac:dyDescent="0.25">
      <c r="A3330">
        <v>305</v>
      </c>
      <c r="B3330">
        <v>0.18</v>
      </c>
      <c r="C3330">
        <f t="shared" si="107"/>
        <v>0</v>
      </c>
    </row>
    <row r="3331" spans="1:3" x14ac:dyDescent="0.25">
      <c r="A3331">
        <v>305</v>
      </c>
      <c r="B3331">
        <v>0.18</v>
      </c>
      <c r="C3331">
        <f t="shared" ref="C3331:C3394" si="108">IF(B3331&lt;&gt;B3330,1,0)</f>
        <v>0</v>
      </c>
    </row>
    <row r="3332" spans="1:3" x14ac:dyDescent="0.25">
      <c r="A3332">
        <v>305</v>
      </c>
      <c r="B3332">
        <v>0.18</v>
      </c>
      <c r="C3332">
        <f t="shared" si="108"/>
        <v>0</v>
      </c>
    </row>
    <row r="3333" spans="1:3" x14ac:dyDescent="0.25">
      <c r="A3333">
        <v>305</v>
      </c>
      <c r="B3333">
        <v>0.18</v>
      </c>
      <c r="C3333">
        <f t="shared" si="108"/>
        <v>0</v>
      </c>
    </row>
    <row r="3334" spans="1:3" x14ac:dyDescent="0.25">
      <c r="A3334">
        <v>304</v>
      </c>
      <c r="B3334">
        <v>0.18</v>
      </c>
      <c r="C3334">
        <f t="shared" si="108"/>
        <v>0</v>
      </c>
    </row>
    <row r="3335" spans="1:3" x14ac:dyDescent="0.25">
      <c r="A3335">
        <v>304</v>
      </c>
      <c r="B3335">
        <v>0.18</v>
      </c>
      <c r="C3335">
        <f t="shared" si="108"/>
        <v>0</v>
      </c>
    </row>
    <row r="3336" spans="1:3" x14ac:dyDescent="0.25">
      <c r="A3336">
        <v>304</v>
      </c>
      <c r="B3336">
        <v>0.8</v>
      </c>
      <c r="C3336">
        <f t="shared" si="108"/>
        <v>1</v>
      </c>
    </row>
    <row r="3337" spans="1:3" x14ac:dyDescent="0.25">
      <c r="A3337">
        <v>305</v>
      </c>
      <c r="B3337">
        <v>0.8</v>
      </c>
      <c r="C3337">
        <f t="shared" si="108"/>
        <v>0</v>
      </c>
    </row>
    <row r="3338" spans="1:3" x14ac:dyDescent="0.25">
      <c r="A3338">
        <v>304</v>
      </c>
      <c r="B3338">
        <v>0.8</v>
      </c>
      <c r="C3338">
        <f t="shared" si="108"/>
        <v>0</v>
      </c>
    </row>
    <row r="3339" spans="1:3" x14ac:dyDescent="0.25">
      <c r="A3339">
        <v>304</v>
      </c>
      <c r="B3339">
        <v>0.8</v>
      </c>
      <c r="C3339">
        <f t="shared" si="108"/>
        <v>0</v>
      </c>
    </row>
    <row r="3340" spans="1:3" x14ac:dyDescent="0.25">
      <c r="A3340">
        <v>305</v>
      </c>
      <c r="B3340">
        <v>0.8</v>
      </c>
      <c r="C3340">
        <f t="shared" si="108"/>
        <v>0</v>
      </c>
    </row>
    <row r="3341" spans="1:3" x14ac:dyDescent="0.25">
      <c r="A3341">
        <v>304</v>
      </c>
      <c r="B3341">
        <v>0.8</v>
      </c>
      <c r="C3341">
        <f t="shared" si="108"/>
        <v>0</v>
      </c>
    </row>
    <row r="3342" spans="1:3" x14ac:dyDescent="0.25">
      <c r="A3342">
        <v>304</v>
      </c>
      <c r="B3342">
        <v>0.88</v>
      </c>
      <c r="C3342">
        <f t="shared" si="108"/>
        <v>1</v>
      </c>
    </row>
    <row r="3343" spans="1:3" x14ac:dyDescent="0.25">
      <c r="A3343">
        <v>304</v>
      </c>
      <c r="B3343">
        <v>0.88</v>
      </c>
      <c r="C3343">
        <f t="shared" si="108"/>
        <v>0</v>
      </c>
    </row>
    <row r="3344" spans="1:3" x14ac:dyDescent="0.25">
      <c r="A3344">
        <v>304</v>
      </c>
      <c r="B3344">
        <v>0.88</v>
      </c>
      <c r="C3344">
        <f t="shared" si="108"/>
        <v>0</v>
      </c>
    </row>
    <row r="3345" spans="1:3" x14ac:dyDescent="0.25">
      <c r="A3345">
        <v>304</v>
      </c>
      <c r="B3345">
        <v>0.88</v>
      </c>
      <c r="C3345">
        <f t="shared" si="108"/>
        <v>0</v>
      </c>
    </row>
    <row r="3346" spans="1:3" x14ac:dyDescent="0.25">
      <c r="A3346">
        <v>304</v>
      </c>
      <c r="B3346">
        <v>0.88</v>
      </c>
      <c r="C3346">
        <f t="shared" si="108"/>
        <v>0</v>
      </c>
    </row>
    <row r="3347" spans="1:3" x14ac:dyDescent="0.25">
      <c r="A3347">
        <v>303</v>
      </c>
      <c r="B3347">
        <v>0.88</v>
      </c>
      <c r="C3347">
        <f t="shared" si="108"/>
        <v>0</v>
      </c>
    </row>
    <row r="3348" spans="1:3" x14ac:dyDescent="0.25">
      <c r="A3348">
        <v>303</v>
      </c>
      <c r="B3348">
        <v>0.88</v>
      </c>
      <c r="C3348">
        <f t="shared" si="108"/>
        <v>0</v>
      </c>
    </row>
    <row r="3349" spans="1:3" x14ac:dyDescent="0.25">
      <c r="A3349">
        <v>303</v>
      </c>
      <c r="B3349">
        <v>0.88</v>
      </c>
      <c r="C3349">
        <f t="shared" si="108"/>
        <v>0</v>
      </c>
    </row>
    <row r="3350" spans="1:3" x14ac:dyDescent="0.25">
      <c r="A3350">
        <v>303</v>
      </c>
      <c r="B3350">
        <v>0.82</v>
      </c>
      <c r="C3350">
        <f t="shared" si="108"/>
        <v>1</v>
      </c>
    </row>
    <row r="3351" spans="1:3" x14ac:dyDescent="0.25">
      <c r="A3351">
        <v>302</v>
      </c>
      <c r="B3351">
        <v>0.82</v>
      </c>
      <c r="C3351">
        <f t="shared" si="108"/>
        <v>0</v>
      </c>
    </row>
    <row r="3352" spans="1:3" x14ac:dyDescent="0.25">
      <c r="A3352">
        <v>302</v>
      </c>
      <c r="B3352">
        <v>0.82</v>
      </c>
      <c r="C3352">
        <f t="shared" si="108"/>
        <v>0</v>
      </c>
    </row>
    <row r="3353" spans="1:3" x14ac:dyDescent="0.25">
      <c r="A3353">
        <v>302</v>
      </c>
      <c r="B3353">
        <v>0.82</v>
      </c>
      <c r="C3353">
        <f t="shared" si="108"/>
        <v>0</v>
      </c>
    </row>
    <row r="3354" spans="1:3" x14ac:dyDescent="0.25">
      <c r="A3354">
        <v>301</v>
      </c>
      <c r="B3354">
        <v>0.82</v>
      </c>
      <c r="C3354">
        <f t="shared" si="108"/>
        <v>0</v>
      </c>
    </row>
    <row r="3355" spans="1:3" x14ac:dyDescent="0.25">
      <c r="A3355">
        <v>301</v>
      </c>
      <c r="B3355">
        <v>0.82</v>
      </c>
      <c r="C3355">
        <f t="shared" si="108"/>
        <v>0</v>
      </c>
    </row>
    <row r="3356" spans="1:3" x14ac:dyDescent="0.25">
      <c r="A3356">
        <v>301</v>
      </c>
      <c r="B3356">
        <v>1.05</v>
      </c>
      <c r="C3356">
        <f t="shared" si="108"/>
        <v>1</v>
      </c>
    </row>
    <row r="3357" spans="1:3" x14ac:dyDescent="0.25">
      <c r="A3357">
        <v>301</v>
      </c>
      <c r="B3357">
        <v>1.05</v>
      </c>
      <c r="C3357">
        <f t="shared" si="108"/>
        <v>0</v>
      </c>
    </row>
    <row r="3358" spans="1:3" x14ac:dyDescent="0.25">
      <c r="A3358">
        <v>301</v>
      </c>
      <c r="B3358">
        <v>1.05</v>
      </c>
      <c r="C3358">
        <f t="shared" si="108"/>
        <v>0</v>
      </c>
    </row>
    <row r="3359" spans="1:3" x14ac:dyDescent="0.25">
      <c r="A3359">
        <v>302</v>
      </c>
      <c r="B3359">
        <v>1.05</v>
      </c>
      <c r="C3359">
        <f t="shared" si="108"/>
        <v>0</v>
      </c>
    </row>
    <row r="3360" spans="1:3" x14ac:dyDescent="0.25">
      <c r="A3360">
        <v>302</v>
      </c>
      <c r="B3360">
        <v>1.05</v>
      </c>
      <c r="C3360">
        <f t="shared" si="108"/>
        <v>0</v>
      </c>
    </row>
    <row r="3361" spans="1:3" x14ac:dyDescent="0.25">
      <c r="A3361">
        <v>302</v>
      </c>
      <c r="B3361">
        <v>1.05</v>
      </c>
      <c r="C3361">
        <f t="shared" si="108"/>
        <v>0</v>
      </c>
    </row>
    <row r="3362" spans="1:3" x14ac:dyDescent="0.25">
      <c r="A3362">
        <v>302</v>
      </c>
      <c r="B3362">
        <v>1.05</v>
      </c>
      <c r="C3362">
        <f t="shared" si="108"/>
        <v>0</v>
      </c>
    </row>
    <row r="3363" spans="1:3" x14ac:dyDescent="0.25">
      <c r="A3363">
        <v>302</v>
      </c>
      <c r="B3363">
        <v>1.05</v>
      </c>
      <c r="C3363">
        <f t="shared" si="108"/>
        <v>0</v>
      </c>
    </row>
    <row r="3364" spans="1:3" x14ac:dyDescent="0.25">
      <c r="A3364">
        <v>302</v>
      </c>
      <c r="B3364">
        <v>1.1399999999999999</v>
      </c>
      <c r="C3364">
        <f t="shared" si="108"/>
        <v>1</v>
      </c>
    </row>
    <row r="3365" spans="1:3" x14ac:dyDescent="0.25">
      <c r="A3365">
        <v>302</v>
      </c>
      <c r="B3365">
        <v>1.1399999999999999</v>
      </c>
      <c r="C3365">
        <f t="shared" si="108"/>
        <v>0</v>
      </c>
    </row>
    <row r="3366" spans="1:3" x14ac:dyDescent="0.25">
      <c r="A3366">
        <v>302</v>
      </c>
      <c r="B3366">
        <v>1.1399999999999999</v>
      </c>
      <c r="C3366">
        <f t="shared" si="108"/>
        <v>0</v>
      </c>
    </row>
    <row r="3367" spans="1:3" x14ac:dyDescent="0.25">
      <c r="A3367">
        <v>302</v>
      </c>
      <c r="B3367">
        <v>1.1399999999999999</v>
      </c>
      <c r="C3367">
        <f t="shared" si="108"/>
        <v>0</v>
      </c>
    </row>
    <row r="3368" spans="1:3" x14ac:dyDescent="0.25">
      <c r="A3368">
        <v>302</v>
      </c>
      <c r="B3368">
        <v>1.1399999999999999</v>
      </c>
      <c r="C3368">
        <f t="shared" si="108"/>
        <v>0</v>
      </c>
    </row>
    <row r="3369" spans="1:3" x14ac:dyDescent="0.25">
      <c r="A3369">
        <v>302</v>
      </c>
      <c r="B3369">
        <v>1.1399999999999999</v>
      </c>
      <c r="C3369">
        <f t="shared" si="108"/>
        <v>0</v>
      </c>
    </row>
    <row r="3370" spans="1:3" x14ac:dyDescent="0.25">
      <c r="A3370">
        <v>301</v>
      </c>
      <c r="B3370">
        <v>1.1399999999999999</v>
      </c>
      <c r="C3370">
        <f t="shared" si="108"/>
        <v>0</v>
      </c>
    </row>
    <row r="3371" spans="1:3" x14ac:dyDescent="0.25">
      <c r="A3371">
        <v>302</v>
      </c>
      <c r="B3371">
        <v>1.1399999999999999</v>
      </c>
      <c r="C3371">
        <f t="shared" si="108"/>
        <v>0</v>
      </c>
    </row>
    <row r="3372" spans="1:3" x14ac:dyDescent="0.25">
      <c r="A3372">
        <v>301</v>
      </c>
      <c r="B3372">
        <v>1.1399999999999999</v>
      </c>
      <c r="C3372">
        <f t="shared" si="108"/>
        <v>0</v>
      </c>
    </row>
    <row r="3373" spans="1:3" x14ac:dyDescent="0.25">
      <c r="A3373">
        <v>301</v>
      </c>
      <c r="B3373">
        <v>1.48</v>
      </c>
      <c r="C3373">
        <f t="shared" si="108"/>
        <v>1</v>
      </c>
    </row>
    <row r="3374" spans="1:3" x14ac:dyDescent="0.25">
      <c r="A3374">
        <v>301</v>
      </c>
      <c r="B3374">
        <v>1.48</v>
      </c>
      <c r="C3374">
        <f t="shared" si="108"/>
        <v>0</v>
      </c>
    </row>
    <row r="3375" spans="1:3" x14ac:dyDescent="0.25">
      <c r="A3375">
        <v>301</v>
      </c>
      <c r="B3375">
        <v>1.48</v>
      </c>
      <c r="C3375">
        <f t="shared" si="108"/>
        <v>0</v>
      </c>
    </row>
    <row r="3376" spans="1:3" x14ac:dyDescent="0.25">
      <c r="A3376">
        <v>301</v>
      </c>
      <c r="B3376">
        <v>1.48</v>
      </c>
      <c r="C3376">
        <f t="shared" si="108"/>
        <v>0</v>
      </c>
    </row>
    <row r="3377" spans="1:3" x14ac:dyDescent="0.25">
      <c r="A3377">
        <v>301</v>
      </c>
      <c r="B3377">
        <v>1.48</v>
      </c>
      <c r="C3377">
        <f t="shared" si="108"/>
        <v>0</v>
      </c>
    </row>
    <row r="3378" spans="1:3" x14ac:dyDescent="0.25">
      <c r="A3378">
        <v>301</v>
      </c>
      <c r="B3378">
        <v>1.1499999999999999</v>
      </c>
      <c r="C3378">
        <f t="shared" si="108"/>
        <v>1</v>
      </c>
    </row>
    <row r="3379" spans="1:3" x14ac:dyDescent="0.25">
      <c r="A3379">
        <v>301</v>
      </c>
      <c r="B3379">
        <v>1.1499999999999999</v>
      </c>
      <c r="C3379">
        <f t="shared" si="108"/>
        <v>0</v>
      </c>
    </row>
    <row r="3380" spans="1:3" x14ac:dyDescent="0.25">
      <c r="A3380">
        <v>301</v>
      </c>
      <c r="B3380">
        <v>1.1499999999999999</v>
      </c>
      <c r="C3380">
        <f t="shared" si="108"/>
        <v>0</v>
      </c>
    </row>
    <row r="3381" spans="1:3" x14ac:dyDescent="0.25">
      <c r="A3381">
        <v>300</v>
      </c>
      <c r="B3381">
        <v>1.1499999999999999</v>
      </c>
      <c r="C3381">
        <f t="shared" si="108"/>
        <v>0</v>
      </c>
    </row>
    <row r="3382" spans="1:3" x14ac:dyDescent="0.25">
      <c r="A3382">
        <v>300</v>
      </c>
      <c r="B3382">
        <v>1.1499999999999999</v>
      </c>
      <c r="C3382">
        <f t="shared" si="108"/>
        <v>0</v>
      </c>
    </row>
    <row r="3383" spans="1:3" x14ac:dyDescent="0.25">
      <c r="A3383">
        <v>300</v>
      </c>
      <c r="B3383">
        <v>1.1499999999999999</v>
      </c>
      <c r="C3383">
        <f t="shared" si="108"/>
        <v>0</v>
      </c>
    </row>
    <row r="3384" spans="1:3" x14ac:dyDescent="0.25">
      <c r="A3384">
        <v>300</v>
      </c>
      <c r="B3384">
        <v>1.1499999999999999</v>
      </c>
      <c r="C3384">
        <f t="shared" si="108"/>
        <v>0</v>
      </c>
    </row>
    <row r="3385" spans="1:3" x14ac:dyDescent="0.25">
      <c r="A3385">
        <v>300</v>
      </c>
      <c r="B3385">
        <v>1.1499999999999999</v>
      </c>
      <c r="C3385">
        <f t="shared" si="108"/>
        <v>0</v>
      </c>
    </row>
    <row r="3386" spans="1:3" x14ac:dyDescent="0.25">
      <c r="A3386">
        <v>300</v>
      </c>
      <c r="B3386">
        <v>0.86</v>
      </c>
      <c r="C3386">
        <f t="shared" si="108"/>
        <v>1</v>
      </c>
    </row>
    <row r="3387" spans="1:3" x14ac:dyDescent="0.25">
      <c r="A3387">
        <v>299</v>
      </c>
      <c r="B3387">
        <v>0.86</v>
      </c>
      <c r="C3387">
        <f t="shared" si="108"/>
        <v>0</v>
      </c>
    </row>
    <row r="3388" spans="1:3" x14ac:dyDescent="0.25">
      <c r="A3388">
        <v>299</v>
      </c>
      <c r="B3388">
        <v>0.86</v>
      </c>
      <c r="C3388">
        <f t="shared" si="108"/>
        <v>0</v>
      </c>
    </row>
    <row r="3389" spans="1:3" x14ac:dyDescent="0.25">
      <c r="A3389">
        <v>299</v>
      </c>
      <c r="B3389">
        <v>0.86</v>
      </c>
      <c r="C3389">
        <f t="shared" si="108"/>
        <v>0</v>
      </c>
    </row>
    <row r="3390" spans="1:3" x14ac:dyDescent="0.25">
      <c r="A3390">
        <v>299</v>
      </c>
      <c r="B3390">
        <v>0.86</v>
      </c>
      <c r="C3390">
        <f t="shared" si="108"/>
        <v>0</v>
      </c>
    </row>
    <row r="3391" spans="1:3" x14ac:dyDescent="0.25">
      <c r="A3391">
        <v>299</v>
      </c>
      <c r="B3391">
        <v>0.86</v>
      </c>
      <c r="C3391">
        <f t="shared" si="108"/>
        <v>0</v>
      </c>
    </row>
    <row r="3392" spans="1:3" x14ac:dyDescent="0.25">
      <c r="A3392">
        <v>299</v>
      </c>
      <c r="B3392">
        <v>0.86</v>
      </c>
      <c r="C3392">
        <f t="shared" si="108"/>
        <v>0</v>
      </c>
    </row>
    <row r="3393" spans="1:3" x14ac:dyDescent="0.25">
      <c r="A3393">
        <v>299</v>
      </c>
      <c r="B3393">
        <v>1.1299999999999999</v>
      </c>
      <c r="C3393">
        <f t="shared" si="108"/>
        <v>1</v>
      </c>
    </row>
    <row r="3394" spans="1:3" x14ac:dyDescent="0.25">
      <c r="A3394">
        <v>300</v>
      </c>
      <c r="B3394">
        <v>1.1299999999999999</v>
      </c>
      <c r="C3394">
        <f t="shared" si="108"/>
        <v>0</v>
      </c>
    </row>
    <row r="3395" spans="1:3" x14ac:dyDescent="0.25">
      <c r="A3395">
        <v>300</v>
      </c>
      <c r="B3395">
        <v>1.1299999999999999</v>
      </c>
      <c r="C3395">
        <f t="shared" ref="C3395:C3458" si="109">IF(B3395&lt;&gt;B3394,1,0)</f>
        <v>0</v>
      </c>
    </row>
    <row r="3396" spans="1:3" x14ac:dyDescent="0.25">
      <c r="A3396">
        <v>301</v>
      </c>
      <c r="B3396">
        <v>1.1299999999999999</v>
      </c>
      <c r="C3396">
        <f t="shared" si="109"/>
        <v>0</v>
      </c>
    </row>
    <row r="3397" spans="1:3" x14ac:dyDescent="0.25">
      <c r="A3397">
        <v>301</v>
      </c>
      <c r="B3397">
        <v>1.1299999999999999</v>
      </c>
      <c r="C3397">
        <f t="shared" si="109"/>
        <v>0</v>
      </c>
    </row>
    <row r="3398" spans="1:3" x14ac:dyDescent="0.25">
      <c r="A3398">
        <v>301</v>
      </c>
      <c r="B3398">
        <v>1.1299999999999999</v>
      </c>
      <c r="C3398">
        <f t="shared" si="109"/>
        <v>0</v>
      </c>
    </row>
    <row r="3399" spans="1:3" x14ac:dyDescent="0.25">
      <c r="A3399">
        <v>301</v>
      </c>
      <c r="B3399">
        <v>1.1299999999999999</v>
      </c>
      <c r="C3399">
        <f t="shared" si="109"/>
        <v>0</v>
      </c>
    </row>
    <row r="3400" spans="1:3" x14ac:dyDescent="0.25">
      <c r="A3400">
        <v>302</v>
      </c>
      <c r="B3400">
        <v>1.1299999999999999</v>
      </c>
      <c r="C3400">
        <f t="shared" si="109"/>
        <v>0</v>
      </c>
    </row>
    <row r="3401" spans="1:3" x14ac:dyDescent="0.25">
      <c r="A3401">
        <v>302</v>
      </c>
      <c r="B3401">
        <v>1.03</v>
      </c>
      <c r="C3401">
        <f t="shared" si="109"/>
        <v>1</v>
      </c>
    </row>
    <row r="3402" spans="1:3" x14ac:dyDescent="0.25">
      <c r="A3402">
        <v>302</v>
      </c>
      <c r="B3402">
        <v>1.03</v>
      </c>
      <c r="C3402">
        <f t="shared" si="109"/>
        <v>0</v>
      </c>
    </row>
    <row r="3403" spans="1:3" x14ac:dyDescent="0.25">
      <c r="A3403">
        <v>302</v>
      </c>
      <c r="B3403">
        <v>1.03</v>
      </c>
      <c r="C3403">
        <f t="shared" si="109"/>
        <v>0</v>
      </c>
    </row>
    <row r="3404" spans="1:3" x14ac:dyDescent="0.25">
      <c r="A3404">
        <v>302</v>
      </c>
      <c r="B3404">
        <v>1.03</v>
      </c>
      <c r="C3404">
        <f t="shared" si="109"/>
        <v>0</v>
      </c>
    </row>
    <row r="3405" spans="1:3" x14ac:dyDescent="0.25">
      <c r="A3405">
        <v>303</v>
      </c>
      <c r="B3405">
        <v>1.03</v>
      </c>
      <c r="C3405">
        <f t="shared" si="109"/>
        <v>0</v>
      </c>
    </row>
    <row r="3406" spans="1:3" x14ac:dyDescent="0.25">
      <c r="A3406">
        <v>303</v>
      </c>
      <c r="B3406">
        <v>1.03</v>
      </c>
      <c r="C3406">
        <f t="shared" si="109"/>
        <v>0</v>
      </c>
    </row>
    <row r="3407" spans="1:3" x14ac:dyDescent="0.25">
      <c r="A3407">
        <v>304</v>
      </c>
      <c r="B3407">
        <v>1.03</v>
      </c>
      <c r="C3407">
        <f t="shared" si="109"/>
        <v>0</v>
      </c>
    </row>
    <row r="3408" spans="1:3" x14ac:dyDescent="0.25">
      <c r="A3408">
        <v>304</v>
      </c>
      <c r="B3408">
        <v>1.03</v>
      </c>
      <c r="C3408">
        <f t="shared" si="109"/>
        <v>0</v>
      </c>
    </row>
    <row r="3409" spans="1:3" x14ac:dyDescent="0.25">
      <c r="A3409">
        <v>304</v>
      </c>
      <c r="B3409">
        <v>0.51</v>
      </c>
      <c r="C3409">
        <f t="shared" si="109"/>
        <v>1</v>
      </c>
    </row>
    <row r="3410" spans="1:3" x14ac:dyDescent="0.25">
      <c r="A3410">
        <v>304</v>
      </c>
      <c r="B3410">
        <v>0.51</v>
      </c>
      <c r="C3410">
        <f t="shared" si="109"/>
        <v>0</v>
      </c>
    </row>
    <row r="3411" spans="1:3" x14ac:dyDescent="0.25">
      <c r="A3411">
        <v>304</v>
      </c>
      <c r="B3411">
        <v>0.51</v>
      </c>
      <c r="C3411">
        <f t="shared" si="109"/>
        <v>0</v>
      </c>
    </row>
    <row r="3412" spans="1:3" x14ac:dyDescent="0.25">
      <c r="A3412">
        <v>305</v>
      </c>
      <c r="B3412">
        <v>0.51</v>
      </c>
      <c r="C3412">
        <f t="shared" si="109"/>
        <v>0</v>
      </c>
    </row>
    <row r="3413" spans="1:3" x14ac:dyDescent="0.25">
      <c r="A3413">
        <v>305</v>
      </c>
      <c r="B3413">
        <v>0.51</v>
      </c>
      <c r="C3413">
        <f t="shared" si="109"/>
        <v>0</v>
      </c>
    </row>
    <row r="3414" spans="1:3" x14ac:dyDescent="0.25">
      <c r="A3414">
        <v>306</v>
      </c>
      <c r="B3414">
        <v>0.51</v>
      </c>
      <c r="C3414">
        <f t="shared" si="109"/>
        <v>0</v>
      </c>
    </row>
    <row r="3415" spans="1:3" x14ac:dyDescent="0.25">
      <c r="A3415">
        <v>306</v>
      </c>
      <c r="B3415">
        <v>0.54</v>
      </c>
      <c r="C3415">
        <f t="shared" si="109"/>
        <v>1</v>
      </c>
    </row>
    <row r="3416" spans="1:3" x14ac:dyDescent="0.25">
      <c r="A3416">
        <v>307</v>
      </c>
      <c r="B3416">
        <v>0.54</v>
      </c>
      <c r="C3416">
        <f t="shared" si="109"/>
        <v>0</v>
      </c>
    </row>
    <row r="3417" spans="1:3" x14ac:dyDescent="0.25">
      <c r="A3417">
        <v>308</v>
      </c>
      <c r="B3417">
        <v>0.54</v>
      </c>
      <c r="C3417">
        <f t="shared" si="109"/>
        <v>0</v>
      </c>
    </row>
    <row r="3418" spans="1:3" x14ac:dyDescent="0.25">
      <c r="A3418">
        <v>309</v>
      </c>
      <c r="B3418">
        <v>0.54</v>
      </c>
      <c r="C3418">
        <f t="shared" si="109"/>
        <v>0</v>
      </c>
    </row>
    <row r="3419" spans="1:3" x14ac:dyDescent="0.25">
      <c r="A3419">
        <v>309</v>
      </c>
      <c r="B3419">
        <v>0.54</v>
      </c>
      <c r="C3419">
        <f t="shared" si="109"/>
        <v>0</v>
      </c>
    </row>
    <row r="3420" spans="1:3" x14ac:dyDescent="0.25">
      <c r="A3420">
        <v>310</v>
      </c>
      <c r="B3420">
        <v>0.54</v>
      </c>
      <c r="C3420">
        <f t="shared" si="109"/>
        <v>0</v>
      </c>
    </row>
    <row r="3421" spans="1:3" x14ac:dyDescent="0.25">
      <c r="A3421">
        <v>310</v>
      </c>
      <c r="B3421">
        <v>0.54</v>
      </c>
      <c r="C3421">
        <f t="shared" si="109"/>
        <v>0</v>
      </c>
    </row>
    <row r="3422" spans="1:3" x14ac:dyDescent="0.25">
      <c r="A3422">
        <v>311</v>
      </c>
      <c r="B3422">
        <v>0.46</v>
      </c>
      <c r="C3422">
        <f t="shared" si="109"/>
        <v>1</v>
      </c>
    </row>
    <row r="3423" spans="1:3" x14ac:dyDescent="0.25">
      <c r="A3423">
        <v>312</v>
      </c>
      <c r="B3423">
        <v>0.46</v>
      </c>
      <c r="C3423">
        <f t="shared" si="109"/>
        <v>0</v>
      </c>
    </row>
    <row r="3424" spans="1:3" x14ac:dyDescent="0.25">
      <c r="A3424">
        <v>313</v>
      </c>
      <c r="B3424">
        <v>0.46</v>
      </c>
      <c r="C3424">
        <f t="shared" si="109"/>
        <v>0</v>
      </c>
    </row>
    <row r="3425" spans="1:3" x14ac:dyDescent="0.25">
      <c r="A3425">
        <v>314</v>
      </c>
      <c r="B3425">
        <v>0.46</v>
      </c>
      <c r="C3425">
        <f t="shared" si="109"/>
        <v>0</v>
      </c>
    </row>
    <row r="3426" spans="1:3" x14ac:dyDescent="0.25">
      <c r="A3426">
        <v>315</v>
      </c>
      <c r="B3426">
        <v>0.46</v>
      </c>
      <c r="C3426">
        <f t="shared" si="109"/>
        <v>0</v>
      </c>
    </row>
    <row r="3427" spans="1:3" x14ac:dyDescent="0.25">
      <c r="A3427">
        <v>314</v>
      </c>
      <c r="B3427">
        <v>0.46</v>
      </c>
      <c r="C3427">
        <f t="shared" si="109"/>
        <v>0</v>
      </c>
    </row>
    <row r="3428" spans="1:3" x14ac:dyDescent="0.25">
      <c r="A3428">
        <v>314</v>
      </c>
      <c r="B3428">
        <v>0.46</v>
      </c>
      <c r="C3428">
        <f t="shared" si="109"/>
        <v>0</v>
      </c>
    </row>
    <row r="3429" spans="1:3" x14ac:dyDescent="0.25">
      <c r="A3429">
        <v>313</v>
      </c>
      <c r="B3429">
        <v>0.63</v>
      </c>
      <c r="C3429">
        <f t="shared" si="109"/>
        <v>1</v>
      </c>
    </row>
    <row r="3430" spans="1:3" x14ac:dyDescent="0.25">
      <c r="A3430">
        <v>313</v>
      </c>
      <c r="B3430">
        <v>0.63</v>
      </c>
      <c r="C3430">
        <f t="shared" si="109"/>
        <v>0</v>
      </c>
    </row>
    <row r="3431" spans="1:3" x14ac:dyDescent="0.25">
      <c r="A3431">
        <v>312</v>
      </c>
      <c r="B3431">
        <v>0.63</v>
      </c>
      <c r="C3431">
        <f t="shared" si="109"/>
        <v>0</v>
      </c>
    </row>
    <row r="3432" spans="1:3" x14ac:dyDescent="0.25">
      <c r="A3432">
        <v>312</v>
      </c>
      <c r="B3432">
        <v>0.63</v>
      </c>
      <c r="C3432">
        <f t="shared" si="109"/>
        <v>0</v>
      </c>
    </row>
    <row r="3433" spans="1:3" x14ac:dyDescent="0.25">
      <c r="A3433">
        <v>310</v>
      </c>
      <c r="B3433">
        <v>0.63</v>
      </c>
      <c r="C3433">
        <f t="shared" si="109"/>
        <v>0</v>
      </c>
    </row>
    <row r="3434" spans="1:3" x14ac:dyDescent="0.25">
      <c r="A3434">
        <v>310</v>
      </c>
      <c r="B3434">
        <v>0.63</v>
      </c>
      <c r="C3434">
        <f t="shared" si="109"/>
        <v>0</v>
      </c>
    </row>
    <row r="3435" spans="1:3" x14ac:dyDescent="0.25">
      <c r="A3435">
        <v>308</v>
      </c>
      <c r="B3435">
        <v>0.63</v>
      </c>
      <c r="C3435">
        <f t="shared" si="109"/>
        <v>0</v>
      </c>
    </row>
    <row r="3436" spans="1:3" x14ac:dyDescent="0.25">
      <c r="A3436">
        <v>307</v>
      </c>
      <c r="B3436">
        <v>0.63</v>
      </c>
      <c r="C3436">
        <f t="shared" si="109"/>
        <v>0</v>
      </c>
    </row>
    <row r="3437" spans="1:3" x14ac:dyDescent="0.25">
      <c r="A3437">
        <v>305</v>
      </c>
      <c r="B3437">
        <v>0.83</v>
      </c>
      <c r="C3437">
        <f t="shared" si="109"/>
        <v>1</v>
      </c>
    </row>
    <row r="3438" spans="1:3" x14ac:dyDescent="0.25">
      <c r="A3438">
        <v>304</v>
      </c>
      <c r="B3438">
        <v>0.83</v>
      </c>
      <c r="C3438">
        <f t="shared" si="109"/>
        <v>0</v>
      </c>
    </row>
    <row r="3439" spans="1:3" x14ac:dyDescent="0.25">
      <c r="A3439">
        <v>303</v>
      </c>
      <c r="B3439">
        <v>0.83</v>
      </c>
      <c r="C3439">
        <f t="shared" si="109"/>
        <v>0</v>
      </c>
    </row>
    <row r="3440" spans="1:3" x14ac:dyDescent="0.25">
      <c r="A3440">
        <v>302</v>
      </c>
      <c r="B3440">
        <v>0.83</v>
      </c>
      <c r="C3440">
        <f t="shared" si="109"/>
        <v>0</v>
      </c>
    </row>
    <row r="3441" spans="1:3" x14ac:dyDescent="0.25">
      <c r="A3441">
        <v>301</v>
      </c>
      <c r="B3441">
        <v>0.83</v>
      </c>
      <c r="C3441">
        <f t="shared" si="109"/>
        <v>0</v>
      </c>
    </row>
    <row r="3442" spans="1:3" x14ac:dyDescent="0.25">
      <c r="A3442">
        <v>299</v>
      </c>
      <c r="B3442">
        <v>0.83</v>
      </c>
      <c r="C3442">
        <f t="shared" si="109"/>
        <v>0</v>
      </c>
    </row>
    <row r="3443" spans="1:3" x14ac:dyDescent="0.25">
      <c r="A3443">
        <v>299</v>
      </c>
      <c r="B3443">
        <v>0.83</v>
      </c>
      <c r="C3443">
        <f t="shared" si="109"/>
        <v>0</v>
      </c>
    </row>
    <row r="3444" spans="1:3" x14ac:dyDescent="0.25">
      <c r="A3444">
        <v>298</v>
      </c>
      <c r="B3444">
        <v>0.83</v>
      </c>
      <c r="C3444">
        <f t="shared" si="109"/>
        <v>0</v>
      </c>
    </row>
    <row r="3445" spans="1:3" x14ac:dyDescent="0.25">
      <c r="A3445">
        <v>298</v>
      </c>
      <c r="B3445">
        <v>0.79</v>
      </c>
      <c r="C3445">
        <f t="shared" si="109"/>
        <v>1</v>
      </c>
    </row>
    <row r="3446" spans="1:3" x14ac:dyDescent="0.25">
      <c r="A3446">
        <v>297</v>
      </c>
      <c r="B3446">
        <v>0.79</v>
      </c>
      <c r="C3446">
        <f t="shared" si="109"/>
        <v>0</v>
      </c>
    </row>
    <row r="3447" spans="1:3" x14ac:dyDescent="0.25">
      <c r="A3447">
        <v>296</v>
      </c>
      <c r="B3447">
        <v>0.79</v>
      </c>
      <c r="C3447">
        <f t="shared" si="109"/>
        <v>0</v>
      </c>
    </row>
    <row r="3448" spans="1:3" x14ac:dyDescent="0.25">
      <c r="A3448">
        <v>295</v>
      </c>
      <c r="B3448">
        <v>0.79</v>
      </c>
      <c r="C3448">
        <f t="shared" si="109"/>
        <v>0</v>
      </c>
    </row>
    <row r="3449" spans="1:3" x14ac:dyDescent="0.25">
      <c r="A3449">
        <v>294</v>
      </c>
      <c r="B3449">
        <v>0.79</v>
      </c>
      <c r="C3449">
        <f t="shared" si="109"/>
        <v>0</v>
      </c>
    </row>
    <row r="3450" spans="1:3" x14ac:dyDescent="0.25">
      <c r="A3450">
        <v>294</v>
      </c>
      <c r="B3450">
        <v>0.79</v>
      </c>
      <c r="C3450">
        <f t="shared" si="109"/>
        <v>0</v>
      </c>
    </row>
    <row r="3451" spans="1:3" x14ac:dyDescent="0.25">
      <c r="A3451">
        <v>293</v>
      </c>
      <c r="B3451">
        <v>0.6</v>
      </c>
      <c r="C3451">
        <f t="shared" si="109"/>
        <v>1</v>
      </c>
    </row>
    <row r="3452" spans="1:3" x14ac:dyDescent="0.25">
      <c r="A3452">
        <v>292</v>
      </c>
      <c r="B3452">
        <v>0.6</v>
      </c>
      <c r="C3452">
        <f t="shared" si="109"/>
        <v>0</v>
      </c>
    </row>
    <row r="3453" spans="1:3" x14ac:dyDescent="0.25">
      <c r="A3453">
        <v>291</v>
      </c>
      <c r="B3453">
        <v>0.6</v>
      </c>
      <c r="C3453">
        <f t="shared" si="109"/>
        <v>0</v>
      </c>
    </row>
    <row r="3454" spans="1:3" x14ac:dyDescent="0.25">
      <c r="A3454">
        <v>290</v>
      </c>
      <c r="B3454">
        <v>0.6</v>
      </c>
      <c r="C3454">
        <f t="shared" si="109"/>
        <v>0</v>
      </c>
    </row>
    <row r="3455" spans="1:3" x14ac:dyDescent="0.25">
      <c r="A3455">
        <v>290</v>
      </c>
      <c r="B3455">
        <v>0.6</v>
      </c>
      <c r="C3455">
        <f t="shared" si="109"/>
        <v>0</v>
      </c>
    </row>
    <row r="3456" spans="1:3" x14ac:dyDescent="0.25">
      <c r="A3456">
        <v>290</v>
      </c>
      <c r="B3456">
        <v>0.6</v>
      </c>
      <c r="C3456">
        <f t="shared" si="109"/>
        <v>0</v>
      </c>
    </row>
    <row r="3457" spans="1:3" x14ac:dyDescent="0.25">
      <c r="A3457">
        <v>290</v>
      </c>
      <c r="B3457">
        <v>0.6</v>
      </c>
      <c r="C3457">
        <f t="shared" si="109"/>
        <v>0</v>
      </c>
    </row>
    <row r="3458" spans="1:3" x14ac:dyDescent="0.25">
      <c r="A3458">
        <v>290</v>
      </c>
      <c r="B3458">
        <v>0.51</v>
      </c>
      <c r="C3458">
        <f t="shared" si="109"/>
        <v>1</v>
      </c>
    </row>
    <row r="3459" spans="1:3" x14ac:dyDescent="0.25">
      <c r="A3459">
        <v>290</v>
      </c>
      <c r="B3459">
        <v>0.51</v>
      </c>
      <c r="C3459">
        <f t="shared" ref="C3459:C3522" si="110">IF(B3459&lt;&gt;B3458,1,0)</f>
        <v>0</v>
      </c>
    </row>
    <row r="3460" spans="1:3" x14ac:dyDescent="0.25">
      <c r="A3460">
        <v>289</v>
      </c>
      <c r="B3460">
        <v>0.51</v>
      </c>
      <c r="C3460">
        <f t="shared" si="110"/>
        <v>0</v>
      </c>
    </row>
    <row r="3461" spans="1:3" x14ac:dyDescent="0.25">
      <c r="A3461">
        <v>289</v>
      </c>
      <c r="B3461">
        <v>0.51</v>
      </c>
      <c r="C3461">
        <f t="shared" si="110"/>
        <v>0</v>
      </c>
    </row>
    <row r="3462" spans="1:3" x14ac:dyDescent="0.25">
      <c r="A3462">
        <v>289</v>
      </c>
      <c r="B3462">
        <v>0.51</v>
      </c>
      <c r="C3462">
        <f t="shared" si="110"/>
        <v>0</v>
      </c>
    </row>
    <row r="3463" spans="1:3" x14ac:dyDescent="0.25">
      <c r="A3463">
        <v>289</v>
      </c>
      <c r="B3463">
        <v>0.51</v>
      </c>
      <c r="C3463">
        <f t="shared" si="110"/>
        <v>0</v>
      </c>
    </row>
    <row r="3464" spans="1:3" x14ac:dyDescent="0.25">
      <c r="A3464">
        <v>289</v>
      </c>
      <c r="B3464">
        <v>0.51</v>
      </c>
      <c r="C3464">
        <f t="shared" si="110"/>
        <v>0</v>
      </c>
    </row>
    <row r="3465" spans="1:3" x14ac:dyDescent="0.25">
      <c r="A3465">
        <v>290</v>
      </c>
      <c r="B3465">
        <v>0.51</v>
      </c>
      <c r="C3465">
        <f t="shared" si="110"/>
        <v>0</v>
      </c>
    </row>
    <row r="3466" spans="1:3" x14ac:dyDescent="0.25">
      <c r="A3466">
        <v>291</v>
      </c>
      <c r="B3466">
        <v>0.65</v>
      </c>
      <c r="C3466">
        <f t="shared" si="110"/>
        <v>1</v>
      </c>
    </row>
    <row r="3467" spans="1:3" x14ac:dyDescent="0.25">
      <c r="A3467">
        <v>292</v>
      </c>
      <c r="B3467">
        <v>0.65</v>
      </c>
      <c r="C3467">
        <f t="shared" si="110"/>
        <v>0</v>
      </c>
    </row>
    <row r="3468" spans="1:3" x14ac:dyDescent="0.25">
      <c r="A3468">
        <v>293</v>
      </c>
      <c r="B3468">
        <v>0.65</v>
      </c>
      <c r="C3468">
        <f t="shared" si="110"/>
        <v>0</v>
      </c>
    </row>
    <row r="3469" spans="1:3" x14ac:dyDescent="0.25">
      <c r="A3469">
        <v>293</v>
      </c>
      <c r="B3469">
        <v>0.65</v>
      </c>
      <c r="C3469">
        <f t="shared" si="110"/>
        <v>0</v>
      </c>
    </row>
    <row r="3470" spans="1:3" x14ac:dyDescent="0.25">
      <c r="A3470">
        <v>293</v>
      </c>
      <c r="B3470">
        <v>0.65</v>
      </c>
      <c r="C3470">
        <f t="shared" si="110"/>
        <v>0</v>
      </c>
    </row>
    <row r="3471" spans="1:3" x14ac:dyDescent="0.25">
      <c r="A3471">
        <v>293</v>
      </c>
      <c r="B3471">
        <v>0.65</v>
      </c>
      <c r="C3471">
        <f t="shared" si="110"/>
        <v>0</v>
      </c>
    </row>
    <row r="3472" spans="1:3" x14ac:dyDescent="0.25">
      <c r="A3472">
        <v>293</v>
      </c>
      <c r="B3472">
        <v>0.65</v>
      </c>
      <c r="C3472">
        <f t="shared" si="110"/>
        <v>0</v>
      </c>
    </row>
    <row r="3473" spans="1:3" x14ac:dyDescent="0.25">
      <c r="A3473">
        <v>292</v>
      </c>
      <c r="B3473">
        <v>0.6</v>
      </c>
      <c r="C3473">
        <f t="shared" si="110"/>
        <v>1</v>
      </c>
    </row>
    <row r="3474" spans="1:3" x14ac:dyDescent="0.25">
      <c r="A3474">
        <v>291</v>
      </c>
      <c r="B3474">
        <v>0.6</v>
      </c>
      <c r="C3474">
        <f t="shared" si="110"/>
        <v>0</v>
      </c>
    </row>
    <row r="3475" spans="1:3" x14ac:dyDescent="0.25">
      <c r="A3475">
        <v>289</v>
      </c>
      <c r="B3475">
        <v>0.6</v>
      </c>
      <c r="C3475">
        <f t="shared" si="110"/>
        <v>0</v>
      </c>
    </row>
    <row r="3476" spans="1:3" x14ac:dyDescent="0.25">
      <c r="A3476">
        <v>288</v>
      </c>
      <c r="B3476">
        <v>0.6</v>
      </c>
      <c r="C3476">
        <f t="shared" si="110"/>
        <v>0</v>
      </c>
    </row>
    <row r="3477" spans="1:3" x14ac:dyDescent="0.25">
      <c r="A3477">
        <v>286</v>
      </c>
      <c r="B3477">
        <v>0.6</v>
      </c>
      <c r="C3477">
        <f t="shared" si="110"/>
        <v>0</v>
      </c>
    </row>
    <row r="3478" spans="1:3" x14ac:dyDescent="0.25">
      <c r="A3478">
        <v>284</v>
      </c>
      <c r="B3478">
        <v>0.6</v>
      </c>
      <c r="C3478">
        <f t="shared" si="110"/>
        <v>0</v>
      </c>
    </row>
    <row r="3479" spans="1:3" x14ac:dyDescent="0.25">
      <c r="A3479">
        <v>282</v>
      </c>
      <c r="B3479">
        <v>0.6</v>
      </c>
      <c r="C3479">
        <f t="shared" si="110"/>
        <v>0</v>
      </c>
    </row>
    <row r="3480" spans="1:3" x14ac:dyDescent="0.25">
      <c r="A3480">
        <v>280</v>
      </c>
      <c r="B3480">
        <v>0.6</v>
      </c>
      <c r="C3480">
        <f t="shared" si="110"/>
        <v>0</v>
      </c>
    </row>
    <row r="3481" spans="1:3" x14ac:dyDescent="0.25">
      <c r="A3481">
        <v>279</v>
      </c>
      <c r="B3481">
        <v>0.6</v>
      </c>
      <c r="C3481">
        <f t="shared" si="110"/>
        <v>0</v>
      </c>
    </row>
    <row r="3482" spans="1:3" x14ac:dyDescent="0.25">
      <c r="A3482">
        <v>276</v>
      </c>
      <c r="B3482">
        <v>0.24</v>
      </c>
      <c r="C3482">
        <f t="shared" si="110"/>
        <v>1</v>
      </c>
    </row>
    <row r="3483" spans="1:3" x14ac:dyDescent="0.25">
      <c r="A3483">
        <v>275</v>
      </c>
      <c r="B3483">
        <v>0.24</v>
      </c>
      <c r="C3483">
        <f t="shared" si="110"/>
        <v>0</v>
      </c>
    </row>
    <row r="3484" spans="1:3" x14ac:dyDescent="0.25">
      <c r="A3484">
        <v>274</v>
      </c>
      <c r="B3484">
        <v>0.24</v>
      </c>
      <c r="C3484">
        <f t="shared" si="110"/>
        <v>0</v>
      </c>
    </row>
    <row r="3485" spans="1:3" x14ac:dyDescent="0.25">
      <c r="A3485">
        <v>273</v>
      </c>
      <c r="B3485">
        <v>0.24</v>
      </c>
      <c r="C3485">
        <f t="shared" si="110"/>
        <v>0</v>
      </c>
    </row>
    <row r="3486" spans="1:3" x14ac:dyDescent="0.25">
      <c r="A3486">
        <v>272</v>
      </c>
      <c r="B3486">
        <v>0.24</v>
      </c>
      <c r="C3486">
        <f t="shared" si="110"/>
        <v>0</v>
      </c>
    </row>
    <row r="3487" spans="1:3" x14ac:dyDescent="0.25">
      <c r="A3487">
        <v>271</v>
      </c>
      <c r="B3487">
        <v>0.24</v>
      </c>
      <c r="C3487">
        <f t="shared" si="110"/>
        <v>0</v>
      </c>
    </row>
    <row r="3488" spans="1:3" x14ac:dyDescent="0.25">
      <c r="A3488">
        <v>271</v>
      </c>
      <c r="B3488">
        <v>0.23</v>
      </c>
      <c r="C3488">
        <f t="shared" si="110"/>
        <v>1</v>
      </c>
    </row>
    <row r="3489" spans="1:3" x14ac:dyDescent="0.25">
      <c r="A3489">
        <v>271</v>
      </c>
      <c r="B3489">
        <v>0.23</v>
      </c>
      <c r="C3489">
        <f t="shared" si="110"/>
        <v>0</v>
      </c>
    </row>
    <row r="3490" spans="1:3" x14ac:dyDescent="0.25">
      <c r="A3490">
        <v>271</v>
      </c>
      <c r="B3490">
        <v>0.23</v>
      </c>
      <c r="C3490">
        <f t="shared" si="110"/>
        <v>0</v>
      </c>
    </row>
    <row r="3491" spans="1:3" x14ac:dyDescent="0.25">
      <c r="A3491">
        <v>272</v>
      </c>
      <c r="B3491">
        <v>0.23</v>
      </c>
      <c r="C3491">
        <f t="shared" si="110"/>
        <v>0</v>
      </c>
    </row>
    <row r="3492" spans="1:3" x14ac:dyDescent="0.25">
      <c r="A3492">
        <v>272</v>
      </c>
      <c r="B3492">
        <v>0.23</v>
      </c>
      <c r="C3492">
        <f t="shared" si="110"/>
        <v>0</v>
      </c>
    </row>
    <row r="3493" spans="1:3" x14ac:dyDescent="0.25">
      <c r="A3493">
        <v>273</v>
      </c>
      <c r="B3493">
        <v>0.23</v>
      </c>
      <c r="C3493">
        <f t="shared" si="110"/>
        <v>0</v>
      </c>
    </row>
    <row r="3494" spans="1:3" x14ac:dyDescent="0.25">
      <c r="A3494">
        <v>273</v>
      </c>
      <c r="B3494">
        <v>0.23</v>
      </c>
      <c r="C3494">
        <f t="shared" si="110"/>
        <v>0</v>
      </c>
    </row>
    <row r="3495" spans="1:3" x14ac:dyDescent="0.25">
      <c r="A3495">
        <v>272</v>
      </c>
      <c r="B3495">
        <v>0.25</v>
      </c>
      <c r="C3495">
        <f t="shared" si="110"/>
        <v>1</v>
      </c>
    </row>
    <row r="3496" spans="1:3" x14ac:dyDescent="0.25">
      <c r="A3496">
        <v>271</v>
      </c>
      <c r="B3496">
        <v>0.25</v>
      </c>
      <c r="C3496">
        <f t="shared" si="110"/>
        <v>0</v>
      </c>
    </row>
    <row r="3497" spans="1:3" x14ac:dyDescent="0.25">
      <c r="A3497">
        <v>271</v>
      </c>
      <c r="B3497">
        <v>0.25</v>
      </c>
      <c r="C3497">
        <f t="shared" si="110"/>
        <v>0</v>
      </c>
    </row>
    <row r="3498" spans="1:3" x14ac:dyDescent="0.25">
      <c r="A3498">
        <v>272</v>
      </c>
      <c r="B3498">
        <v>0.25</v>
      </c>
      <c r="C3498">
        <f t="shared" si="110"/>
        <v>0</v>
      </c>
    </row>
    <row r="3499" spans="1:3" x14ac:dyDescent="0.25">
      <c r="A3499">
        <v>273</v>
      </c>
      <c r="B3499">
        <v>0.25</v>
      </c>
      <c r="C3499">
        <f t="shared" si="110"/>
        <v>0</v>
      </c>
    </row>
    <row r="3500" spans="1:3" x14ac:dyDescent="0.25">
      <c r="A3500">
        <v>273</v>
      </c>
      <c r="B3500">
        <v>0.25</v>
      </c>
      <c r="C3500">
        <f t="shared" si="110"/>
        <v>0</v>
      </c>
    </row>
    <row r="3501" spans="1:3" x14ac:dyDescent="0.25">
      <c r="A3501">
        <v>273</v>
      </c>
      <c r="B3501">
        <v>0.25</v>
      </c>
      <c r="C3501">
        <f t="shared" si="110"/>
        <v>0</v>
      </c>
    </row>
    <row r="3502" spans="1:3" x14ac:dyDescent="0.25">
      <c r="A3502">
        <v>273</v>
      </c>
      <c r="B3502">
        <v>0.25</v>
      </c>
      <c r="C3502">
        <f t="shared" si="110"/>
        <v>0</v>
      </c>
    </row>
    <row r="3503" spans="1:3" x14ac:dyDescent="0.25">
      <c r="A3503">
        <v>273</v>
      </c>
      <c r="B3503">
        <v>0.26</v>
      </c>
      <c r="C3503">
        <f t="shared" si="110"/>
        <v>1</v>
      </c>
    </row>
    <row r="3504" spans="1:3" x14ac:dyDescent="0.25">
      <c r="A3504">
        <v>274</v>
      </c>
      <c r="B3504">
        <v>0.26</v>
      </c>
      <c r="C3504">
        <f t="shared" si="110"/>
        <v>0</v>
      </c>
    </row>
    <row r="3505" spans="1:3" x14ac:dyDescent="0.25">
      <c r="A3505">
        <v>275</v>
      </c>
      <c r="B3505">
        <v>0.26</v>
      </c>
      <c r="C3505">
        <f t="shared" si="110"/>
        <v>0</v>
      </c>
    </row>
    <row r="3506" spans="1:3" x14ac:dyDescent="0.25">
      <c r="A3506">
        <v>276</v>
      </c>
      <c r="B3506">
        <v>0.26</v>
      </c>
      <c r="C3506">
        <f t="shared" si="110"/>
        <v>0</v>
      </c>
    </row>
    <row r="3507" spans="1:3" x14ac:dyDescent="0.25">
      <c r="A3507">
        <v>276</v>
      </c>
      <c r="B3507">
        <v>0.26</v>
      </c>
      <c r="C3507">
        <f t="shared" si="110"/>
        <v>0</v>
      </c>
    </row>
    <row r="3508" spans="1:3" x14ac:dyDescent="0.25">
      <c r="A3508">
        <v>276</v>
      </c>
      <c r="B3508">
        <v>0.26</v>
      </c>
      <c r="C3508">
        <f t="shared" si="110"/>
        <v>0</v>
      </c>
    </row>
    <row r="3509" spans="1:3" x14ac:dyDescent="0.25">
      <c r="A3509">
        <v>275</v>
      </c>
      <c r="B3509">
        <v>0.26</v>
      </c>
      <c r="C3509">
        <f t="shared" si="110"/>
        <v>0</v>
      </c>
    </row>
    <row r="3510" spans="1:3" x14ac:dyDescent="0.25">
      <c r="A3510">
        <v>275</v>
      </c>
      <c r="B3510">
        <v>0.37</v>
      </c>
      <c r="C3510">
        <f t="shared" si="110"/>
        <v>1</v>
      </c>
    </row>
    <row r="3511" spans="1:3" x14ac:dyDescent="0.25">
      <c r="A3511">
        <v>274</v>
      </c>
      <c r="B3511">
        <v>0.37</v>
      </c>
      <c r="C3511">
        <f t="shared" si="110"/>
        <v>0</v>
      </c>
    </row>
    <row r="3512" spans="1:3" x14ac:dyDescent="0.25">
      <c r="A3512">
        <v>274</v>
      </c>
      <c r="B3512">
        <v>0.37</v>
      </c>
      <c r="C3512">
        <f t="shared" si="110"/>
        <v>0</v>
      </c>
    </row>
    <row r="3513" spans="1:3" x14ac:dyDescent="0.25">
      <c r="A3513">
        <v>273</v>
      </c>
      <c r="B3513">
        <v>0.37</v>
      </c>
      <c r="C3513">
        <f t="shared" si="110"/>
        <v>0</v>
      </c>
    </row>
    <row r="3514" spans="1:3" x14ac:dyDescent="0.25">
      <c r="A3514">
        <v>273</v>
      </c>
      <c r="B3514">
        <v>0.37</v>
      </c>
      <c r="C3514">
        <f t="shared" si="110"/>
        <v>0</v>
      </c>
    </row>
    <row r="3515" spans="1:3" x14ac:dyDescent="0.25">
      <c r="A3515">
        <v>272</v>
      </c>
      <c r="B3515">
        <v>0.37</v>
      </c>
      <c r="C3515">
        <f t="shared" si="110"/>
        <v>0</v>
      </c>
    </row>
    <row r="3516" spans="1:3" x14ac:dyDescent="0.25">
      <c r="A3516">
        <v>272</v>
      </c>
      <c r="B3516">
        <v>0.37</v>
      </c>
      <c r="C3516">
        <f t="shared" si="110"/>
        <v>0</v>
      </c>
    </row>
    <row r="3517" spans="1:3" x14ac:dyDescent="0.25">
      <c r="A3517">
        <v>272</v>
      </c>
      <c r="B3517">
        <v>0.37</v>
      </c>
      <c r="C3517">
        <f t="shared" si="110"/>
        <v>0</v>
      </c>
    </row>
    <row r="3518" spans="1:3" x14ac:dyDescent="0.25">
      <c r="A3518">
        <v>271</v>
      </c>
      <c r="B3518">
        <v>0.37</v>
      </c>
      <c r="C3518">
        <f t="shared" si="110"/>
        <v>0</v>
      </c>
    </row>
    <row r="3519" spans="1:3" x14ac:dyDescent="0.25">
      <c r="A3519">
        <v>271</v>
      </c>
      <c r="B3519">
        <v>0.57999999999999996</v>
      </c>
      <c r="C3519">
        <f t="shared" si="110"/>
        <v>1</v>
      </c>
    </row>
    <row r="3520" spans="1:3" x14ac:dyDescent="0.25">
      <c r="A3520">
        <v>270</v>
      </c>
      <c r="B3520">
        <v>0.57999999999999996</v>
      </c>
      <c r="C3520">
        <f t="shared" si="110"/>
        <v>0</v>
      </c>
    </row>
    <row r="3521" spans="1:3" x14ac:dyDescent="0.25">
      <c r="A3521">
        <v>270</v>
      </c>
      <c r="B3521">
        <v>0.57999999999999996</v>
      </c>
      <c r="C3521">
        <f t="shared" si="110"/>
        <v>0</v>
      </c>
    </row>
    <row r="3522" spans="1:3" x14ac:dyDescent="0.25">
      <c r="A3522">
        <v>271</v>
      </c>
      <c r="B3522">
        <v>0.57999999999999996</v>
      </c>
      <c r="C3522">
        <f t="shared" si="110"/>
        <v>0</v>
      </c>
    </row>
    <row r="3523" spans="1:3" x14ac:dyDescent="0.25">
      <c r="A3523">
        <v>271</v>
      </c>
      <c r="B3523">
        <v>0.57999999999999996</v>
      </c>
      <c r="C3523">
        <f t="shared" ref="C3523:C3586" si="111">IF(B3523&lt;&gt;B3522,1,0)</f>
        <v>0</v>
      </c>
    </row>
    <row r="3524" spans="1:3" x14ac:dyDescent="0.25">
      <c r="A3524">
        <v>272</v>
      </c>
      <c r="B3524">
        <v>0.69</v>
      </c>
      <c r="C3524">
        <f t="shared" si="111"/>
        <v>1</v>
      </c>
    </row>
    <row r="3525" spans="1:3" x14ac:dyDescent="0.25">
      <c r="A3525">
        <v>274</v>
      </c>
      <c r="B3525">
        <v>0.69</v>
      </c>
      <c r="C3525">
        <f t="shared" si="111"/>
        <v>0</v>
      </c>
    </row>
    <row r="3526" spans="1:3" x14ac:dyDescent="0.25">
      <c r="A3526">
        <v>275</v>
      </c>
      <c r="B3526">
        <v>0.69</v>
      </c>
      <c r="C3526">
        <f t="shared" si="111"/>
        <v>0</v>
      </c>
    </row>
    <row r="3527" spans="1:3" x14ac:dyDescent="0.25">
      <c r="A3527">
        <v>276</v>
      </c>
      <c r="B3527">
        <v>0.69</v>
      </c>
      <c r="C3527">
        <f t="shared" si="111"/>
        <v>0</v>
      </c>
    </row>
    <row r="3528" spans="1:3" x14ac:dyDescent="0.25">
      <c r="A3528">
        <v>278</v>
      </c>
      <c r="B3528">
        <v>0.69</v>
      </c>
      <c r="C3528">
        <f t="shared" si="111"/>
        <v>0</v>
      </c>
    </row>
    <row r="3529" spans="1:3" x14ac:dyDescent="0.25">
      <c r="A3529">
        <v>280</v>
      </c>
      <c r="B3529">
        <v>0.69</v>
      </c>
      <c r="C3529">
        <f t="shared" si="111"/>
        <v>0</v>
      </c>
    </row>
    <row r="3530" spans="1:3" x14ac:dyDescent="0.25">
      <c r="A3530">
        <v>283</v>
      </c>
      <c r="B3530">
        <v>0.69</v>
      </c>
      <c r="C3530">
        <f t="shared" si="111"/>
        <v>0</v>
      </c>
    </row>
    <row r="3531" spans="1:3" x14ac:dyDescent="0.25">
      <c r="A3531">
        <v>286</v>
      </c>
      <c r="B3531">
        <v>0.69</v>
      </c>
      <c r="C3531">
        <f t="shared" si="111"/>
        <v>0</v>
      </c>
    </row>
    <row r="3532" spans="1:3" x14ac:dyDescent="0.25">
      <c r="A3532">
        <v>288</v>
      </c>
      <c r="B3532">
        <v>0.57999999999999996</v>
      </c>
      <c r="C3532">
        <f t="shared" si="111"/>
        <v>1</v>
      </c>
    </row>
    <row r="3533" spans="1:3" x14ac:dyDescent="0.25">
      <c r="A3533">
        <v>290</v>
      </c>
      <c r="B3533">
        <v>0.57999999999999996</v>
      </c>
      <c r="C3533">
        <f t="shared" si="111"/>
        <v>0</v>
      </c>
    </row>
    <row r="3534" spans="1:3" x14ac:dyDescent="0.25">
      <c r="A3534">
        <v>291</v>
      </c>
      <c r="B3534">
        <v>0.57999999999999996</v>
      </c>
      <c r="C3534">
        <f t="shared" si="111"/>
        <v>0</v>
      </c>
    </row>
    <row r="3535" spans="1:3" x14ac:dyDescent="0.25">
      <c r="A3535">
        <v>290</v>
      </c>
      <c r="B3535">
        <v>0.57999999999999996</v>
      </c>
      <c r="C3535">
        <f t="shared" si="111"/>
        <v>0</v>
      </c>
    </row>
    <row r="3536" spans="1:3" x14ac:dyDescent="0.25">
      <c r="A3536">
        <v>289</v>
      </c>
      <c r="B3536">
        <v>0.57999999999999996</v>
      </c>
      <c r="C3536">
        <f t="shared" si="111"/>
        <v>0</v>
      </c>
    </row>
    <row r="3537" spans="1:3" x14ac:dyDescent="0.25">
      <c r="A3537">
        <v>288</v>
      </c>
      <c r="B3537">
        <v>0.57999999999999996</v>
      </c>
      <c r="C3537">
        <f t="shared" si="111"/>
        <v>0</v>
      </c>
    </row>
    <row r="3538" spans="1:3" x14ac:dyDescent="0.25">
      <c r="A3538">
        <v>287</v>
      </c>
      <c r="B3538">
        <v>0.57999999999999996</v>
      </c>
      <c r="C3538">
        <f t="shared" si="111"/>
        <v>0</v>
      </c>
    </row>
    <row r="3539" spans="1:3" x14ac:dyDescent="0.25">
      <c r="A3539">
        <v>286</v>
      </c>
      <c r="B3539">
        <v>0.72</v>
      </c>
      <c r="C3539">
        <f t="shared" si="111"/>
        <v>1</v>
      </c>
    </row>
    <row r="3540" spans="1:3" x14ac:dyDescent="0.25">
      <c r="A3540">
        <v>286</v>
      </c>
      <c r="B3540">
        <v>0.72</v>
      </c>
      <c r="C3540">
        <f t="shared" si="111"/>
        <v>0</v>
      </c>
    </row>
    <row r="3541" spans="1:3" x14ac:dyDescent="0.25">
      <c r="A3541">
        <v>286</v>
      </c>
      <c r="B3541">
        <v>0.72</v>
      </c>
      <c r="C3541">
        <f t="shared" si="111"/>
        <v>0</v>
      </c>
    </row>
    <row r="3542" spans="1:3" x14ac:dyDescent="0.25">
      <c r="A3542">
        <v>286</v>
      </c>
      <c r="B3542">
        <v>0.72</v>
      </c>
      <c r="C3542">
        <f t="shared" si="111"/>
        <v>0</v>
      </c>
    </row>
    <row r="3543" spans="1:3" x14ac:dyDescent="0.25">
      <c r="A3543">
        <v>285</v>
      </c>
      <c r="B3543">
        <v>0.72</v>
      </c>
      <c r="C3543">
        <f t="shared" si="111"/>
        <v>0</v>
      </c>
    </row>
    <row r="3544" spans="1:3" x14ac:dyDescent="0.25">
      <c r="A3544">
        <v>284</v>
      </c>
      <c r="B3544">
        <v>0.72</v>
      </c>
      <c r="C3544">
        <f t="shared" si="111"/>
        <v>0</v>
      </c>
    </row>
    <row r="3545" spans="1:3" x14ac:dyDescent="0.25">
      <c r="A3545">
        <v>283</v>
      </c>
      <c r="B3545">
        <v>0.62</v>
      </c>
      <c r="C3545">
        <f t="shared" si="111"/>
        <v>1</v>
      </c>
    </row>
    <row r="3546" spans="1:3" x14ac:dyDescent="0.25">
      <c r="A3546">
        <v>282</v>
      </c>
      <c r="B3546">
        <v>0.62</v>
      </c>
      <c r="C3546">
        <f t="shared" si="111"/>
        <v>0</v>
      </c>
    </row>
    <row r="3547" spans="1:3" x14ac:dyDescent="0.25">
      <c r="A3547">
        <v>280</v>
      </c>
      <c r="B3547">
        <v>0.62</v>
      </c>
      <c r="C3547">
        <f t="shared" si="111"/>
        <v>0</v>
      </c>
    </row>
    <row r="3548" spans="1:3" x14ac:dyDescent="0.25">
      <c r="A3548">
        <v>278</v>
      </c>
      <c r="B3548">
        <v>0.62</v>
      </c>
      <c r="C3548">
        <f t="shared" si="111"/>
        <v>0</v>
      </c>
    </row>
    <row r="3549" spans="1:3" x14ac:dyDescent="0.25">
      <c r="A3549">
        <v>276</v>
      </c>
      <c r="B3549">
        <v>0.62</v>
      </c>
      <c r="C3549">
        <f t="shared" si="111"/>
        <v>0</v>
      </c>
    </row>
    <row r="3550" spans="1:3" x14ac:dyDescent="0.25">
      <c r="A3550">
        <v>273</v>
      </c>
      <c r="B3550">
        <v>0.62</v>
      </c>
      <c r="C3550">
        <f t="shared" si="111"/>
        <v>0</v>
      </c>
    </row>
    <row r="3551" spans="1:3" x14ac:dyDescent="0.25">
      <c r="A3551">
        <v>271</v>
      </c>
      <c r="B3551">
        <v>0.62</v>
      </c>
      <c r="C3551">
        <f t="shared" si="111"/>
        <v>0</v>
      </c>
    </row>
    <row r="3552" spans="1:3" x14ac:dyDescent="0.25">
      <c r="A3552">
        <v>269</v>
      </c>
      <c r="B3552">
        <v>0.62</v>
      </c>
      <c r="C3552">
        <f t="shared" si="111"/>
        <v>0</v>
      </c>
    </row>
    <row r="3553" spans="1:3" x14ac:dyDescent="0.25">
      <c r="A3553">
        <v>267</v>
      </c>
      <c r="B3553">
        <v>0.62</v>
      </c>
      <c r="C3553">
        <f t="shared" si="111"/>
        <v>0</v>
      </c>
    </row>
    <row r="3554" spans="1:3" x14ac:dyDescent="0.25">
      <c r="A3554">
        <v>265</v>
      </c>
      <c r="B3554">
        <v>0.62</v>
      </c>
      <c r="C3554">
        <f t="shared" si="111"/>
        <v>0</v>
      </c>
    </row>
    <row r="3555" spans="1:3" x14ac:dyDescent="0.25">
      <c r="A3555">
        <v>263</v>
      </c>
      <c r="B3555">
        <v>0.75</v>
      </c>
      <c r="C3555">
        <f t="shared" si="111"/>
        <v>1</v>
      </c>
    </row>
    <row r="3556" spans="1:3" x14ac:dyDescent="0.25">
      <c r="A3556">
        <v>262</v>
      </c>
      <c r="B3556">
        <v>0.75</v>
      </c>
      <c r="C3556">
        <f t="shared" si="111"/>
        <v>0</v>
      </c>
    </row>
    <row r="3557" spans="1:3" x14ac:dyDescent="0.25">
      <c r="A3557">
        <v>260</v>
      </c>
      <c r="B3557">
        <v>0.75</v>
      </c>
      <c r="C3557">
        <f t="shared" si="111"/>
        <v>0</v>
      </c>
    </row>
    <row r="3558" spans="1:3" x14ac:dyDescent="0.25">
      <c r="A3558">
        <v>258</v>
      </c>
      <c r="B3558">
        <v>0.75</v>
      </c>
      <c r="C3558">
        <f t="shared" si="111"/>
        <v>0</v>
      </c>
    </row>
    <row r="3559" spans="1:3" x14ac:dyDescent="0.25">
      <c r="A3559">
        <v>256</v>
      </c>
      <c r="B3559">
        <v>0.75</v>
      </c>
      <c r="C3559">
        <f t="shared" si="111"/>
        <v>0</v>
      </c>
    </row>
    <row r="3560" spans="1:3" x14ac:dyDescent="0.25">
      <c r="A3560">
        <v>255</v>
      </c>
      <c r="B3560">
        <v>0.75</v>
      </c>
      <c r="C3560">
        <f t="shared" si="111"/>
        <v>0</v>
      </c>
    </row>
    <row r="3561" spans="1:3" x14ac:dyDescent="0.25">
      <c r="A3561">
        <v>253</v>
      </c>
      <c r="B3561">
        <v>0.73</v>
      </c>
      <c r="C3561">
        <f t="shared" si="111"/>
        <v>1</v>
      </c>
    </row>
    <row r="3562" spans="1:3" x14ac:dyDescent="0.25">
      <c r="A3562">
        <v>250</v>
      </c>
      <c r="B3562">
        <v>0.73</v>
      </c>
      <c r="C3562">
        <f t="shared" si="111"/>
        <v>0</v>
      </c>
    </row>
    <row r="3563" spans="1:3" x14ac:dyDescent="0.25">
      <c r="A3563">
        <v>248</v>
      </c>
      <c r="B3563">
        <v>0.73</v>
      </c>
      <c r="C3563">
        <f t="shared" si="111"/>
        <v>0</v>
      </c>
    </row>
    <row r="3564" spans="1:3" x14ac:dyDescent="0.25">
      <c r="A3564">
        <v>246</v>
      </c>
      <c r="B3564">
        <v>0.73</v>
      </c>
      <c r="C3564">
        <f t="shared" si="111"/>
        <v>0</v>
      </c>
    </row>
    <row r="3565" spans="1:3" x14ac:dyDescent="0.25">
      <c r="A3565">
        <v>243</v>
      </c>
      <c r="B3565">
        <v>0.73</v>
      </c>
      <c r="C3565">
        <f t="shared" si="111"/>
        <v>0</v>
      </c>
    </row>
    <row r="3566" spans="1:3" x14ac:dyDescent="0.25">
      <c r="A3566">
        <v>241</v>
      </c>
      <c r="B3566">
        <v>0.73</v>
      </c>
      <c r="C3566">
        <f t="shared" si="111"/>
        <v>0</v>
      </c>
    </row>
    <row r="3567" spans="1:3" x14ac:dyDescent="0.25">
      <c r="A3567">
        <v>239</v>
      </c>
      <c r="B3567">
        <v>0.73</v>
      </c>
      <c r="C3567">
        <f t="shared" si="111"/>
        <v>0</v>
      </c>
    </row>
    <row r="3568" spans="1:3" x14ac:dyDescent="0.25">
      <c r="A3568">
        <v>237</v>
      </c>
      <c r="B3568">
        <v>0.79</v>
      </c>
      <c r="C3568">
        <f t="shared" si="111"/>
        <v>1</v>
      </c>
    </row>
    <row r="3569" spans="1:3" x14ac:dyDescent="0.25">
      <c r="A3569">
        <v>236</v>
      </c>
      <c r="B3569">
        <v>0.79</v>
      </c>
      <c r="C3569">
        <f t="shared" si="111"/>
        <v>0</v>
      </c>
    </row>
    <row r="3570" spans="1:3" x14ac:dyDescent="0.25">
      <c r="A3570">
        <v>234</v>
      </c>
      <c r="B3570">
        <v>0.79</v>
      </c>
      <c r="C3570">
        <f t="shared" si="111"/>
        <v>0</v>
      </c>
    </row>
    <row r="3571" spans="1:3" x14ac:dyDescent="0.25">
      <c r="A3571">
        <v>234</v>
      </c>
      <c r="B3571">
        <v>0.79</v>
      </c>
      <c r="C3571">
        <f t="shared" si="111"/>
        <v>0</v>
      </c>
    </row>
    <row r="3572" spans="1:3" x14ac:dyDescent="0.25">
      <c r="A3572">
        <v>233</v>
      </c>
      <c r="B3572">
        <v>0.79</v>
      </c>
      <c r="C3572">
        <f t="shared" si="111"/>
        <v>0</v>
      </c>
    </row>
    <row r="3573" spans="1:3" x14ac:dyDescent="0.25">
      <c r="A3573">
        <v>231</v>
      </c>
      <c r="B3573">
        <v>0.79</v>
      </c>
      <c r="C3573">
        <f t="shared" si="111"/>
        <v>0</v>
      </c>
    </row>
    <row r="3574" spans="1:3" x14ac:dyDescent="0.25">
      <c r="A3574">
        <v>229</v>
      </c>
      <c r="B3574">
        <v>0.79</v>
      </c>
      <c r="C3574">
        <f t="shared" si="111"/>
        <v>0</v>
      </c>
    </row>
    <row r="3575" spans="1:3" x14ac:dyDescent="0.25">
      <c r="A3575">
        <v>227</v>
      </c>
      <c r="B3575">
        <v>0.79</v>
      </c>
      <c r="C3575">
        <f t="shared" si="111"/>
        <v>0</v>
      </c>
    </row>
    <row r="3576" spans="1:3" x14ac:dyDescent="0.25">
      <c r="A3576">
        <v>224</v>
      </c>
      <c r="B3576">
        <v>0.79</v>
      </c>
      <c r="C3576">
        <f t="shared" si="111"/>
        <v>0</v>
      </c>
    </row>
    <row r="3577" spans="1:3" x14ac:dyDescent="0.25">
      <c r="A3577">
        <v>222</v>
      </c>
      <c r="B3577">
        <v>0.79</v>
      </c>
      <c r="C3577">
        <f t="shared" si="111"/>
        <v>0</v>
      </c>
    </row>
    <row r="3578" spans="1:3" x14ac:dyDescent="0.25">
      <c r="A3578">
        <v>219</v>
      </c>
      <c r="B3578">
        <v>0.79</v>
      </c>
      <c r="C3578">
        <f t="shared" si="111"/>
        <v>0</v>
      </c>
    </row>
    <row r="3579" spans="1:3" x14ac:dyDescent="0.25">
      <c r="A3579">
        <v>217</v>
      </c>
      <c r="B3579">
        <v>0.79</v>
      </c>
      <c r="C3579">
        <f t="shared" si="111"/>
        <v>0</v>
      </c>
    </row>
    <row r="3580" spans="1:3" x14ac:dyDescent="0.25">
      <c r="A3580">
        <v>216</v>
      </c>
      <c r="B3580">
        <v>0.79</v>
      </c>
      <c r="C3580">
        <f t="shared" si="111"/>
        <v>0</v>
      </c>
    </row>
    <row r="3581" spans="1:3" x14ac:dyDescent="0.25">
      <c r="A3581">
        <v>216</v>
      </c>
      <c r="B3581">
        <v>0.79</v>
      </c>
      <c r="C3581">
        <f t="shared" si="111"/>
        <v>0</v>
      </c>
    </row>
    <row r="3582" spans="1:3" x14ac:dyDescent="0.25">
      <c r="A3582">
        <v>216</v>
      </c>
      <c r="B3582">
        <v>0.65</v>
      </c>
      <c r="C3582">
        <f t="shared" si="111"/>
        <v>1</v>
      </c>
    </row>
    <row r="3583" spans="1:3" x14ac:dyDescent="0.25">
      <c r="A3583">
        <v>217</v>
      </c>
      <c r="B3583">
        <v>0.65</v>
      </c>
      <c r="C3583">
        <f t="shared" si="111"/>
        <v>0</v>
      </c>
    </row>
    <row r="3584" spans="1:3" x14ac:dyDescent="0.25">
      <c r="A3584">
        <v>217</v>
      </c>
      <c r="B3584">
        <v>0.65</v>
      </c>
      <c r="C3584">
        <f t="shared" si="111"/>
        <v>0</v>
      </c>
    </row>
    <row r="3585" spans="1:3" x14ac:dyDescent="0.25">
      <c r="A3585">
        <v>218</v>
      </c>
      <c r="B3585">
        <v>0.65</v>
      </c>
      <c r="C3585">
        <f t="shared" si="111"/>
        <v>0</v>
      </c>
    </row>
    <row r="3586" spans="1:3" x14ac:dyDescent="0.25">
      <c r="A3586">
        <v>218</v>
      </c>
      <c r="B3586">
        <v>0.65</v>
      </c>
      <c r="C3586">
        <f t="shared" si="111"/>
        <v>0</v>
      </c>
    </row>
    <row r="3587" spans="1:3" x14ac:dyDescent="0.25">
      <c r="A3587">
        <v>220</v>
      </c>
      <c r="B3587">
        <v>0.65</v>
      </c>
      <c r="C3587">
        <f t="shared" ref="C3587:C3650" si="112">IF(B3587&lt;&gt;B3586,1,0)</f>
        <v>0</v>
      </c>
    </row>
    <row r="3588" spans="1:3" x14ac:dyDescent="0.25">
      <c r="A3588">
        <v>221</v>
      </c>
      <c r="B3588">
        <v>0.65</v>
      </c>
      <c r="C3588">
        <f t="shared" si="112"/>
        <v>0</v>
      </c>
    </row>
    <row r="3589" spans="1:3" x14ac:dyDescent="0.25">
      <c r="A3589">
        <v>222</v>
      </c>
      <c r="B3589">
        <v>0.65</v>
      </c>
      <c r="C3589">
        <f t="shared" si="112"/>
        <v>0</v>
      </c>
    </row>
    <row r="3590" spans="1:3" x14ac:dyDescent="0.25">
      <c r="A3590">
        <v>224</v>
      </c>
      <c r="B3590">
        <v>0.65</v>
      </c>
      <c r="C3590">
        <f t="shared" si="112"/>
        <v>0</v>
      </c>
    </row>
    <row r="3591" spans="1:3" x14ac:dyDescent="0.25">
      <c r="A3591">
        <v>226</v>
      </c>
      <c r="B3591">
        <v>0.65</v>
      </c>
      <c r="C3591">
        <f t="shared" si="112"/>
        <v>0</v>
      </c>
    </row>
    <row r="3592" spans="1:3" x14ac:dyDescent="0.25">
      <c r="A3592">
        <v>227</v>
      </c>
      <c r="B3592">
        <v>0.47</v>
      </c>
      <c r="C3592">
        <f t="shared" si="112"/>
        <v>1</v>
      </c>
    </row>
    <row r="3593" spans="1:3" x14ac:dyDescent="0.25">
      <c r="A3593">
        <v>230</v>
      </c>
      <c r="B3593">
        <v>0.47</v>
      </c>
      <c r="C3593">
        <f t="shared" si="112"/>
        <v>0</v>
      </c>
    </row>
    <row r="3594" spans="1:3" x14ac:dyDescent="0.25">
      <c r="A3594">
        <v>231</v>
      </c>
      <c r="B3594">
        <v>0.47</v>
      </c>
      <c r="C3594">
        <f t="shared" si="112"/>
        <v>0</v>
      </c>
    </row>
    <row r="3595" spans="1:3" x14ac:dyDescent="0.25">
      <c r="A3595">
        <v>233</v>
      </c>
      <c r="B3595">
        <v>0.47</v>
      </c>
      <c r="C3595">
        <f t="shared" si="112"/>
        <v>0</v>
      </c>
    </row>
    <row r="3596" spans="1:3" x14ac:dyDescent="0.25">
      <c r="A3596">
        <v>234</v>
      </c>
      <c r="B3596">
        <v>0.47</v>
      </c>
      <c r="C3596">
        <f t="shared" si="112"/>
        <v>0</v>
      </c>
    </row>
    <row r="3597" spans="1:3" x14ac:dyDescent="0.25">
      <c r="A3597">
        <v>236</v>
      </c>
      <c r="B3597">
        <v>0.5</v>
      </c>
      <c r="C3597">
        <f t="shared" si="112"/>
        <v>1</v>
      </c>
    </row>
    <row r="3598" spans="1:3" x14ac:dyDescent="0.25">
      <c r="A3598">
        <v>237</v>
      </c>
      <c r="B3598">
        <v>0.5</v>
      </c>
      <c r="C3598">
        <f t="shared" si="112"/>
        <v>0</v>
      </c>
    </row>
    <row r="3599" spans="1:3" x14ac:dyDescent="0.25">
      <c r="A3599">
        <v>237</v>
      </c>
      <c r="B3599">
        <v>0.5</v>
      </c>
      <c r="C3599">
        <f t="shared" si="112"/>
        <v>0</v>
      </c>
    </row>
    <row r="3600" spans="1:3" x14ac:dyDescent="0.25">
      <c r="A3600">
        <v>239</v>
      </c>
      <c r="B3600">
        <v>0.5</v>
      </c>
      <c r="C3600">
        <f t="shared" si="112"/>
        <v>0</v>
      </c>
    </row>
    <row r="3601" spans="1:3" x14ac:dyDescent="0.25">
      <c r="A3601">
        <v>239</v>
      </c>
      <c r="B3601">
        <v>0.5</v>
      </c>
      <c r="C3601">
        <f t="shared" si="112"/>
        <v>0</v>
      </c>
    </row>
    <row r="3602" spans="1:3" x14ac:dyDescent="0.25">
      <c r="A3602">
        <v>240</v>
      </c>
      <c r="B3602">
        <v>0.5</v>
      </c>
      <c r="C3602">
        <f t="shared" si="112"/>
        <v>0</v>
      </c>
    </row>
    <row r="3603" spans="1:3" x14ac:dyDescent="0.25">
      <c r="A3603">
        <v>240</v>
      </c>
      <c r="B3603">
        <v>0.5</v>
      </c>
      <c r="C3603">
        <f t="shared" si="112"/>
        <v>0</v>
      </c>
    </row>
    <row r="3604" spans="1:3" x14ac:dyDescent="0.25">
      <c r="A3604">
        <v>241</v>
      </c>
      <c r="B3604">
        <v>0.4</v>
      </c>
      <c r="C3604">
        <f t="shared" si="112"/>
        <v>1</v>
      </c>
    </row>
    <row r="3605" spans="1:3" x14ac:dyDescent="0.25">
      <c r="A3605">
        <v>241</v>
      </c>
      <c r="B3605">
        <v>0.4</v>
      </c>
      <c r="C3605">
        <f t="shared" si="112"/>
        <v>0</v>
      </c>
    </row>
    <row r="3606" spans="1:3" x14ac:dyDescent="0.25">
      <c r="A3606">
        <v>241</v>
      </c>
      <c r="B3606">
        <v>0.4</v>
      </c>
      <c r="C3606">
        <f t="shared" si="112"/>
        <v>0</v>
      </c>
    </row>
    <row r="3607" spans="1:3" x14ac:dyDescent="0.25">
      <c r="A3607">
        <v>242</v>
      </c>
      <c r="B3607">
        <v>0.4</v>
      </c>
      <c r="C3607">
        <f t="shared" si="112"/>
        <v>0</v>
      </c>
    </row>
    <row r="3608" spans="1:3" x14ac:dyDescent="0.25">
      <c r="A3608">
        <v>242</v>
      </c>
      <c r="B3608">
        <v>0.4</v>
      </c>
      <c r="C3608">
        <f t="shared" si="112"/>
        <v>0</v>
      </c>
    </row>
    <row r="3609" spans="1:3" x14ac:dyDescent="0.25">
      <c r="A3609">
        <v>241</v>
      </c>
      <c r="B3609">
        <v>0.4</v>
      </c>
      <c r="C3609">
        <f t="shared" si="112"/>
        <v>0</v>
      </c>
    </row>
    <row r="3610" spans="1:3" x14ac:dyDescent="0.25">
      <c r="A3610">
        <v>241</v>
      </c>
      <c r="B3610">
        <v>0.4</v>
      </c>
      <c r="C3610">
        <f t="shared" si="112"/>
        <v>0</v>
      </c>
    </row>
    <row r="3611" spans="1:3" x14ac:dyDescent="0.25">
      <c r="A3611">
        <v>241</v>
      </c>
      <c r="B3611">
        <v>0.49</v>
      </c>
      <c r="C3611">
        <f t="shared" si="112"/>
        <v>1</v>
      </c>
    </row>
    <row r="3612" spans="1:3" x14ac:dyDescent="0.25">
      <c r="A3612">
        <v>240</v>
      </c>
      <c r="B3612">
        <v>0.49</v>
      </c>
      <c r="C3612">
        <f t="shared" si="112"/>
        <v>0</v>
      </c>
    </row>
    <row r="3613" spans="1:3" x14ac:dyDescent="0.25">
      <c r="A3613">
        <v>240</v>
      </c>
      <c r="B3613">
        <v>0.49</v>
      </c>
      <c r="C3613">
        <f t="shared" si="112"/>
        <v>0</v>
      </c>
    </row>
    <row r="3614" spans="1:3" x14ac:dyDescent="0.25">
      <c r="A3614">
        <v>238</v>
      </c>
      <c r="B3614">
        <v>0.49</v>
      </c>
      <c r="C3614">
        <f t="shared" si="112"/>
        <v>0</v>
      </c>
    </row>
    <row r="3615" spans="1:3" x14ac:dyDescent="0.25">
      <c r="A3615">
        <v>238</v>
      </c>
      <c r="B3615">
        <v>0.49</v>
      </c>
      <c r="C3615">
        <f t="shared" si="112"/>
        <v>0</v>
      </c>
    </row>
    <row r="3616" spans="1:3" x14ac:dyDescent="0.25">
      <c r="A3616">
        <v>237</v>
      </c>
      <c r="B3616">
        <v>0.49</v>
      </c>
      <c r="C3616">
        <f t="shared" si="112"/>
        <v>0</v>
      </c>
    </row>
    <row r="3617" spans="1:3" x14ac:dyDescent="0.25">
      <c r="A3617">
        <v>237</v>
      </c>
      <c r="B3617">
        <v>0.49</v>
      </c>
      <c r="C3617">
        <f t="shared" si="112"/>
        <v>0</v>
      </c>
    </row>
    <row r="3618" spans="1:3" x14ac:dyDescent="0.25">
      <c r="A3618">
        <v>236</v>
      </c>
      <c r="B3618">
        <v>0.49</v>
      </c>
      <c r="C3618">
        <f t="shared" si="112"/>
        <v>0</v>
      </c>
    </row>
    <row r="3619" spans="1:3" x14ac:dyDescent="0.25">
      <c r="A3619">
        <v>234</v>
      </c>
      <c r="B3619">
        <v>0.54</v>
      </c>
      <c r="C3619">
        <f t="shared" si="112"/>
        <v>1</v>
      </c>
    </row>
    <row r="3620" spans="1:3" x14ac:dyDescent="0.25">
      <c r="A3620">
        <v>232</v>
      </c>
      <c r="B3620">
        <v>0.54</v>
      </c>
      <c r="C3620">
        <f t="shared" si="112"/>
        <v>0</v>
      </c>
    </row>
    <row r="3621" spans="1:3" x14ac:dyDescent="0.25">
      <c r="A3621">
        <v>230</v>
      </c>
      <c r="B3621">
        <v>0.54</v>
      </c>
      <c r="C3621">
        <f t="shared" si="112"/>
        <v>0</v>
      </c>
    </row>
    <row r="3622" spans="1:3" x14ac:dyDescent="0.25">
      <c r="A3622">
        <v>229</v>
      </c>
      <c r="B3622">
        <v>0.54</v>
      </c>
      <c r="C3622">
        <f t="shared" si="112"/>
        <v>0</v>
      </c>
    </row>
    <row r="3623" spans="1:3" x14ac:dyDescent="0.25">
      <c r="A3623">
        <v>226</v>
      </c>
      <c r="B3623">
        <v>0.54</v>
      </c>
      <c r="C3623">
        <f t="shared" si="112"/>
        <v>0</v>
      </c>
    </row>
    <row r="3624" spans="1:3" x14ac:dyDescent="0.25">
      <c r="A3624">
        <v>223</v>
      </c>
      <c r="B3624">
        <v>0.54</v>
      </c>
      <c r="C3624">
        <f t="shared" si="112"/>
        <v>0</v>
      </c>
    </row>
    <row r="3625" spans="1:3" x14ac:dyDescent="0.25">
      <c r="A3625">
        <v>220</v>
      </c>
      <c r="B3625">
        <v>0.54</v>
      </c>
      <c r="C3625">
        <f t="shared" si="112"/>
        <v>0</v>
      </c>
    </row>
    <row r="3626" spans="1:3" x14ac:dyDescent="0.25">
      <c r="A3626">
        <v>220</v>
      </c>
      <c r="B3626">
        <v>0.54</v>
      </c>
      <c r="C3626">
        <f t="shared" si="112"/>
        <v>0</v>
      </c>
    </row>
    <row r="3627" spans="1:3" x14ac:dyDescent="0.25">
      <c r="A3627">
        <v>219</v>
      </c>
      <c r="B3627">
        <v>0.54</v>
      </c>
      <c r="C3627">
        <f t="shared" si="112"/>
        <v>0</v>
      </c>
    </row>
    <row r="3628" spans="1:3" x14ac:dyDescent="0.25">
      <c r="A3628">
        <v>219</v>
      </c>
      <c r="B3628">
        <v>0.4</v>
      </c>
      <c r="C3628">
        <f t="shared" si="112"/>
        <v>1</v>
      </c>
    </row>
    <row r="3629" spans="1:3" x14ac:dyDescent="0.25">
      <c r="A3629">
        <v>218</v>
      </c>
      <c r="B3629">
        <v>0.4</v>
      </c>
      <c r="C3629">
        <f t="shared" si="112"/>
        <v>0</v>
      </c>
    </row>
    <row r="3630" spans="1:3" x14ac:dyDescent="0.25">
      <c r="A3630">
        <v>218</v>
      </c>
      <c r="B3630">
        <v>0.4</v>
      </c>
      <c r="C3630">
        <f t="shared" si="112"/>
        <v>0</v>
      </c>
    </row>
    <row r="3631" spans="1:3" x14ac:dyDescent="0.25">
      <c r="A3631">
        <v>218</v>
      </c>
      <c r="B3631">
        <v>0.4</v>
      </c>
      <c r="C3631">
        <f t="shared" si="112"/>
        <v>0</v>
      </c>
    </row>
    <row r="3632" spans="1:3" x14ac:dyDescent="0.25">
      <c r="A3632">
        <v>219</v>
      </c>
      <c r="B3632">
        <v>0.4</v>
      </c>
      <c r="C3632">
        <f t="shared" si="112"/>
        <v>0</v>
      </c>
    </row>
    <row r="3633" spans="1:3" x14ac:dyDescent="0.25">
      <c r="A3633">
        <v>220</v>
      </c>
      <c r="B3633">
        <v>0.48</v>
      </c>
      <c r="C3633">
        <f t="shared" si="112"/>
        <v>1</v>
      </c>
    </row>
    <row r="3634" spans="1:3" x14ac:dyDescent="0.25">
      <c r="A3634">
        <v>221</v>
      </c>
      <c r="B3634">
        <v>0.48</v>
      </c>
      <c r="C3634">
        <f t="shared" si="112"/>
        <v>0</v>
      </c>
    </row>
    <row r="3635" spans="1:3" x14ac:dyDescent="0.25">
      <c r="A3635">
        <v>222</v>
      </c>
      <c r="B3635">
        <v>0.48</v>
      </c>
      <c r="C3635">
        <f t="shared" si="112"/>
        <v>0</v>
      </c>
    </row>
    <row r="3636" spans="1:3" x14ac:dyDescent="0.25">
      <c r="A3636">
        <v>224</v>
      </c>
      <c r="B3636">
        <v>0.48</v>
      </c>
      <c r="C3636">
        <f t="shared" si="112"/>
        <v>0</v>
      </c>
    </row>
    <row r="3637" spans="1:3" x14ac:dyDescent="0.25">
      <c r="A3637">
        <v>225</v>
      </c>
      <c r="B3637">
        <v>0.48</v>
      </c>
      <c r="C3637">
        <f t="shared" si="112"/>
        <v>0</v>
      </c>
    </row>
    <row r="3638" spans="1:3" x14ac:dyDescent="0.25">
      <c r="A3638">
        <v>228</v>
      </c>
      <c r="B3638">
        <v>0.48</v>
      </c>
      <c r="C3638">
        <f t="shared" si="112"/>
        <v>0</v>
      </c>
    </row>
    <row r="3639" spans="1:3" x14ac:dyDescent="0.25">
      <c r="A3639">
        <v>231</v>
      </c>
      <c r="B3639">
        <v>0.48</v>
      </c>
      <c r="C3639">
        <f t="shared" si="112"/>
        <v>0</v>
      </c>
    </row>
    <row r="3640" spans="1:3" x14ac:dyDescent="0.25">
      <c r="A3640">
        <v>234</v>
      </c>
      <c r="B3640">
        <v>0.48</v>
      </c>
      <c r="C3640">
        <f t="shared" si="112"/>
        <v>0</v>
      </c>
    </row>
    <row r="3641" spans="1:3" x14ac:dyDescent="0.25">
      <c r="A3641">
        <v>236</v>
      </c>
      <c r="B3641">
        <v>0.62</v>
      </c>
      <c r="C3641">
        <f t="shared" si="112"/>
        <v>1</v>
      </c>
    </row>
    <row r="3642" spans="1:3" x14ac:dyDescent="0.25">
      <c r="A3642">
        <v>238</v>
      </c>
      <c r="B3642">
        <v>0.62</v>
      </c>
      <c r="C3642">
        <f t="shared" si="112"/>
        <v>0</v>
      </c>
    </row>
    <row r="3643" spans="1:3" x14ac:dyDescent="0.25">
      <c r="A3643">
        <v>239</v>
      </c>
      <c r="B3643">
        <v>0.62</v>
      </c>
      <c r="C3643">
        <f t="shared" si="112"/>
        <v>0</v>
      </c>
    </row>
    <row r="3644" spans="1:3" x14ac:dyDescent="0.25">
      <c r="A3644">
        <v>240</v>
      </c>
      <c r="B3644">
        <v>0.62</v>
      </c>
      <c r="C3644">
        <f t="shared" si="112"/>
        <v>0</v>
      </c>
    </row>
    <row r="3645" spans="1:3" x14ac:dyDescent="0.25">
      <c r="A3645">
        <v>241</v>
      </c>
      <c r="B3645">
        <v>0.62</v>
      </c>
      <c r="C3645">
        <f t="shared" si="112"/>
        <v>0</v>
      </c>
    </row>
    <row r="3646" spans="1:3" x14ac:dyDescent="0.25">
      <c r="A3646">
        <v>240</v>
      </c>
      <c r="B3646">
        <v>0.62</v>
      </c>
      <c r="C3646">
        <f t="shared" si="112"/>
        <v>0</v>
      </c>
    </row>
    <row r="3647" spans="1:3" x14ac:dyDescent="0.25">
      <c r="A3647">
        <v>239</v>
      </c>
      <c r="B3647">
        <v>0.62</v>
      </c>
      <c r="C3647">
        <f t="shared" si="112"/>
        <v>0</v>
      </c>
    </row>
    <row r="3648" spans="1:3" x14ac:dyDescent="0.25">
      <c r="A3648">
        <v>238</v>
      </c>
      <c r="B3648">
        <v>0.61</v>
      </c>
      <c r="C3648">
        <f t="shared" si="112"/>
        <v>1</v>
      </c>
    </row>
    <row r="3649" spans="1:3" x14ac:dyDescent="0.25">
      <c r="A3649">
        <v>237</v>
      </c>
      <c r="B3649">
        <v>0.61</v>
      </c>
      <c r="C3649">
        <f t="shared" si="112"/>
        <v>0</v>
      </c>
    </row>
    <row r="3650" spans="1:3" x14ac:dyDescent="0.25">
      <c r="A3650">
        <v>239</v>
      </c>
      <c r="B3650">
        <v>0.61</v>
      </c>
      <c r="C3650">
        <f t="shared" si="112"/>
        <v>0</v>
      </c>
    </row>
    <row r="3651" spans="1:3" x14ac:dyDescent="0.25">
      <c r="A3651">
        <v>241</v>
      </c>
      <c r="B3651">
        <v>0.61</v>
      </c>
      <c r="C3651">
        <f t="shared" ref="C3651:C3714" si="113">IF(B3651&lt;&gt;B3650,1,0)</f>
        <v>0</v>
      </c>
    </row>
    <row r="3652" spans="1:3" x14ac:dyDescent="0.25">
      <c r="A3652">
        <v>241</v>
      </c>
      <c r="B3652">
        <v>0.61</v>
      </c>
      <c r="C3652">
        <f t="shared" si="113"/>
        <v>0</v>
      </c>
    </row>
    <row r="3653" spans="1:3" x14ac:dyDescent="0.25">
      <c r="A3653">
        <v>243</v>
      </c>
      <c r="B3653">
        <v>0.61</v>
      </c>
      <c r="C3653">
        <f t="shared" si="113"/>
        <v>0</v>
      </c>
    </row>
    <row r="3654" spans="1:3" x14ac:dyDescent="0.25">
      <c r="A3654">
        <v>245</v>
      </c>
      <c r="B3654">
        <v>0.61</v>
      </c>
      <c r="C3654">
        <f t="shared" si="113"/>
        <v>0</v>
      </c>
    </row>
    <row r="3655" spans="1:3" x14ac:dyDescent="0.25">
      <c r="A3655">
        <v>248</v>
      </c>
      <c r="B3655">
        <v>0.61</v>
      </c>
      <c r="C3655">
        <f t="shared" si="113"/>
        <v>0</v>
      </c>
    </row>
    <row r="3656" spans="1:3" x14ac:dyDescent="0.25">
      <c r="A3656">
        <v>250</v>
      </c>
      <c r="B3656">
        <v>0.65</v>
      </c>
      <c r="C3656">
        <f t="shared" si="113"/>
        <v>1</v>
      </c>
    </row>
    <row r="3657" spans="1:3" x14ac:dyDescent="0.25">
      <c r="A3657">
        <v>253</v>
      </c>
      <c r="B3657">
        <v>0.65</v>
      </c>
      <c r="C3657">
        <f t="shared" si="113"/>
        <v>0</v>
      </c>
    </row>
    <row r="3658" spans="1:3" x14ac:dyDescent="0.25">
      <c r="A3658">
        <v>255</v>
      </c>
      <c r="B3658">
        <v>0.65</v>
      </c>
      <c r="C3658">
        <f t="shared" si="113"/>
        <v>0</v>
      </c>
    </row>
    <row r="3659" spans="1:3" x14ac:dyDescent="0.25">
      <c r="A3659">
        <v>256</v>
      </c>
      <c r="B3659">
        <v>0.65</v>
      </c>
      <c r="C3659">
        <f t="shared" si="113"/>
        <v>0</v>
      </c>
    </row>
    <row r="3660" spans="1:3" x14ac:dyDescent="0.25">
      <c r="A3660">
        <v>256</v>
      </c>
      <c r="B3660">
        <v>0.65</v>
      </c>
      <c r="C3660">
        <f t="shared" si="113"/>
        <v>0</v>
      </c>
    </row>
    <row r="3661" spans="1:3" x14ac:dyDescent="0.25">
      <c r="A3661">
        <v>255</v>
      </c>
      <c r="B3661">
        <v>0.65</v>
      </c>
      <c r="C3661">
        <f t="shared" si="113"/>
        <v>0</v>
      </c>
    </row>
    <row r="3662" spans="1:3" x14ac:dyDescent="0.25">
      <c r="A3662">
        <v>252</v>
      </c>
      <c r="B3662">
        <v>0.65</v>
      </c>
      <c r="C3662">
        <f t="shared" si="113"/>
        <v>0</v>
      </c>
    </row>
    <row r="3663" spans="1:3" x14ac:dyDescent="0.25">
      <c r="A3663">
        <v>250</v>
      </c>
      <c r="B3663">
        <v>0.65</v>
      </c>
      <c r="C3663">
        <f t="shared" si="113"/>
        <v>0</v>
      </c>
    </row>
    <row r="3664" spans="1:3" x14ac:dyDescent="0.25">
      <c r="A3664">
        <v>246</v>
      </c>
      <c r="B3664">
        <v>0.65</v>
      </c>
      <c r="C3664">
        <f t="shared" si="113"/>
        <v>0</v>
      </c>
    </row>
    <row r="3665" spans="1:3" x14ac:dyDescent="0.25">
      <c r="A3665">
        <v>243</v>
      </c>
      <c r="B3665">
        <v>0.65</v>
      </c>
      <c r="C3665">
        <f t="shared" si="113"/>
        <v>0</v>
      </c>
    </row>
    <row r="3666" spans="1:3" x14ac:dyDescent="0.25">
      <c r="A3666">
        <v>238</v>
      </c>
      <c r="B3666">
        <v>0.65</v>
      </c>
      <c r="C3666">
        <f t="shared" si="113"/>
        <v>0</v>
      </c>
    </row>
    <row r="3667" spans="1:3" x14ac:dyDescent="0.25">
      <c r="A3667">
        <v>233</v>
      </c>
      <c r="B3667">
        <v>0.65</v>
      </c>
      <c r="C3667">
        <f t="shared" si="113"/>
        <v>0</v>
      </c>
    </row>
    <row r="3668" spans="1:3" x14ac:dyDescent="0.25">
      <c r="A3668">
        <v>229</v>
      </c>
      <c r="B3668">
        <v>0.65</v>
      </c>
      <c r="C3668">
        <f t="shared" si="113"/>
        <v>0</v>
      </c>
    </row>
    <row r="3669" spans="1:3" x14ac:dyDescent="0.25">
      <c r="A3669">
        <v>225</v>
      </c>
      <c r="B3669">
        <v>0.75</v>
      </c>
      <c r="C3669">
        <f t="shared" si="113"/>
        <v>1</v>
      </c>
    </row>
    <row r="3670" spans="1:3" x14ac:dyDescent="0.25">
      <c r="A3670">
        <v>221</v>
      </c>
      <c r="B3670">
        <v>0.75</v>
      </c>
      <c r="C3670">
        <f t="shared" si="113"/>
        <v>0</v>
      </c>
    </row>
    <row r="3671" spans="1:3" x14ac:dyDescent="0.25">
      <c r="A3671">
        <v>220</v>
      </c>
      <c r="B3671">
        <v>0.75</v>
      </c>
      <c r="C3671">
        <f t="shared" si="113"/>
        <v>0</v>
      </c>
    </row>
    <row r="3672" spans="1:3" x14ac:dyDescent="0.25">
      <c r="A3672">
        <v>218</v>
      </c>
      <c r="B3672">
        <v>0.75</v>
      </c>
      <c r="C3672">
        <f t="shared" si="113"/>
        <v>0</v>
      </c>
    </row>
    <row r="3673" spans="1:3" x14ac:dyDescent="0.25">
      <c r="A3673">
        <v>216</v>
      </c>
      <c r="B3673">
        <v>0.75</v>
      </c>
      <c r="C3673">
        <f t="shared" si="113"/>
        <v>0</v>
      </c>
    </row>
    <row r="3674" spans="1:3" x14ac:dyDescent="0.25">
      <c r="A3674">
        <v>215</v>
      </c>
      <c r="B3674">
        <v>0.75</v>
      </c>
      <c r="C3674">
        <f t="shared" si="113"/>
        <v>0</v>
      </c>
    </row>
    <row r="3675" spans="1:3" x14ac:dyDescent="0.25">
      <c r="A3675">
        <v>214</v>
      </c>
      <c r="B3675">
        <v>0.75</v>
      </c>
      <c r="C3675">
        <f t="shared" si="113"/>
        <v>0</v>
      </c>
    </row>
    <row r="3676" spans="1:3" x14ac:dyDescent="0.25">
      <c r="A3676">
        <v>215</v>
      </c>
      <c r="B3676">
        <v>0.75</v>
      </c>
      <c r="C3676">
        <f t="shared" si="113"/>
        <v>0</v>
      </c>
    </row>
    <row r="3677" spans="1:3" x14ac:dyDescent="0.25">
      <c r="A3677">
        <v>212</v>
      </c>
      <c r="B3677">
        <v>1.07</v>
      </c>
      <c r="C3677">
        <f t="shared" si="113"/>
        <v>1</v>
      </c>
    </row>
    <row r="3678" spans="1:3" x14ac:dyDescent="0.25">
      <c r="A3678">
        <v>210</v>
      </c>
      <c r="B3678">
        <v>1.07</v>
      </c>
      <c r="C3678">
        <f t="shared" si="113"/>
        <v>0</v>
      </c>
    </row>
    <row r="3679" spans="1:3" x14ac:dyDescent="0.25">
      <c r="A3679">
        <v>207</v>
      </c>
      <c r="B3679">
        <v>1.07</v>
      </c>
      <c r="C3679">
        <f t="shared" si="113"/>
        <v>0</v>
      </c>
    </row>
    <row r="3680" spans="1:3" x14ac:dyDescent="0.25">
      <c r="A3680">
        <v>207</v>
      </c>
      <c r="B3680">
        <v>1.07</v>
      </c>
      <c r="C3680">
        <f t="shared" si="113"/>
        <v>0</v>
      </c>
    </row>
    <row r="3681" spans="1:3" x14ac:dyDescent="0.25">
      <c r="A3681">
        <v>204</v>
      </c>
      <c r="B3681">
        <v>1.07</v>
      </c>
      <c r="C3681">
        <f t="shared" si="113"/>
        <v>0</v>
      </c>
    </row>
    <row r="3682" spans="1:3" x14ac:dyDescent="0.25">
      <c r="A3682">
        <v>202</v>
      </c>
      <c r="B3682">
        <v>1.07</v>
      </c>
      <c r="C3682">
        <f t="shared" si="113"/>
        <v>0</v>
      </c>
    </row>
    <row r="3683" spans="1:3" x14ac:dyDescent="0.25">
      <c r="A3683">
        <v>198</v>
      </c>
      <c r="B3683">
        <v>1.07</v>
      </c>
      <c r="C3683">
        <f t="shared" si="113"/>
        <v>0</v>
      </c>
    </row>
    <row r="3684" spans="1:3" x14ac:dyDescent="0.25">
      <c r="A3684">
        <v>193</v>
      </c>
      <c r="B3684">
        <v>1.07</v>
      </c>
      <c r="C3684">
        <f t="shared" si="113"/>
        <v>0</v>
      </c>
    </row>
    <row r="3685" spans="1:3" x14ac:dyDescent="0.25">
      <c r="A3685">
        <v>189</v>
      </c>
      <c r="B3685">
        <v>1.07</v>
      </c>
      <c r="C3685">
        <f t="shared" si="113"/>
        <v>0</v>
      </c>
    </row>
    <row r="3686" spans="1:3" x14ac:dyDescent="0.25">
      <c r="A3686">
        <v>186</v>
      </c>
      <c r="B3686">
        <v>1.07</v>
      </c>
      <c r="C3686">
        <f t="shared" si="113"/>
        <v>0</v>
      </c>
    </row>
    <row r="3687" spans="1:3" x14ac:dyDescent="0.25">
      <c r="A3687">
        <v>184</v>
      </c>
      <c r="B3687">
        <v>1.07</v>
      </c>
      <c r="C3687">
        <f t="shared" si="113"/>
        <v>0</v>
      </c>
    </row>
    <row r="3688" spans="1:3" x14ac:dyDescent="0.25">
      <c r="A3688">
        <v>182</v>
      </c>
      <c r="B3688">
        <v>1.07</v>
      </c>
      <c r="C3688">
        <f t="shared" si="113"/>
        <v>0</v>
      </c>
    </row>
    <row r="3689" spans="1:3" x14ac:dyDescent="0.25">
      <c r="A3689">
        <v>182</v>
      </c>
      <c r="B3689">
        <v>1.07</v>
      </c>
      <c r="C3689">
        <f t="shared" si="113"/>
        <v>0</v>
      </c>
    </row>
    <row r="3690" spans="1:3" x14ac:dyDescent="0.25">
      <c r="A3690">
        <v>181</v>
      </c>
      <c r="B3690">
        <v>1.07</v>
      </c>
      <c r="C3690">
        <f t="shared" si="113"/>
        <v>0</v>
      </c>
    </row>
    <row r="3691" spans="1:3" x14ac:dyDescent="0.25">
      <c r="A3691">
        <v>176</v>
      </c>
      <c r="B3691">
        <v>1.07</v>
      </c>
      <c r="C3691">
        <f t="shared" si="113"/>
        <v>0</v>
      </c>
    </row>
    <row r="3692" spans="1:3" x14ac:dyDescent="0.25">
      <c r="A3692">
        <v>170</v>
      </c>
      <c r="B3692">
        <v>1.1499999999999999</v>
      </c>
      <c r="C3692">
        <f t="shared" si="113"/>
        <v>1</v>
      </c>
    </row>
    <row r="3693" spans="1:3" x14ac:dyDescent="0.25">
      <c r="A3693">
        <v>163</v>
      </c>
      <c r="B3693">
        <v>1.1499999999999999</v>
      </c>
      <c r="C3693">
        <f t="shared" si="113"/>
        <v>0</v>
      </c>
    </row>
    <row r="3694" spans="1:3" x14ac:dyDescent="0.25">
      <c r="A3694">
        <v>157</v>
      </c>
      <c r="B3694">
        <v>1.1499999999999999</v>
      </c>
      <c r="C3694">
        <f t="shared" si="113"/>
        <v>0</v>
      </c>
    </row>
    <row r="3695" spans="1:3" x14ac:dyDescent="0.25">
      <c r="A3695">
        <v>149</v>
      </c>
      <c r="B3695">
        <v>1.1499999999999999</v>
      </c>
      <c r="C3695">
        <f t="shared" si="113"/>
        <v>0</v>
      </c>
    </row>
    <row r="3696" spans="1:3" x14ac:dyDescent="0.25">
      <c r="A3696">
        <v>145</v>
      </c>
      <c r="B3696">
        <v>1.1499999999999999</v>
      </c>
      <c r="C3696">
        <f t="shared" si="113"/>
        <v>0</v>
      </c>
    </row>
    <row r="3697" spans="1:3" x14ac:dyDescent="0.25">
      <c r="A3697">
        <v>144</v>
      </c>
      <c r="B3697">
        <v>1.1499999999999999</v>
      </c>
      <c r="C3697">
        <f t="shared" si="113"/>
        <v>0</v>
      </c>
    </row>
    <row r="3698" spans="1:3" x14ac:dyDescent="0.25">
      <c r="A3698">
        <v>140</v>
      </c>
      <c r="B3698">
        <v>1.1499999999999999</v>
      </c>
      <c r="C3698">
        <f t="shared" si="113"/>
        <v>0</v>
      </c>
    </row>
    <row r="3699" spans="1:3" x14ac:dyDescent="0.25">
      <c r="A3699">
        <v>137</v>
      </c>
      <c r="B3699">
        <v>1.1499999999999999</v>
      </c>
      <c r="C3699">
        <f t="shared" si="113"/>
        <v>0</v>
      </c>
    </row>
    <row r="3700" spans="1:3" x14ac:dyDescent="0.25">
      <c r="A3700">
        <v>137</v>
      </c>
      <c r="B3700">
        <v>1.05</v>
      </c>
      <c r="C3700">
        <f t="shared" si="113"/>
        <v>1</v>
      </c>
    </row>
    <row r="3701" spans="1:3" x14ac:dyDescent="0.25">
      <c r="A3701">
        <v>136</v>
      </c>
      <c r="B3701">
        <v>1.05</v>
      </c>
      <c r="C3701">
        <f t="shared" si="113"/>
        <v>0</v>
      </c>
    </row>
    <row r="3702" spans="1:3" x14ac:dyDescent="0.25">
      <c r="A3702">
        <v>136</v>
      </c>
      <c r="B3702">
        <v>1.05</v>
      </c>
      <c r="C3702">
        <f t="shared" si="113"/>
        <v>0</v>
      </c>
    </row>
    <row r="3703" spans="1:3" x14ac:dyDescent="0.25">
      <c r="A3703">
        <v>137</v>
      </c>
      <c r="B3703">
        <v>1.05</v>
      </c>
      <c r="C3703">
        <f t="shared" si="113"/>
        <v>0</v>
      </c>
    </row>
    <row r="3704" spans="1:3" x14ac:dyDescent="0.25">
      <c r="A3704">
        <v>137</v>
      </c>
      <c r="B3704">
        <v>1.05</v>
      </c>
      <c r="C3704">
        <f t="shared" si="113"/>
        <v>0</v>
      </c>
    </row>
    <row r="3705" spans="1:3" x14ac:dyDescent="0.25">
      <c r="A3705">
        <v>138</v>
      </c>
      <c r="B3705">
        <v>1.05</v>
      </c>
      <c r="C3705">
        <f t="shared" si="113"/>
        <v>0</v>
      </c>
    </row>
    <row r="3706" spans="1:3" x14ac:dyDescent="0.25">
      <c r="A3706">
        <v>136</v>
      </c>
      <c r="B3706">
        <v>0.73</v>
      </c>
      <c r="C3706">
        <f t="shared" si="113"/>
        <v>1</v>
      </c>
    </row>
    <row r="3707" spans="1:3" x14ac:dyDescent="0.25">
      <c r="A3707">
        <v>135</v>
      </c>
      <c r="B3707">
        <v>0.73</v>
      </c>
      <c r="C3707">
        <f t="shared" si="113"/>
        <v>0</v>
      </c>
    </row>
    <row r="3708" spans="1:3" x14ac:dyDescent="0.25">
      <c r="A3708">
        <v>135</v>
      </c>
      <c r="B3708">
        <v>0.73</v>
      </c>
      <c r="C3708">
        <f t="shared" si="113"/>
        <v>0</v>
      </c>
    </row>
    <row r="3709" spans="1:3" x14ac:dyDescent="0.25">
      <c r="A3709">
        <v>138</v>
      </c>
      <c r="B3709">
        <v>0.73</v>
      </c>
      <c r="C3709">
        <f t="shared" si="113"/>
        <v>0</v>
      </c>
    </row>
    <row r="3710" spans="1:3" x14ac:dyDescent="0.25">
      <c r="A3710">
        <v>138</v>
      </c>
      <c r="B3710">
        <v>0.73</v>
      </c>
      <c r="C3710">
        <f t="shared" si="113"/>
        <v>0</v>
      </c>
    </row>
    <row r="3711" spans="1:3" x14ac:dyDescent="0.25">
      <c r="A3711">
        <v>140</v>
      </c>
      <c r="B3711">
        <v>0.73</v>
      </c>
      <c r="C3711">
        <f t="shared" si="113"/>
        <v>0</v>
      </c>
    </row>
    <row r="3712" spans="1:3" x14ac:dyDescent="0.25">
      <c r="A3712">
        <v>143</v>
      </c>
      <c r="B3712">
        <v>0.73</v>
      </c>
      <c r="C3712">
        <f t="shared" si="113"/>
        <v>0</v>
      </c>
    </row>
    <row r="3713" spans="1:3" x14ac:dyDescent="0.25">
      <c r="A3713">
        <v>145</v>
      </c>
      <c r="B3713">
        <v>0.73</v>
      </c>
      <c r="C3713">
        <f t="shared" si="113"/>
        <v>0</v>
      </c>
    </row>
    <row r="3714" spans="1:3" x14ac:dyDescent="0.25">
      <c r="A3714">
        <v>146</v>
      </c>
      <c r="B3714">
        <v>0.39</v>
      </c>
      <c r="C3714">
        <f t="shared" si="113"/>
        <v>1</v>
      </c>
    </row>
    <row r="3715" spans="1:3" x14ac:dyDescent="0.25">
      <c r="A3715">
        <v>147</v>
      </c>
      <c r="B3715">
        <v>0.39</v>
      </c>
      <c r="C3715">
        <f t="shared" ref="C3715:C3778" si="114">IF(B3715&lt;&gt;B3714,1,0)</f>
        <v>0</v>
      </c>
    </row>
    <row r="3716" spans="1:3" x14ac:dyDescent="0.25">
      <c r="A3716">
        <v>149</v>
      </c>
      <c r="B3716">
        <v>0.39</v>
      </c>
      <c r="C3716">
        <f t="shared" si="114"/>
        <v>0</v>
      </c>
    </row>
    <row r="3717" spans="1:3" x14ac:dyDescent="0.25">
      <c r="A3717">
        <v>151</v>
      </c>
      <c r="B3717">
        <v>0.39</v>
      </c>
      <c r="C3717">
        <f t="shared" si="114"/>
        <v>0</v>
      </c>
    </row>
    <row r="3718" spans="1:3" x14ac:dyDescent="0.25">
      <c r="A3718">
        <v>153</v>
      </c>
      <c r="B3718">
        <v>0.39</v>
      </c>
      <c r="C3718">
        <f t="shared" si="114"/>
        <v>0</v>
      </c>
    </row>
    <row r="3719" spans="1:3" x14ac:dyDescent="0.25">
      <c r="A3719">
        <v>153</v>
      </c>
      <c r="B3719">
        <v>0.39</v>
      </c>
      <c r="C3719">
        <f t="shared" si="114"/>
        <v>0</v>
      </c>
    </row>
    <row r="3720" spans="1:3" x14ac:dyDescent="0.25">
      <c r="A3720">
        <v>153</v>
      </c>
      <c r="B3720">
        <v>0.45</v>
      </c>
      <c r="C3720">
        <f t="shared" si="114"/>
        <v>1</v>
      </c>
    </row>
    <row r="3721" spans="1:3" x14ac:dyDescent="0.25">
      <c r="A3721">
        <v>154</v>
      </c>
      <c r="B3721">
        <v>0.45</v>
      </c>
      <c r="C3721">
        <f t="shared" si="114"/>
        <v>0</v>
      </c>
    </row>
    <row r="3722" spans="1:3" x14ac:dyDescent="0.25">
      <c r="A3722">
        <v>154</v>
      </c>
      <c r="B3722">
        <v>0.45</v>
      </c>
      <c r="C3722">
        <f t="shared" si="114"/>
        <v>0</v>
      </c>
    </row>
    <row r="3723" spans="1:3" x14ac:dyDescent="0.25">
      <c r="A3723">
        <v>155</v>
      </c>
      <c r="B3723">
        <v>0.45</v>
      </c>
      <c r="C3723">
        <f t="shared" si="114"/>
        <v>0</v>
      </c>
    </row>
    <row r="3724" spans="1:3" x14ac:dyDescent="0.25">
      <c r="A3724">
        <v>157</v>
      </c>
      <c r="B3724">
        <v>0.45</v>
      </c>
      <c r="C3724">
        <f t="shared" si="114"/>
        <v>0</v>
      </c>
    </row>
    <row r="3725" spans="1:3" x14ac:dyDescent="0.25">
      <c r="A3725">
        <v>159</v>
      </c>
      <c r="B3725">
        <v>0.45</v>
      </c>
      <c r="C3725">
        <f t="shared" si="114"/>
        <v>0</v>
      </c>
    </row>
    <row r="3726" spans="1:3" x14ac:dyDescent="0.25">
      <c r="A3726">
        <v>159</v>
      </c>
      <c r="B3726">
        <v>0.45</v>
      </c>
      <c r="C3726">
        <f t="shared" si="114"/>
        <v>0</v>
      </c>
    </row>
    <row r="3727" spans="1:3" x14ac:dyDescent="0.25">
      <c r="A3727">
        <v>161</v>
      </c>
      <c r="B3727">
        <v>0.45</v>
      </c>
      <c r="C3727">
        <f t="shared" si="114"/>
        <v>0</v>
      </c>
    </row>
    <row r="3728" spans="1:3" x14ac:dyDescent="0.25">
      <c r="A3728">
        <v>162</v>
      </c>
      <c r="B3728">
        <v>0.48</v>
      </c>
      <c r="C3728">
        <f t="shared" si="114"/>
        <v>1</v>
      </c>
    </row>
    <row r="3729" spans="1:3" x14ac:dyDescent="0.25">
      <c r="A3729">
        <v>162</v>
      </c>
      <c r="B3729">
        <v>0.48</v>
      </c>
      <c r="C3729">
        <f t="shared" si="114"/>
        <v>0</v>
      </c>
    </row>
    <row r="3730" spans="1:3" x14ac:dyDescent="0.25">
      <c r="A3730">
        <v>162</v>
      </c>
      <c r="B3730">
        <v>0.48</v>
      </c>
      <c r="C3730">
        <f t="shared" si="114"/>
        <v>0</v>
      </c>
    </row>
    <row r="3731" spans="1:3" x14ac:dyDescent="0.25">
      <c r="A3731">
        <v>163</v>
      </c>
      <c r="B3731">
        <v>0.48</v>
      </c>
      <c r="C3731">
        <f t="shared" si="114"/>
        <v>0</v>
      </c>
    </row>
    <row r="3732" spans="1:3" x14ac:dyDescent="0.25">
      <c r="A3732">
        <v>164</v>
      </c>
      <c r="B3732">
        <v>0.48</v>
      </c>
      <c r="C3732">
        <f t="shared" si="114"/>
        <v>0</v>
      </c>
    </row>
    <row r="3733" spans="1:3" x14ac:dyDescent="0.25">
      <c r="A3733">
        <v>165</v>
      </c>
      <c r="B3733">
        <v>0.48</v>
      </c>
      <c r="C3733">
        <f t="shared" si="114"/>
        <v>0</v>
      </c>
    </row>
    <row r="3734" spans="1:3" x14ac:dyDescent="0.25">
      <c r="A3734">
        <v>165</v>
      </c>
      <c r="B3734">
        <v>0.48</v>
      </c>
      <c r="C3734">
        <f t="shared" si="114"/>
        <v>0</v>
      </c>
    </row>
    <row r="3735" spans="1:3" x14ac:dyDescent="0.25">
      <c r="A3735">
        <v>165</v>
      </c>
      <c r="B3735">
        <v>0.48</v>
      </c>
      <c r="C3735">
        <f t="shared" si="114"/>
        <v>0</v>
      </c>
    </row>
    <row r="3736" spans="1:3" x14ac:dyDescent="0.25">
      <c r="A3736">
        <v>166</v>
      </c>
      <c r="B3736">
        <v>0.48</v>
      </c>
      <c r="C3736">
        <f t="shared" si="114"/>
        <v>0</v>
      </c>
    </row>
    <row r="3737" spans="1:3" x14ac:dyDescent="0.25">
      <c r="A3737">
        <v>166</v>
      </c>
      <c r="B3737">
        <v>0.39</v>
      </c>
      <c r="C3737">
        <f t="shared" si="114"/>
        <v>1</v>
      </c>
    </row>
    <row r="3738" spans="1:3" x14ac:dyDescent="0.25">
      <c r="A3738">
        <v>167</v>
      </c>
      <c r="B3738">
        <v>0.39</v>
      </c>
      <c r="C3738">
        <f t="shared" si="114"/>
        <v>0</v>
      </c>
    </row>
    <row r="3739" spans="1:3" x14ac:dyDescent="0.25">
      <c r="A3739">
        <v>168</v>
      </c>
      <c r="B3739">
        <v>0.39</v>
      </c>
      <c r="C3739">
        <f t="shared" si="114"/>
        <v>0</v>
      </c>
    </row>
    <row r="3740" spans="1:3" x14ac:dyDescent="0.25">
      <c r="A3740">
        <v>167</v>
      </c>
      <c r="B3740">
        <v>0.39</v>
      </c>
      <c r="C3740">
        <f t="shared" si="114"/>
        <v>0</v>
      </c>
    </row>
    <row r="3741" spans="1:3" x14ac:dyDescent="0.25">
      <c r="A3741">
        <v>163</v>
      </c>
      <c r="B3741">
        <v>0.39</v>
      </c>
      <c r="C3741">
        <f t="shared" si="114"/>
        <v>0</v>
      </c>
    </row>
    <row r="3742" spans="1:3" x14ac:dyDescent="0.25">
      <c r="A3742">
        <v>160</v>
      </c>
      <c r="B3742">
        <v>0.39</v>
      </c>
      <c r="C3742">
        <f t="shared" si="114"/>
        <v>0</v>
      </c>
    </row>
    <row r="3743" spans="1:3" x14ac:dyDescent="0.25">
      <c r="A3743">
        <v>160</v>
      </c>
      <c r="B3743">
        <v>0.39</v>
      </c>
      <c r="C3743">
        <f t="shared" si="114"/>
        <v>0</v>
      </c>
    </row>
    <row r="3744" spans="1:3" x14ac:dyDescent="0.25">
      <c r="A3744">
        <v>161</v>
      </c>
      <c r="B3744">
        <v>0.39</v>
      </c>
      <c r="C3744">
        <f t="shared" si="114"/>
        <v>0</v>
      </c>
    </row>
    <row r="3745" spans="1:3" x14ac:dyDescent="0.25">
      <c r="A3745">
        <v>160</v>
      </c>
      <c r="B3745">
        <v>0.39</v>
      </c>
      <c r="C3745">
        <f t="shared" si="114"/>
        <v>0</v>
      </c>
    </row>
    <row r="3746" spans="1:3" x14ac:dyDescent="0.25">
      <c r="A3746">
        <v>159</v>
      </c>
      <c r="B3746">
        <v>0.39</v>
      </c>
      <c r="C3746">
        <f t="shared" si="114"/>
        <v>0</v>
      </c>
    </row>
    <row r="3747" spans="1:3" x14ac:dyDescent="0.25">
      <c r="A3747">
        <v>160</v>
      </c>
      <c r="B3747">
        <v>0.39</v>
      </c>
      <c r="C3747">
        <f t="shared" si="114"/>
        <v>0</v>
      </c>
    </row>
    <row r="3748" spans="1:3" x14ac:dyDescent="0.25">
      <c r="A3748">
        <v>160</v>
      </c>
      <c r="B3748">
        <v>0.39</v>
      </c>
      <c r="C3748">
        <f t="shared" si="114"/>
        <v>0</v>
      </c>
    </row>
    <row r="3749" spans="1:3" x14ac:dyDescent="0.25">
      <c r="A3749">
        <v>161</v>
      </c>
      <c r="B3749">
        <v>0.39</v>
      </c>
      <c r="C3749">
        <f t="shared" si="114"/>
        <v>0</v>
      </c>
    </row>
    <row r="3750" spans="1:3" x14ac:dyDescent="0.25">
      <c r="A3750">
        <v>162</v>
      </c>
      <c r="B3750">
        <v>0.35</v>
      </c>
      <c r="C3750">
        <f t="shared" si="114"/>
        <v>1</v>
      </c>
    </row>
    <row r="3751" spans="1:3" x14ac:dyDescent="0.25">
      <c r="A3751">
        <v>163</v>
      </c>
      <c r="B3751">
        <v>0.35</v>
      </c>
      <c r="C3751">
        <f t="shared" si="114"/>
        <v>0</v>
      </c>
    </row>
    <row r="3752" spans="1:3" x14ac:dyDescent="0.25">
      <c r="A3752">
        <v>161</v>
      </c>
      <c r="B3752">
        <v>0.35</v>
      </c>
      <c r="C3752">
        <f t="shared" si="114"/>
        <v>0</v>
      </c>
    </row>
    <row r="3753" spans="1:3" x14ac:dyDescent="0.25">
      <c r="A3753">
        <v>159</v>
      </c>
      <c r="B3753">
        <v>0.35</v>
      </c>
      <c r="C3753">
        <f t="shared" si="114"/>
        <v>0</v>
      </c>
    </row>
    <row r="3754" spans="1:3" x14ac:dyDescent="0.25">
      <c r="A3754">
        <v>155</v>
      </c>
      <c r="B3754">
        <v>0.35</v>
      </c>
      <c r="C3754">
        <f t="shared" si="114"/>
        <v>0</v>
      </c>
    </row>
    <row r="3755" spans="1:3" x14ac:dyDescent="0.25">
      <c r="A3755">
        <v>156</v>
      </c>
      <c r="B3755">
        <v>0.35</v>
      </c>
      <c r="C3755">
        <f t="shared" si="114"/>
        <v>0</v>
      </c>
    </row>
    <row r="3756" spans="1:3" x14ac:dyDescent="0.25">
      <c r="A3756">
        <v>158</v>
      </c>
      <c r="B3756">
        <v>0.35</v>
      </c>
      <c r="C3756">
        <f t="shared" si="114"/>
        <v>0</v>
      </c>
    </row>
    <row r="3757" spans="1:3" x14ac:dyDescent="0.25">
      <c r="A3757">
        <v>156</v>
      </c>
      <c r="B3757">
        <v>0.37</v>
      </c>
      <c r="C3757">
        <f t="shared" si="114"/>
        <v>1</v>
      </c>
    </row>
    <row r="3758" spans="1:3" x14ac:dyDescent="0.25">
      <c r="A3758">
        <v>160</v>
      </c>
      <c r="B3758">
        <v>0.37</v>
      </c>
      <c r="C3758">
        <f t="shared" si="114"/>
        <v>0</v>
      </c>
    </row>
    <row r="3759" spans="1:3" x14ac:dyDescent="0.25">
      <c r="A3759">
        <v>163</v>
      </c>
      <c r="B3759">
        <v>0.37</v>
      </c>
      <c r="C3759">
        <f t="shared" si="114"/>
        <v>0</v>
      </c>
    </row>
    <row r="3760" spans="1:3" x14ac:dyDescent="0.25">
      <c r="A3760">
        <v>161</v>
      </c>
      <c r="B3760">
        <v>0.37</v>
      </c>
      <c r="C3760">
        <f t="shared" si="114"/>
        <v>0</v>
      </c>
    </row>
    <row r="3761" spans="1:3" x14ac:dyDescent="0.25">
      <c r="A3761">
        <v>164</v>
      </c>
      <c r="B3761">
        <v>0.37</v>
      </c>
      <c r="C3761">
        <f t="shared" si="114"/>
        <v>0</v>
      </c>
    </row>
    <row r="3762" spans="1:3" x14ac:dyDescent="0.25">
      <c r="A3762">
        <v>167</v>
      </c>
      <c r="B3762">
        <v>0.37</v>
      </c>
      <c r="C3762">
        <f t="shared" si="114"/>
        <v>0</v>
      </c>
    </row>
    <row r="3763" spans="1:3" x14ac:dyDescent="0.25">
      <c r="A3763">
        <v>166</v>
      </c>
      <c r="B3763">
        <v>0.37</v>
      </c>
      <c r="C3763">
        <f t="shared" si="114"/>
        <v>0</v>
      </c>
    </row>
    <row r="3764" spans="1:3" x14ac:dyDescent="0.25">
      <c r="A3764">
        <v>167</v>
      </c>
      <c r="B3764">
        <v>0.35</v>
      </c>
      <c r="C3764">
        <f t="shared" si="114"/>
        <v>1</v>
      </c>
    </row>
    <row r="3765" spans="1:3" x14ac:dyDescent="0.25">
      <c r="A3765">
        <v>167</v>
      </c>
      <c r="B3765">
        <v>0.35</v>
      </c>
      <c r="C3765">
        <f t="shared" si="114"/>
        <v>0</v>
      </c>
    </row>
    <row r="3766" spans="1:3" x14ac:dyDescent="0.25">
      <c r="A3766">
        <v>169</v>
      </c>
      <c r="B3766">
        <v>0.35</v>
      </c>
      <c r="C3766">
        <f t="shared" si="114"/>
        <v>0</v>
      </c>
    </row>
    <row r="3767" spans="1:3" x14ac:dyDescent="0.25">
      <c r="A3767">
        <v>170</v>
      </c>
      <c r="B3767">
        <v>0.35</v>
      </c>
      <c r="C3767">
        <f t="shared" si="114"/>
        <v>0</v>
      </c>
    </row>
    <row r="3768" spans="1:3" x14ac:dyDescent="0.25">
      <c r="A3768">
        <v>171</v>
      </c>
      <c r="B3768">
        <v>0.35</v>
      </c>
      <c r="C3768">
        <f t="shared" si="114"/>
        <v>0</v>
      </c>
    </row>
    <row r="3769" spans="1:3" x14ac:dyDescent="0.25">
      <c r="A3769">
        <v>174</v>
      </c>
      <c r="B3769">
        <v>0.35</v>
      </c>
      <c r="C3769">
        <f t="shared" si="114"/>
        <v>0</v>
      </c>
    </row>
    <row r="3770" spans="1:3" x14ac:dyDescent="0.25">
      <c r="A3770">
        <v>176</v>
      </c>
      <c r="B3770">
        <v>0.35</v>
      </c>
      <c r="C3770">
        <f t="shared" si="114"/>
        <v>0</v>
      </c>
    </row>
    <row r="3771" spans="1:3" x14ac:dyDescent="0.25">
      <c r="A3771">
        <v>179</v>
      </c>
      <c r="B3771">
        <v>0.35</v>
      </c>
      <c r="C3771">
        <f t="shared" si="114"/>
        <v>0</v>
      </c>
    </row>
    <row r="3772" spans="1:3" x14ac:dyDescent="0.25">
      <c r="A3772">
        <v>179</v>
      </c>
      <c r="B3772">
        <v>0.35</v>
      </c>
      <c r="C3772">
        <f t="shared" si="114"/>
        <v>0</v>
      </c>
    </row>
    <row r="3773" spans="1:3" x14ac:dyDescent="0.25">
      <c r="A3773">
        <v>180</v>
      </c>
      <c r="B3773">
        <v>0.35</v>
      </c>
      <c r="C3773">
        <f t="shared" si="114"/>
        <v>0</v>
      </c>
    </row>
    <row r="3774" spans="1:3" x14ac:dyDescent="0.25">
      <c r="A3774">
        <v>176</v>
      </c>
      <c r="B3774">
        <v>0.44</v>
      </c>
      <c r="C3774">
        <f t="shared" si="114"/>
        <v>1</v>
      </c>
    </row>
    <row r="3775" spans="1:3" x14ac:dyDescent="0.25">
      <c r="A3775">
        <v>174</v>
      </c>
      <c r="B3775">
        <v>0.44</v>
      </c>
      <c r="C3775">
        <f t="shared" si="114"/>
        <v>0</v>
      </c>
    </row>
    <row r="3776" spans="1:3" x14ac:dyDescent="0.25">
      <c r="A3776">
        <v>170</v>
      </c>
      <c r="B3776">
        <v>0.44</v>
      </c>
      <c r="C3776">
        <f t="shared" si="114"/>
        <v>0</v>
      </c>
    </row>
    <row r="3777" spans="1:3" x14ac:dyDescent="0.25">
      <c r="A3777">
        <v>165</v>
      </c>
      <c r="B3777">
        <v>0.44</v>
      </c>
      <c r="C3777">
        <f t="shared" si="114"/>
        <v>0</v>
      </c>
    </row>
    <row r="3778" spans="1:3" x14ac:dyDescent="0.25">
      <c r="A3778">
        <v>159</v>
      </c>
      <c r="B3778">
        <v>0.44</v>
      </c>
      <c r="C3778">
        <f t="shared" si="114"/>
        <v>0</v>
      </c>
    </row>
    <row r="3779" spans="1:3" x14ac:dyDescent="0.25">
      <c r="A3779">
        <v>153</v>
      </c>
      <c r="B3779">
        <v>0.5</v>
      </c>
      <c r="C3779">
        <f t="shared" ref="C3779:C3842" si="115">IF(B3779&lt;&gt;B3778,1,0)</f>
        <v>1</v>
      </c>
    </row>
    <row r="3780" spans="1:3" x14ac:dyDescent="0.25">
      <c r="A3780">
        <v>148</v>
      </c>
      <c r="B3780">
        <v>0.5</v>
      </c>
      <c r="C3780">
        <f t="shared" si="115"/>
        <v>0</v>
      </c>
    </row>
    <row r="3781" spans="1:3" x14ac:dyDescent="0.25">
      <c r="A3781">
        <v>147</v>
      </c>
      <c r="B3781">
        <v>0.5</v>
      </c>
      <c r="C3781">
        <f t="shared" si="115"/>
        <v>0</v>
      </c>
    </row>
    <row r="3782" spans="1:3" x14ac:dyDescent="0.25">
      <c r="A3782">
        <v>144</v>
      </c>
      <c r="B3782">
        <v>0.5</v>
      </c>
      <c r="C3782">
        <f t="shared" si="115"/>
        <v>0</v>
      </c>
    </row>
    <row r="3783" spans="1:3" x14ac:dyDescent="0.25">
      <c r="A3783">
        <v>139</v>
      </c>
      <c r="B3783">
        <v>0.5</v>
      </c>
      <c r="C3783">
        <f t="shared" si="115"/>
        <v>0</v>
      </c>
    </row>
    <row r="3784" spans="1:3" x14ac:dyDescent="0.25">
      <c r="A3784">
        <v>140</v>
      </c>
      <c r="B3784">
        <v>0.5</v>
      </c>
      <c r="C3784">
        <f t="shared" si="115"/>
        <v>0</v>
      </c>
    </row>
    <row r="3785" spans="1:3" x14ac:dyDescent="0.25">
      <c r="A3785">
        <v>143</v>
      </c>
      <c r="B3785">
        <v>0.5</v>
      </c>
      <c r="C3785">
        <f t="shared" si="115"/>
        <v>0</v>
      </c>
    </row>
    <row r="3786" spans="1:3" x14ac:dyDescent="0.25">
      <c r="A3786">
        <v>147</v>
      </c>
      <c r="B3786">
        <v>0.56000000000000005</v>
      </c>
      <c r="C3786">
        <f t="shared" si="115"/>
        <v>1</v>
      </c>
    </row>
    <row r="3787" spans="1:3" x14ac:dyDescent="0.25">
      <c r="A3787">
        <v>152</v>
      </c>
      <c r="B3787">
        <v>0.56000000000000005</v>
      </c>
      <c r="C3787">
        <f t="shared" si="115"/>
        <v>0</v>
      </c>
    </row>
    <row r="3788" spans="1:3" x14ac:dyDescent="0.25">
      <c r="A3788">
        <v>159</v>
      </c>
      <c r="B3788">
        <v>0.56000000000000005</v>
      </c>
      <c r="C3788">
        <f t="shared" si="115"/>
        <v>0</v>
      </c>
    </row>
    <row r="3789" spans="1:3" x14ac:dyDescent="0.25">
      <c r="A3789">
        <v>165</v>
      </c>
      <c r="B3789">
        <v>0.56000000000000005</v>
      </c>
      <c r="C3789">
        <f t="shared" si="115"/>
        <v>0</v>
      </c>
    </row>
    <row r="3790" spans="1:3" x14ac:dyDescent="0.25">
      <c r="A3790">
        <v>171</v>
      </c>
      <c r="B3790">
        <v>0.56000000000000005</v>
      </c>
      <c r="C3790">
        <f t="shared" si="115"/>
        <v>0</v>
      </c>
    </row>
    <row r="3791" spans="1:3" x14ac:dyDescent="0.25">
      <c r="A3791">
        <v>173</v>
      </c>
      <c r="B3791">
        <v>0.56000000000000005</v>
      </c>
      <c r="C3791">
        <f t="shared" si="115"/>
        <v>0</v>
      </c>
    </row>
    <row r="3792" spans="1:3" x14ac:dyDescent="0.25">
      <c r="A3792">
        <v>174</v>
      </c>
      <c r="B3792">
        <v>0.56000000000000005</v>
      </c>
      <c r="C3792">
        <f t="shared" si="115"/>
        <v>0</v>
      </c>
    </row>
    <row r="3793" spans="1:3" x14ac:dyDescent="0.25">
      <c r="A3793">
        <v>173</v>
      </c>
      <c r="B3793">
        <v>0.55000000000000004</v>
      </c>
      <c r="C3793">
        <f t="shared" si="115"/>
        <v>1</v>
      </c>
    </row>
    <row r="3794" spans="1:3" x14ac:dyDescent="0.25">
      <c r="A3794">
        <v>172</v>
      </c>
      <c r="B3794">
        <v>0.55000000000000004</v>
      </c>
      <c r="C3794">
        <f t="shared" si="115"/>
        <v>0</v>
      </c>
    </row>
    <row r="3795" spans="1:3" x14ac:dyDescent="0.25">
      <c r="A3795">
        <v>169</v>
      </c>
      <c r="B3795">
        <v>0.55000000000000004</v>
      </c>
      <c r="C3795">
        <f t="shared" si="115"/>
        <v>0</v>
      </c>
    </row>
    <row r="3796" spans="1:3" x14ac:dyDescent="0.25">
      <c r="A3796">
        <v>168</v>
      </c>
      <c r="B3796">
        <v>0.55000000000000004</v>
      </c>
      <c r="C3796">
        <f t="shared" si="115"/>
        <v>0</v>
      </c>
    </row>
    <row r="3797" spans="1:3" x14ac:dyDescent="0.25">
      <c r="A3797">
        <v>170</v>
      </c>
      <c r="B3797">
        <v>0.55000000000000004</v>
      </c>
      <c r="C3797">
        <f t="shared" si="115"/>
        <v>0</v>
      </c>
    </row>
    <row r="3798" spans="1:3" x14ac:dyDescent="0.25">
      <c r="A3798">
        <v>168</v>
      </c>
      <c r="B3798">
        <v>0.55000000000000004</v>
      </c>
      <c r="C3798">
        <f t="shared" si="115"/>
        <v>0</v>
      </c>
    </row>
    <row r="3799" spans="1:3" x14ac:dyDescent="0.25">
      <c r="A3799">
        <v>169</v>
      </c>
      <c r="B3799">
        <v>0.55000000000000004</v>
      </c>
      <c r="C3799">
        <f t="shared" si="115"/>
        <v>0</v>
      </c>
    </row>
    <row r="3800" spans="1:3" x14ac:dyDescent="0.25">
      <c r="A3800">
        <v>171</v>
      </c>
      <c r="B3800">
        <v>0.55000000000000004</v>
      </c>
      <c r="C3800">
        <f t="shared" si="115"/>
        <v>0</v>
      </c>
    </row>
    <row r="3801" spans="1:3" x14ac:dyDescent="0.25">
      <c r="A3801">
        <v>170</v>
      </c>
      <c r="B3801">
        <v>0.89</v>
      </c>
      <c r="C3801">
        <f t="shared" si="115"/>
        <v>1</v>
      </c>
    </row>
    <row r="3802" spans="1:3" x14ac:dyDescent="0.25">
      <c r="A3802">
        <v>169</v>
      </c>
      <c r="B3802">
        <v>0.89</v>
      </c>
      <c r="C3802">
        <f t="shared" si="115"/>
        <v>0</v>
      </c>
    </row>
    <row r="3803" spans="1:3" x14ac:dyDescent="0.25">
      <c r="A3803">
        <v>169</v>
      </c>
      <c r="B3803">
        <v>0.89</v>
      </c>
      <c r="C3803">
        <f t="shared" si="115"/>
        <v>0</v>
      </c>
    </row>
    <row r="3804" spans="1:3" x14ac:dyDescent="0.25">
      <c r="A3804">
        <v>169</v>
      </c>
      <c r="B3804">
        <v>0.89</v>
      </c>
      <c r="C3804">
        <f t="shared" si="115"/>
        <v>0</v>
      </c>
    </row>
    <row r="3805" spans="1:3" x14ac:dyDescent="0.25">
      <c r="A3805">
        <v>171</v>
      </c>
      <c r="B3805">
        <v>0.89</v>
      </c>
      <c r="C3805">
        <f t="shared" si="115"/>
        <v>0</v>
      </c>
    </row>
    <row r="3806" spans="1:3" x14ac:dyDescent="0.25">
      <c r="A3806">
        <v>172</v>
      </c>
      <c r="B3806">
        <v>0.89</v>
      </c>
      <c r="C3806">
        <f t="shared" si="115"/>
        <v>0</v>
      </c>
    </row>
    <row r="3807" spans="1:3" x14ac:dyDescent="0.25">
      <c r="A3807">
        <v>175</v>
      </c>
      <c r="B3807">
        <v>0.89</v>
      </c>
      <c r="C3807">
        <f t="shared" si="115"/>
        <v>0</v>
      </c>
    </row>
    <row r="3808" spans="1:3" x14ac:dyDescent="0.25">
      <c r="A3808">
        <v>181</v>
      </c>
      <c r="B3808">
        <v>0.89</v>
      </c>
      <c r="C3808">
        <f t="shared" si="115"/>
        <v>0</v>
      </c>
    </row>
    <row r="3809" spans="1:3" x14ac:dyDescent="0.25">
      <c r="A3809">
        <v>186</v>
      </c>
      <c r="B3809">
        <v>0.89</v>
      </c>
      <c r="C3809">
        <f t="shared" si="115"/>
        <v>0</v>
      </c>
    </row>
    <row r="3810" spans="1:3" x14ac:dyDescent="0.25">
      <c r="A3810">
        <v>191</v>
      </c>
      <c r="B3810">
        <v>0.92</v>
      </c>
      <c r="C3810">
        <f t="shared" si="115"/>
        <v>1</v>
      </c>
    </row>
    <row r="3811" spans="1:3" x14ac:dyDescent="0.25">
      <c r="A3811">
        <v>197</v>
      </c>
      <c r="B3811">
        <v>0.92</v>
      </c>
      <c r="C3811">
        <f t="shared" si="115"/>
        <v>0</v>
      </c>
    </row>
    <row r="3812" spans="1:3" x14ac:dyDescent="0.25">
      <c r="A3812">
        <v>200</v>
      </c>
      <c r="B3812">
        <v>0.92</v>
      </c>
      <c r="C3812">
        <f t="shared" si="115"/>
        <v>0</v>
      </c>
    </row>
    <row r="3813" spans="1:3" x14ac:dyDescent="0.25">
      <c r="A3813">
        <v>208</v>
      </c>
      <c r="B3813">
        <v>0.92</v>
      </c>
      <c r="C3813">
        <f t="shared" si="115"/>
        <v>0</v>
      </c>
    </row>
    <row r="3814" spans="1:3" x14ac:dyDescent="0.25">
      <c r="A3814">
        <v>218</v>
      </c>
      <c r="B3814">
        <v>0.92</v>
      </c>
      <c r="C3814">
        <f t="shared" si="115"/>
        <v>0</v>
      </c>
    </row>
    <row r="3815" spans="1:3" x14ac:dyDescent="0.25">
      <c r="A3815">
        <v>225</v>
      </c>
      <c r="B3815">
        <v>1.03</v>
      </c>
      <c r="C3815">
        <f t="shared" si="115"/>
        <v>1</v>
      </c>
    </row>
    <row r="3816" spans="1:3" x14ac:dyDescent="0.25">
      <c r="A3816">
        <v>234</v>
      </c>
      <c r="B3816">
        <v>1.03</v>
      </c>
      <c r="C3816">
        <f t="shared" si="115"/>
        <v>0</v>
      </c>
    </row>
    <row r="3817" spans="1:3" x14ac:dyDescent="0.25">
      <c r="A3817">
        <v>241</v>
      </c>
      <c r="B3817">
        <v>1.03</v>
      </c>
      <c r="C3817">
        <f t="shared" si="115"/>
        <v>0</v>
      </c>
    </row>
    <row r="3818" spans="1:3" x14ac:dyDescent="0.25">
      <c r="A3818">
        <v>248</v>
      </c>
      <c r="B3818">
        <v>1.03</v>
      </c>
      <c r="C3818">
        <f t="shared" si="115"/>
        <v>0</v>
      </c>
    </row>
    <row r="3819" spans="1:3" x14ac:dyDescent="0.25">
      <c r="A3819">
        <v>254</v>
      </c>
      <c r="B3819">
        <v>1.03</v>
      </c>
      <c r="C3819">
        <f t="shared" si="115"/>
        <v>0</v>
      </c>
    </row>
    <row r="3820" spans="1:3" x14ac:dyDescent="0.25">
      <c r="A3820">
        <v>259</v>
      </c>
      <c r="B3820">
        <v>1.03</v>
      </c>
      <c r="C3820">
        <f t="shared" si="115"/>
        <v>0</v>
      </c>
    </row>
    <row r="3821" spans="1:3" x14ac:dyDescent="0.25">
      <c r="A3821">
        <v>267</v>
      </c>
      <c r="B3821">
        <v>1.03</v>
      </c>
      <c r="C3821">
        <f t="shared" si="115"/>
        <v>0</v>
      </c>
    </row>
    <row r="3822" spans="1:3" x14ac:dyDescent="0.25">
      <c r="A3822">
        <v>272</v>
      </c>
      <c r="B3822">
        <v>1.07</v>
      </c>
      <c r="C3822">
        <f t="shared" si="115"/>
        <v>1</v>
      </c>
    </row>
    <row r="3823" spans="1:3" x14ac:dyDescent="0.25">
      <c r="A3823">
        <v>278</v>
      </c>
      <c r="B3823">
        <v>1.07</v>
      </c>
      <c r="C3823">
        <f t="shared" si="115"/>
        <v>0</v>
      </c>
    </row>
    <row r="3824" spans="1:3" x14ac:dyDescent="0.25">
      <c r="A3824">
        <v>281</v>
      </c>
      <c r="B3824">
        <v>1.07</v>
      </c>
      <c r="C3824">
        <f t="shared" si="115"/>
        <v>0</v>
      </c>
    </row>
    <row r="3825" spans="1:3" x14ac:dyDescent="0.25">
      <c r="A3825">
        <v>282</v>
      </c>
      <c r="B3825">
        <v>1.07</v>
      </c>
      <c r="C3825">
        <f t="shared" si="115"/>
        <v>0</v>
      </c>
    </row>
    <row r="3826" spans="1:3" x14ac:dyDescent="0.25">
      <c r="A3826">
        <v>282</v>
      </c>
      <c r="B3826">
        <v>1.07</v>
      </c>
      <c r="C3826">
        <f t="shared" si="115"/>
        <v>0</v>
      </c>
    </row>
    <row r="3827" spans="1:3" x14ac:dyDescent="0.25">
      <c r="A3827">
        <v>282</v>
      </c>
      <c r="B3827">
        <v>1.07</v>
      </c>
      <c r="C3827">
        <f t="shared" si="115"/>
        <v>0</v>
      </c>
    </row>
    <row r="3828" spans="1:3" x14ac:dyDescent="0.25">
      <c r="A3828">
        <v>282</v>
      </c>
      <c r="B3828">
        <v>1.07</v>
      </c>
      <c r="C3828">
        <f t="shared" si="115"/>
        <v>0</v>
      </c>
    </row>
    <row r="3829" spans="1:3" x14ac:dyDescent="0.25">
      <c r="A3829">
        <v>284</v>
      </c>
      <c r="B3829">
        <v>1.07</v>
      </c>
      <c r="C3829">
        <f t="shared" si="115"/>
        <v>0</v>
      </c>
    </row>
    <row r="3830" spans="1:3" x14ac:dyDescent="0.25">
      <c r="A3830">
        <v>286</v>
      </c>
      <c r="B3830">
        <v>0.81</v>
      </c>
      <c r="C3830">
        <f t="shared" si="115"/>
        <v>1</v>
      </c>
    </row>
    <row r="3831" spans="1:3" x14ac:dyDescent="0.25">
      <c r="A3831">
        <v>286</v>
      </c>
      <c r="B3831">
        <v>0.81</v>
      </c>
      <c r="C3831">
        <f t="shared" si="115"/>
        <v>0</v>
      </c>
    </row>
    <row r="3832" spans="1:3" x14ac:dyDescent="0.25">
      <c r="A3832">
        <v>287</v>
      </c>
      <c r="B3832">
        <v>0.81</v>
      </c>
      <c r="C3832">
        <f t="shared" si="115"/>
        <v>0</v>
      </c>
    </row>
    <row r="3833" spans="1:3" x14ac:dyDescent="0.25">
      <c r="A3833">
        <v>288</v>
      </c>
      <c r="B3833">
        <v>0.81</v>
      </c>
      <c r="C3833">
        <f t="shared" si="115"/>
        <v>0</v>
      </c>
    </row>
    <row r="3834" spans="1:3" x14ac:dyDescent="0.25">
      <c r="A3834">
        <v>289</v>
      </c>
      <c r="B3834">
        <v>0.81</v>
      </c>
      <c r="C3834">
        <f t="shared" si="115"/>
        <v>0</v>
      </c>
    </row>
    <row r="3835" spans="1:3" x14ac:dyDescent="0.25">
      <c r="A3835">
        <v>290</v>
      </c>
      <c r="B3835">
        <v>0.81</v>
      </c>
      <c r="C3835">
        <f t="shared" si="115"/>
        <v>0</v>
      </c>
    </row>
    <row r="3836" spans="1:3" x14ac:dyDescent="0.25">
      <c r="A3836">
        <v>291</v>
      </c>
      <c r="B3836">
        <v>0.81</v>
      </c>
      <c r="C3836">
        <f t="shared" si="115"/>
        <v>0</v>
      </c>
    </row>
    <row r="3837" spans="1:3" x14ac:dyDescent="0.25">
      <c r="A3837">
        <v>292</v>
      </c>
      <c r="B3837">
        <v>0.52</v>
      </c>
      <c r="C3837">
        <f t="shared" si="115"/>
        <v>1</v>
      </c>
    </row>
    <row r="3838" spans="1:3" x14ac:dyDescent="0.25">
      <c r="A3838">
        <v>293</v>
      </c>
      <c r="B3838">
        <v>0.52</v>
      </c>
      <c r="C3838">
        <f t="shared" si="115"/>
        <v>0</v>
      </c>
    </row>
    <row r="3839" spans="1:3" x14ac:dyDescent="0.25">
      <c r="A3839">
        <v>294</v>
      </c>
      <c r="B3839">
        <v>0.52</v>
      </c>
      <c r="C3839">
        <f t="shared" si="115"/>
        <v>0</v>
      </c>
    </row>
    <row r="3840" spans="1:3" x14ac:dyDescent="0.25">
      <c r="A3840">
        <v>293</v>
      </c>
      <c r="B3840">
        <v>0.52</v>
      </c>
      <c r="C3840">
        <f t="shared" si="115"/>
        <v>0</v>
      </c>
    </row>
    <row r="3841" spans="1:3" x14ac:dyDescent="0.25">
      <c r="A3841">
        <v>293</v>
      </c>
      <c r="B3841">
        <v>0.52</v>
      </c>
      <c r="C3841">
        <f t="shared" si="115"/>
        <v>0</v>
      </c>
    </row>
    <row r="3842" spans="1:3" x14ac:dyDescent="0.25">
      <c r="A3842">
        <v>293</v>
      </c>
      <c r="B3842">
        <v>0.52</v>
      </c>
      <c r="C3842">
        <f t="shared" si="115"/>
        <v>0</v>
      </c>
    </row>
    <row r="3843" spans="1:3" x14ac:dyDescent="0.25">
      <c r="A3843">
        <v>292</v>
      </c>
      <c r="B3843">
        <v>0.52</v>
      </c>
      <c r="C3843">
        <f t="shared" ref="C3843:C3906" si="116">IF(B3843&lt;&gt;B3842,1,0)</f>
        <v>0</v>
      </c>
    </row>
    <row r="3844" spans="1:3" x14ac:dyDescent="0.25">
      <c r="A3844">
        <v>291</v>
      </c>
      <c r="B3844">
        <v>0.52</v>
      </c>
      <c r="C3844">
        <f t="shared" si="116"/>
        <v>0</v>
      </c>
    </row>
    <row r="3845" spans="1:3" x14ac:dyDescent="0.25">
      <c r="A3845">
        <v>292</v>
      </c>
      <c r="B3845">
        <v>0.52</v>
      </c>
      <c r="C3845">
        <f t="shared" si="116"/>
        <v>0</v>
      </c>
    </row>
    <row r="3846" spans="1:3" x14ac:dyDescent="0.25">
      <c r="A3846">
        <v>292</v>
      </c>
      <c r="B3846">
        <v>0.51</v>
      </c>
      <c r="C3846">
        <f t="shared" si="116"/>
        <v>1</v>
      </c>
    </row>
    <row r="3847" spans="1:3" x14ac:dyDescent="0.25">
      <c r="A3847">
        <v>291</v>
      </c>
      <c r="B3847">
        <v>0.51</v>
      </c>
      <c r="C3847">
        <f t="shared" si="116"/>
        <v>0</v>
      </c>
    </row>
    <row r="3848" spans="1:3" x14ac:dyDescent="0.25">
      <c r="A3848">
        <v>291</v>
      </c>
      <c r="B3848">
        <v>0.51</v>
      </c>
      <c r="C3848">
        <f t="shared" si="116"/>
        <v>0</v>
      </c>
    </row>
    <row r="3849" spans="1:3" x14ac:dyDescent="0.25">
      <c r="A3849">
        <v>291</v>
      </c>
      <c r="B3849">
        <v>0.51</v>
      </c>
      <c r="C3849">
        <f t="shared" si="116"/>
        <v>0</v>
      </c>
    </row>
    <row r="3850" spans="1:3" x14ac:dyDescent="0.25">
      <c r="A3850">
        <v>291</v>
      </c>
      <c r="B3850">
        <v>0.51</v>
      </c>
      <c r="C3850">
        <f t="shared" si="116"/>
        <v>0</v>
      </c>
    </row>
    <row r="3851" spans="1:3" x14ac:dyDescent="0.25">
      <c r="A3851">
        <v>289</v>
      </c>
      <c r="B3851">
        <v>0.54</v>
      </c>
      <c r="C3851">
        <f t="shared" si="116"/>
        <v>1</v>
      </c>
    </row>
    <row r="3852" spans="1:3" x14ac:dyDescent="0.25">
      <c r="A3852">
        <v>288</v>
      </c>
      <c r="B3852">
        <v>0.54</v>
      </c>
      <c r="C3852">
        <f t="shared" si="116"/>
        <v>0</v>
      </c>
    </row>
    <row r="3853" spans="1:3" x14ac:dyDescent="0.25">
      <c r="A3853">
        <v>288</v>
      </c>
      <c r="B3853">
        <v>0.54</v>
      </c>
      <c r="C3853">
        <f t="shared" si="116"/>
        <v>0</v>
      </c>
    </row>
    <row r="3854" spans="1:3" x14ac:dyDescent="0.25">
      <c r="A3854">
        <v>289</v>
      </c>
      <c r="B3854">
        <v>0.54</v>
      </c>
      <c r="C3854">
        <f t="shared" si="116"/>
        <v>0</v>
      </c>
    </row>
    <row r="3855" spans="1:3" x14ac:dyDescent="0.25">
      <c r="A3855">
        <v>290</v>
      </c>
      <c r="B3855">
        <v>0.54</v>
      </c>
      <c r="C3855">
        <f t="shared" si="116"/>
        <v>0</v>
      </c>
    </row>
    <row r="3856" spans="1:3" x14ac:dyDescent="0.25">
      <c r="A3856">
        <v>291</v>
      </c>
      <c r="B3856">
        <v>0.54</v>
      </c>
      <c r="C3856">
        <f t="shared" si="116"/>
        <v>0</v>
      </c>
    </row>
    <row r="3857" spans="1:3" x14ac:dyDescent="0.25">
      <c r="A3857">
        <v>293</v>
      </c>
      <c r="B3857">
        <v>0.54</v>
      </c>
      <c r="C3857">
        <f t="shared" si="116"/>
        <v>0</v>
      </c>
    </row>
    <row r="3858" spans="1:3" x14ac:dyDescent="0.25">
      <c r="A3858">
        <v>294</v>
      </c>
      <c r="B3858">
        <v>0.54</v>
      </c>
      <c r="C3858">
        <f t="shared" si="116"/>
        <v>0</v>
      </c>
    </row>
    <row r="3859" spans="1:3" x14ac:dyDescent="0.25">
      <c r="A3859">
        <v>295</v>
      </c>
      <c r="B3859">
        <v>0.53</v>
      </c>
      <c r="C3859">
        <f t="shared" si="116"/>
        <v>1</v>
      </c>
    </row>
    <row r="3860" spans="1:3" x14ac:dyDescent="0.25">
      <c r="A3860">
        <v>296</v>
      </c>
      <c r="B3860">
        <v>0.53</v>
      </c>
      <c r="C3860">
        <f t="shared" si="116"/>
        <v>0</v>
      </c>
    </row>
    <row r="3861" spans="1:3" x14ac:dyDescent="0.25">
      <c r="A3861">
        <v>297</v>
      </c>
      <c r="B3861">
        <v>0.53</v>
      </c>
      <c r="C3861">
        <f t="shared" si="116"/>
        <v>0</v>
      </c>
    </row>
    <row r="3862" spans="1:3" x14ac:dyDescent="0.25">
      <c r="A3862">
        <v>298</v>
      </c>
      <c r="B3862">
        <v>0.53</v>
      </c>
      <c r="C3862">
        <f t="shared" si="116"/>
        <v>0</v>
      </c>
    </row>
    <row r="3863" spans="1:3" x14ac:dyDescent="0.25">
      <c r="A3863">
        <v>300</v>
      </c>
      <c r="B3863">
        <v>0.53</v>
      </c>
      <c r="C3863">
        <f t="shared" si="116"/>
        <v>0</v>
      </c>
    </row>
    <row r="3864" spans="1:3" x14ac:dyDescent="0.25">
      <c r="A3864">
        <v>302</v>
      </c>
      <c r="B3864">
        <v>0.53</v>
      </c>
      <c r="C3864">
        <f t="shared" si="116"/>
        <v>0</v>
      </c>
    </row>
    <row r="3865" spans="1:3" x14ac:dyDescent="0.25">
      <c r="A3865">
        <v>304</v>
      </c>
      <c r="B3865">
        <v>0.53</v>
      </c>
      <c r="C3865">
        <f t="shared" si="116"/>
        <v>0</v>
      </c>
    </row>
    <row r="3866" spans="1:3" x14ac:dyDescent="0.25">
      <c r="A3866">
        <v>305</v>
      </c>
      <c r="B3866">
        <v>0.53</v>
      </c>
      <c r="C3866">
        <f t="shared" si="116"/>
        <v>0</v>
      </c>
    </row>
    <row r="3867" spans="1:3" x14ac:dyDescent="0.25">
      <c r="A3867">
        <v>306</v>
      </c>
      <c r="B3867">
        <v>0.42</v>
      </c>
      <c r="C3867">
        <f t="shared" si="116"/>
        <v>1</v>
      </c>
    </row>
    <row r="3868" spans="1:3" x14ac:dyDescent="0.25">
      <c r="A3868">
        <v>306</v>
      </c>
      <c r="B3868">
        <v>0.42</v>
      </c>
      <c r="C3868">
        <f t="shared" si="116"/>
        <v>0</v>
      </c>
    </row>
    <row r="3869" spans="1:3" x14ac:dyDescent="0.25">
      <c r="A3869">
        <v>306</v>
      </c>
      <c r="B3869">
        <v>0.42</v>
      </c>
      <c r="C3869">
        <f t="shared" si="116"/>
        <v>0</v>
      </c>
    </row>
    <row r="3870" spans="1:3" x14ac:dyDescent="0.25">
      <c r="A3870">
        <v>306</v>
      </c>
      <c r="B3870">
        <v>0.42</v>
      </c>
      <c r="C3870">
        <f t="shared" si="116"/>
        <v>0</v>
      </c>
    </row>
    <row r="3871" spans="1:3" x14ac:dyDescent="0.25">
      <c r="A3871">
        <v>305</v>
      </c>
      <c r="B3871">
        <v>0.42</v>
      </c>
      <c r="C3871">
        <f t="shared" si="116"/>
        <v>0</v>
      </c>
    </row>
    <row r="3872" spans="1:3" x14ac:dyDescent="0.25">
      <c r="A3872">
        <v>304</v>
      </c>
      <c r="B3872">
        <v>0.42</v>
      </c>
      <c r="C3872">
        <f t="shared" si="116"/>
        <v>0</v>
      </c>
    </row>
    <row r="3873" spans="1:3" x14ac:dyDescent="0.25">
      <c r="A3873">
        <v>304</v>
      </c>
      <c r="B3873">
        <v>0.53</v>
      </c>
      <c r="C3873">
        <f t="shared" si="116"/>
        <v>1</v>
      </c>
    </row>
    <row r="3874" spans="1:3" x14ac:dyDescent="0.25">
      <c r="A3874">
        <v>304</v>
      </c>
      <c r="B3874">
        <v>0.53</v>
      </c>
      <c r="C3874">
        <f t="shared" si="116"/>
        <v>0</v>
      </c>
    </row>
    <row r="3875" spans="1:3" x14ac:dyDescent="0.25">
      <c r="A3875">
        <v>304</v>
      </c>
      <c r="B3875">
        <v>0.53</v>
      </c>
      <c r="C3875">
        <f t="shared" si="116"/>
        <v>0</v>
      </c>
    </row>
    <row r="3876" spans="1:3" x14ac:dyDescent="0.25">
      <c r="A3876">
        <v>304</v>
      </c>
      <c r="B3876">
        <v>0.53</v>
      </c>
      <c r="C3876">
        <f t="shared" si="116"/>
        <v>0</v>
      </c>
    </row>
    <row r="3877" spans="1:3" x14ac:dyDescent="0.25">
      <c r="A3877">
        <v>303</v>
      </c>
      <c r="B3877">
        <v>0.53</v>
      </c>
      <c r="C3877">
        <f t="shared" si="116"/>
        <v>0</v>
      </c>
    </row>
    <row r="3878" spans="1:3" x14ac:dyDescent="0.25">
      <c r="A3878">
        <v>304</v>
      </c>
      <c r="B3878">
        <v>0.53</v>
      </c>
      <c r="C3878">
        <f t="shared" si="116"/>
        <v>0</v>
      </c>
    </row>
    <row r="3879" spans="1:3" x14ac:dyDescent="0.25">
      <c r="A3879">
        <v>304</v>
      </c>
      <c r="B3879">
        <v>0.53</v>
      </c>
      <c r="C3879">
        <f t="shared" si="116"/>
        <v>0</v>
      </c>
    </row>
    <row r="3880" spans="1:3" x14ac:dyDescent="0.25">
      <c r="A3880">
        <v>304</v>
      </c>
      <c r="B3880">
        <v>0.53</v>
      </c>
      <c r="C3880">
        <f t="shared" si="116"/>
        <v>0</v>
      </c>
    </row>
    <row r="3881" spans="1:3" x14ac:dyDescent="0.25">
      <c r="A3881">
        <v>304</v>
      </c>
      <c r="B3881">
        <v>0.53</v>
      </c>
      <c r="C3881">
        <f t="shared" si="116"/>
        <v>0</v>
      </c>
    </row>
    <row r="3882" spans="1:3" x14ac:dyDescent="0.25">
      <c r="A3882">
        <v>304</v>
      </c>
      <c r="B3882">
        <v>0.53</v>
      </c>
      <c r="C3882">
        <f t="shared" si="116"/>
        <v>0</v>
      </c>
    </row>
    <row r="3883" spans="1:3" x14ac:dyDescent="0.25">
      <c r="A3883">
        <v>304</v>
      </c>
      <c r="B3883">
        <v>0.55000000000000004</v>
      </c>
      <c r="C3883">
        <f t="shared" si="116"/>
        <v>1</v>
      </c>
    </row>
    <row r="3884" spans="1:3" x14ac:dyDescent="0.25">
      <c r="A3884">
        <v>304</v>
      </c>
      <c r="B3884">
        <v>0.55000000000000004</v>
      </c>
      <c r="C3884">
        <f t="shared" si="116"/>
        <v>0</v>
      </c>
    </row>
    <row r="3885" spans="1:3" x14ac:dyDescent="0.25">
      <c r="A3885">
        <v>303</v>
      </c>
      <c r="B3885">
        <v>0.55000000000000004</v>
      </c>
      <c r="C3885">
        <f t="shared" si="116"/>
        <v>0</v>
      </c>
    </row>
    <row r="3886" spans="1:3" x14ac:dyDescent="0.25">
      <c r="A3886">
        <v>303</v>
      </c>
      <c r="B3886">
        <v>0.55000000000000004</v>
      </c>
      <c r="C3886">
        <f t="shared" si="116"/>
        <v>0</v>
      </c>
    </row>
    <row r="3887" spans="1:3" x14ac:dyDescent="0.25">
      <c r="A3887">
        <v>302</v>
      </c>
      <c r="B3887">
        <v>0.55000000000000004</v>
      </c>
      <c r="C3887">
        <f t="shared" si="116"/>
        <v>0</v>
      </c>
    </row>
    <row r="3888" spans="1:3" x14ac:dyDescent="0.25">
      <c r="A3888">
        <v>302</v>
      </c>
      <c r="B3888">
        <v>0.48</v>
      </c>
      <c r="C3888">
        <f t="shared" si="116"/>
        <v>1</v>
      </c>
    </row>
    <row r="3889" spans="1:3" x14ac:dyDescent="0.25">
      <c r="A3889">
        <v>304</v>
      </c>
      <c r="B3889">
        <v>0.48</v>
      </c>
      <c r="C3889">
        <f t="shared" si="116"/>
        <v>0</v>
      </c>
    </row>
    <row r="3890" spans="1:3" x14ac:dyDescent="0.25">
      <c r="A3890">
        <v>305</v>
      </c>
      <c r="B3890">
        <v>0.48</v>
      </c>
      <c r="C3890">
        <f t="shared" si="116"/>
        <v>0</v>
      </c>
    </row>
    <row r="3891" spans="1:3" x14ac:dyDescent="0.25">
      <c r="A3891">
        <v>307</v>
      </c>
      <c r="B3891">
        <v>0.48</v>
      </c>
      <c r="C3891">
        <f t="shared" si="116"/>
        <v>0</v>
      </c>
    </row>
    <row r="3892" spans="1:3" x14ac:dyDescent="0.25">
      <c r="A3892">
        <v>309</v>
      </c>
      <c r="B3892">
        <v>0.48</v>
      </c>
      <c r="C3892">
        <f t="shared" si="116"/>
        <v>0</v>
      </c>
    </row>
    <row r="3893" spans="1:3" x14ac:dyDescent="0.25">
      <c r="A3893">
        <v>312</v>
      </c>
      <c r="B3893">
        <v>0.48</v>
      </c>
      <c r="C3893">
        <f t="shared" si="116"/>
        <v>0</v>
      </c>
    </row>
    <row r="3894" spans="1:3" x14ac:dyDescent="0.25">
      <c r="A3894">
        <v>314</v>
      </c>
      <c r="B3894">
        <v>0.48</v>
      </c>
      <c r="C3894">
        <f t="shared" si="116"/>
        <v>0</v>
      </c>
    </row>
    <row r="3895" spans="1:3" x14ac:dyDescent="0.25">
      <c r="A3895">
        <v>318</v>
      </c>
      <c r="B3895">
        <v>0.48</v>
      </c>
      <c r="C3895">
        <f t="shared" si="116"/>
        <v>0</v>
      </c>
    </row>
    <row r="3896" spans="1:3" x14ac:dyDescent="0.25">
      <c r="A3896">
        <v>320</v>
      </c>
      <c r="B3896">
        <v>0.4</v>
      </c>
      <c r="C3896">
        <f t="shared" si="116"/>
        <v>1</v>
      </c>
    </row>
    <row r="3897" spans="1:3" x14ac:dyDescent="0.25">
      <c r="A3897">
        <v>324</v>
      </c>
      <c r="B3897">
        <v>0.4</v>
      </c>
      <c r="C3897">
        <f t="shared" si="116"/>
        <v>0</v>
      </c>
    </row>
    <row r="3898" spans="1:3" x14ac:dyDescent="0.25">
      <c r="A3898">
        <v>327</v>
      </c>
      <c r="B3898">
        <v>0.4</v>
      </c>
      <c r="C3898">
        <f t="shared" si="116"/>
        <v>0</v>
      </c>
    </row>
    <row r="3899" spans="1:3" x14ac:dyDescent="0.25">
      <c r="A3899">
        <v>328</v>
      </c>
      <c r="B3899">
        <v>0.4</v>
      </c>
      <c r="C3899">
        <f t="shared" si="116"/>
        <v>0</v>
      </c>
    </row>
    <row r="3900" spans="1:3" x14ac:dyDescent="0.25">
      <c r="A3900">
        <v>330</v>
      </c>
      <c r="B3900">
        <v>0.4</v>
      </c>
      <c r="C3900">
        <f t="shared" si="116"/>
        <v>0</v>
      </c>
    </row>
    <row r="3901" spans="1:3" x14ac:dyDescent="0.25">
      <c r="A3901">
        <v>331</v>
      </c>
      <c r="B3901">
        <v>0.4</v>
      </c>
      <c r="C3901">
        <f t="shared" si="116"/>
        <v>0</v>
      </c>
    </row>
    <row r="3902" spans="1:3" x14ac:dyDescent="0.25">
      <c r="A3902">
        <v>330</v>
      </c>
      <c r="B3902">
        <v>0.4</v>
      </c>
      <c r="C3902">
        <f t="shared" si="116"/>
        <v>0</v>
      </c>
    </row>
    <row r="3903" spans="1:3" x14ac:dyDescent="0.25">
      <c r="A3903">
        <v>329</v>
      </c>
      <c r="B3903">
        <v>0.64</v>
      </c>
      <c r="C3903">
        <f t="shared" si="116"/>
        <v>1</v>
      </c>
    </row>
    <row r="3904" spans="1:3" x14ac:dyDescent="0.25">
      <c r="A3904">
        <v>329</v>
      </c>
      <c r="B3904">
        <v>0.64</v>
      </c>
      <c r="C3904">
        <f t="shared" si="116"/>
        <v>0</v>
      </c>
    </row>
    <row r="3905" spans="1:3" x14ac:dyDescent="0.25">
      <c r="A3905">
        <v>328</v>
      </c>
      <c r="B3905">
        <v>0.64</v>
      </c>
      <c r="C3905">
        <f t="shared" si="116"/>
        <v>0</v>
      </c>
    </row>
    <row r="3906" spans="1:3" x14ac:dyDescent="0.25">
      <c r="A3906">
        <v>329</v>
      </c>
      <c r="B3906">
        <v>0.64</v>
      </c>
      <c r="C3906">
        <f t="shared" si="116"/>
        <v>0</v>
      </c>
    </row>
    <row r="3907" spans="1:3" x14ac:dyDescent="0.25">
      <c r="A3907">
        <v>331</v>
      </c>
      <c r="B3907">
        <v>0.64</v>
      </c>
      <c r="C3907">
        <f t="shared" ref="C3907:C3970" si="117">IF(B3907&lt;&gt;B3906,1,0)</f>
        <v>0</v>
      </c>
    </row>
    <row r="3908" spans="1:3" x14ac:dyDescent="0.25">
      <c r="A3908">
        <v>331</v>
      </c>
      <c r="B3908">
        <v>0.64</v>
      </c>
      <c r="C3908">
        <f t="shared" si="117"/>
        <v>0</v>
      </c>
    </row>
    <row r="3909" spans="1:3" x14ac:dyDescent="0.25">
      <c r="A3909">
        <v>330</v>
      </c>
      <c r="B3909">
        <v>0.74</v>
      </c>
      <c r="C3909">
        <f t="shared" si="117"/>
        <v>1</v>
      </c>
    </row>
    <row r="3910" spans="1:3" x14ac:dyDescent="0.25">
      <c r="A3910">
        <v>327</v>
      </c>
      <c r="B3910">
        <v>0.74</v>
      </c>
      <c r="C3910">
        <f t="shared" si="117"/>
        <v>0</v>
      </c>
    </row>
    <row r="3911" spans="1:3" x14ac:dyDescent="0.25">
      <c r="A3911">
        <v>320</v>
      </c>
      <c r="B3911">
        <v>0.74</v>
      </c>
      <c r="C3911">
        <f t="shared" si="117"/>
        <v>0</v>
      </c>
    </row>
    <row r="3912" spans="1:3" x14ac:dyDescent="0.25">
      <c r="A3912">
        <v>314</v>
      </c>
      <c r="B3912">
        <v>0.74</v>
      </c>
      <c r="C3912">
        <f t="shared" si="117"/>
        <v>0</v>
      </c>
    </row>
    <row r="3913" spans="1:3" x14ac:dyDescent="0.25">
      <c r="A3913">
        <v>310</v>
      </c>
      <c r="B3913">
        <v>0.74</v>
      </c>
      <c r="C3913">
        <f t="shared" si="117"/>
        <v>0</v>
      </c>
    </row>
    <row r="3914" spans="1:3" x14ac:dyDescent="0.25">
      <c r="A3914">
        <v>310</v>
      </c>
      <c r="B3914">
        <v>0.74</v>
      </c>
      <c r="C3914">
        <f t="shared" si="117"/>
        <v>0</v>
      </c>
    </row>
    <row r="3915" spans="1:3" x14ac:dyDescent="0.25">
      <c r="A3915">
        <v>310</v>
      </c>
      <c r="B3915">
        <v>0.74</v>
      </c>
      <c r="C3915">
        <f t="shared" si="117"/>
        <v>0</v>
      </c>
    </row>
    <row r="3916" spans="1:3" x14ac:dyDescent="0.25">
      <c r="A3916">
        <v>310</v>
      </c>
      <c r="B3916">
        <v>0.74</v>
      </c>
      <c r="C3916">
        <f t="shared" si="117"/>
        <v>0</v>
      </c>
    </row>
    <row r="3917" spans="1:3" x14ac:dyDescent="0.25">
      <c r="A3917">
        <v>311</v>
      </c>
      <c r="B3917">
        <v>0.74</v>
      </c>
      <c r="C3917">
        <f t="shared" si="117"/>
        <v>0</v>
      </c>
    </row>
    <row r="3918" spans="1:3" x14ac:dyDescent="0.25">
      <c r="A3918">
        <v>311</v>
      </c>
      <c r="B3918">
        <v>0.74</v>
      </c>
      <c r="C3918">
        <f t="shared" si="117"/>
        <v>0</v>
      </c>
    </row>
    <row r="3919" spans="1:3" x14ac:dyDescent="0.25">
      <c r="A3919">
        <v>311</v>
      </c>
      <c r="B3919">
        <v>0.77</v>
      </c>
      <c r="C3919">
        <f t="shared" si="117"/>
        <v>1</v>
      </c>
    </row>
    <row r="3920" spans="1:3" x14ac:dyDescent="0.25">
      <c r="A3920">
        <v>311</v>
      </c>
      <c r="B3920">
        <v>0.77</v>
      </c>
      <c r="C3920">
        <f t="shared" si="117"/>
        <v>0</v>
      </c>
    </row>
    <row r="3921" spans="1:3" x14ac:dyDescent="0.25">
      <c r="A3921">
        <v>309</v>
      </c>
      <c r="B3921">
        <v>0.77</v>
      </c>
      <c r="C3921">
        <f t="shared" si="117"/>
        <v>0</v>
      </c>
    </row>
    <row r="3922" spans="1:3" x14ac:dyDescent="0.25">
      <c r="A3922">
        <v>304</v>
      </c>
      <c r="B3922">
        <v>0.77</v>
      </c>
      <c r="C3922">
        <f t="shared" si="117"/>
        <v>0</v>
      </c>
    </row>
    <row r="3923" spans="1:3" x14ac:dyDescent="0.25">
      <c r="A3923">
        <v>298</v>
      </c>
      <c r="B3923">
        <v>0.77</v>
      </c>
      <c r="C3923">
        <f t="shared" si="117"/>
        <v>0</v>
      </c>
    </row>
    <row r="3924" spans="1:3" x14ac:dyDescent="0.25">
      <c r="A3924">
        <v>293</v>
      </c>
      <c r="B3924">
        <v>0.84</v>
      </c>
      <c r="C3924">
        <f t="shared" si="117"/>
        <v>1</v>
      </c>
    </row>
    <row r="3925" spans="1:3" x14ac:dyDescent="0.25">
      <c r="A3925">
        <v>288</v>
      </c>
      <c r="B3925">
        <v>0.84</v>
      </c>
      <c r="C3925">
        <f t="shared" si="117"/>
        <v>0</v>
      </c>
    </row>
    <row r="3926" spans="1:3" x14ac:dyDescent="0.25">
      <c r="A3926">
        <v>282</v>
      </c>
      <c r="B3926">
        <v>0.84</v>
      </c>
      <c r="C3926">
        <f t="shared" si="117"/>
        <v>0</v>
      </c>
    </row>
    <row r="3927" spans="1:3" x14ac:dyDescent="0.25">
      <c r="A3927">
        <v>279</v>
      </c>
      <c r="B3927">
        <v>0.84</v>
      </c>
      <c r="C3927">
        <f t="shared" si="117"/>
        <v>0</v>
      </c>
    </row>
    <row r="3928" spans="1:3" x14ac:dyDescent="0.25">
      <c r="A3928">
        <v>275</v>
      </c>
      <c r="B3928">
        <v>0.84</v>
      </c>
      <c r="C3928">
        <f t="shared" si="117"/>
        <v>0</v>
      </c>
    </row>
    <row r="3929" spans="1:3" x14ac:dyDescent="0.25">
      <c r="A3929">
        <v>271</v>
      </c>
      <c r="B3929">
        <v>0.84</v>
      </c>
      <c r="C3929">
        <f t="shared" si="117"/>
        <v>0</v>
      </c>
    </row>
    <row r="3930" spans="1:3" x14ac:dyDescent="0.25">
      <c r="A3930">
        <v>267</v>
      </c>
      <c r="B3930">
        <v>0.84</v>
      </c>
      <c r="C3930">
        <f t="shared" si="117"/>
        <v>0</v>
      </c>
    </row>
    <row r="3931" spans="1:3" x14ac:dyDescent="0.25">
      <c r="A3931">
        <v>264</v>
      </c>
      <c r="B3931">
        <v>0.84</v>
      </c>
      <c r="C3931">
        <f t="shared" si="117"/>
        <v>0</v>
      </c>
    </row>
    <row r="3932" spans="1:3" x14ac:dyDescent="0.25">
      <c r="A3932">
        <v>261</v>
      </c>
      <c r="B3932">
        <v>0.94</v>
      </c>
      <c r="C3932">
        <f t="shared" si="117"/>
        <v>1</v>
      </c>
    </row>
    <row r="3933" spans="1:3" x14ac:dyDescent="0.25">
      <c r="A3933">
        <v>258</v>
      </c>
      <c r="B3933">
        <v>0.94</v>
      </c>
      <c r="C3933">
        <f t="shared" si="117"/>
        <v>0</v>
      </c>
    </row>
    <row r="3934" spans="1:3" x14ac:dyDescent="0.25">
      <c r="A3934">
        <v>255</v>
      </c>
      <c r="B3934">
        <v>0.94</v>
      </c>
      <c r="C3934">
        <f t="shared" si="117"/>
        <v>0</v>
      </c>
    </row>
    <row r="3935" spans="1:3" x14ac:dyDescent="0.25">
      <c r="A3935">
        <v>251</v>
      </c>
      <c r="B3935">
        <v>0.94</v>
      </c>
      <c r="C3935">
        <f t="shared" si="117"/>
        <v>0</v>
      </c>
    </row>
    <row r="3936" spans="1:3" x14ac:dyDescent="0.25">
      <c r="A3936">
        <v>248</v>
      </c>
      <c r="B3936">
        <v>0.94</v>
      </c>
      <c r="C3936">
        <f t="shared" si="117"/>
        <v>0</v>
      </c>
    </row>
    <row r="3937" spans="1:3" x14ac:dyDescent="0.25">
      <c r="A3937">
        <v>245</v>
      </c>
      <c r="B3937">
        <v>0.94</v>
      </c>
      <c r="C3937">
        <f t="shared" si="117"/>
        <v>0</v>
      </c>
    </row>
    <row r="3938" spans="1:3" x14ac:dyDescent="0.25">
      <c r="A3938">
        <v>242</v>
      </c>
      <c r="B3938">
        <v>0.94</v>
      </c>
      <c r="C3938">
        <f t="shared" si="117"/>
        <v>0</v>
      </c>
    </row>
    <row r="3939" spans="1:3" x14ac:dyDescent="0.25">
      <c r="A3939">
        <v>238</v>
      </c>
      <c r="B3939">
        <v>0.86</v>
      </c>
      <c r="C3939">
        <f t="shared" si="117"/>
        <v>1</v>
      </c>
    </row>
    <row r="3940" spans="1:3" x14ac:dyDescent="0.25">
      <c r="A3940">
        <v>235</v>
      </c>
      <c r="B3940">
        <v>0.86</v>
      </c>
      <c r="C3940">
        <f t="shared" si="117"/>
        <v>0</v>
      </c>
    </row>
    <row r="3941" spans="1:3" x14ac:dyDescent="0.25">
      <c r="A3941">
        <v>232</v>
      </c>
      <c r="B3941">
        <v>0.86</v>
      </c>
      <c r="C3941">
        <f t="shared" si="117"/>
        <v>0</v>
      </c>
    </row>
    <row r="3942" spans="1:3" x14ac:dyDescent="0.25">
      <c r="A3942">
        <v>229</v>
      </c>
      <c r="B3942">
        <v>0.86</v>
      </c>
      <c r="C3942">
        <f t="shared" si="117"/>
        <v>0</v>
      </c>
    </row>
    <row r="3943" spans="1:3" x14ac:dyDescent="0.25">
      <c r="A3943">
        <v>226</v>
      </c>
      <c r="B3943">
        <v>0.86</v>
      </c>
      <c r="C3943">
        <f t="shared" si="117"/>
        <v>0</v>
      </c>
    </row>
    <row r="3944" spans="1:3" x14ac:dyDescent="0.25">
      <c r="A3944">
        <v>226</v>
      </c>
      <c r="B3944">
        <v>0.86</v>
      </c>
      <c r="C3944">
        <f t="shared" si="117"/>
        <v>0</v>
      </c>
    </row>
    <row r="3945" spans="1:3" x14ac:dyDescent="0.25">
      <c r="A3945">
        <v>224</v>
      </c>
      <c r="B3945">
        <v>0.86</v>
      </c>
      <c r="C3945">
        <f t="shared" si="117"/>
        <v>0</v>
      </c>
    </row>
    <row r="3946" spans="1:3" x14ac:dyDescent="0.25">
      <c r="A3946">
        <v>222</v>
      </c>
      <c r="B3946">
        <v>0.71</v>
      </c>
      <c r="C3946">
        <f t="shared" si="117"/>
        <v>1</v>
      </c>
    </row>
    <row r="3947" spans="1:3" x14ac:dyDescent="0.25">
      <c r="A3947">
        <v>221</v>
      </c>
      <c r="B3947">
        <v>0.71</v>
      </c>
      <c r="C3947">
        <f t="shared" si="117"/>
        <v>0</v>
      </c>
    </row>
    <row r="3948" spans="1:3" x14ac:dyDescent="0.25">
      <c r="A3948">
        <v>220</v>
      </c>
      <c r="B3948">
        <v>0.71</v>
      </c>
      <c r="C3948">
        <f t="shared" si="117"/>
        <v>0</v>
      </c>
    </row>
    <row r="3949" spans="1:3" x14ac:dyDescent="0.25">
      <c r="A3949">
        <v>218</v>
      </c>
      <c r="B3949">
        <v>0.71</v>
      </c>
      <c r="C3949">
        <f t="shared" si="117"/>
        <v>0</v>
      </c>
    </row>
    <row r="3950" spans="1:3" x14ac:dyDescent="0.25">
      <c r="A3950">
        <v>217</v>
      </c>
      <c r="B3950">
        <v>0.71</v>
      </c>
      <c r="C3950">
        <f t="shared" si="117"/>
        <v>0</v>
      </c>
    </row>
    <row r="3951" spans="1:3" x14ac:dyDescent="0.25">
      <c r="A3951">
        <v>216</v>
      </c>
      <c r="B3951">
        <v>0.71</v>
      </c>
      <c r="C3951">
        <f t="shared" si="117"/>
        <v>0</v>
      </c>
    </row>
    <row r="3952" spans="1:3" x14ac:dyDescent="0.25">
      <c r="A3952">
        <v>215</v>
      </c>
      <c r="B3952">
        <v>0.71</v>
      </c>
      <c r="C3952">
        <f t="shared" si="117"/>
        <v>0</v>
      </c>
    </row>
    <row r="3953" spans="1:3" x14ac:dyDescent="0.25">
      <c r="A3953">
        <v>214</v>
      </c>
      <c r="B3953">
        <v>0.71</v>
      </c>
      <c r="C3953">
        <f t="shared" si="117"/>
        <v>0</v>
      </c>
    </row>
    <row r="3954" spans="1:3" x14ac:dyDescent="0.25">
      <c r="A3954">
        <v>212</v>
      </c>
      <c r="B3954">
        <v>0.71</v>
      </c>
      <c r="C3954">
        <f t="shared" si="117"/>
        <v>0</v>
      </c>
    </row>
    <row r="3955" spans="1:3" x14ac:dyDescent="0.25">
      <c r="A3955">
        <v>212</v>
      </c>
      <c r="B3955">
        <v>0.62</v>
      </c>
      <c r="C3955">
        <f t="shared" si="117"/>
        <v>1</v>
      </c>
    </row>
    <row r="3956" spans="1:3" x14ac:dyDescent="0.25">
      <c r="A3956">
        <v>212</v>
      </c>
      <c r="B3956">
        <v>0.62</v>
      </c>
      <c r="C3956">
        <f t="shared" si="117"/>
        <v>0</v>
      </c>
    </row>
    <row r="3957" spans="1:3" x14ac:dyDescent="0.25">
      <c r="A3957">
        <v>211</v>
      </c>
      <c r="B3957">
        <v>0.62</v>
      </c>
      <c r="C3957">
        <f t="shared" si="117"/>
        <v>0</v>
      </c>
    </row>
    <row r="3958" spans="1:3" x14ac:dyDescent="0.25">
      <c r="A3958">
        <v>209</v>
      </c>
      <c r="B3958">
        <v>0.62</v>
      </c>
      <c r="C3958">
        <f t="shared" si="117"/>
        <v>0</v>
      </c>
    </row>
    <row r="3959" spans="1:3" x14ac:dyDescent="0.25">
      <c r="A3959">
        <v>209</v>
      </c>
      <c r="B3959">
        <v>0.62</v>
      </c>
      <c r="C3959">
        <f t="shared" si="117"/>
        <v>0</v>
      </c>
    </row>
    <row r="3960" spans="1:3" x14ac:dyDescent="0.25">
      <c r="A3960">
        <v>208</v>
      </c>
      <c r="B3960">
        <v>0.62</v>
      </c>
      <c r="C3960">
        <f t="shared" si="117"/>
        <v>0</v>
      </c>
    </row>
    <row r="3961" spans="1:3" x14ac:dyDescent="0.25">
      <c r="A3961">
        <v>207</v>
      </c>
      <c r="B3961">
        <v>0.61</v>
      </c>
      <c r="C3961">
        <f t="shared" si="117"/>
        <v>1</v>
      </c>
    </row>
    <row r="3962" spans="1:3" x14ac:dyDescent="0.25">
      <c r="A3962">
        <v>206</v>
      </c>
      <c r="B3962">
        <v>0.61</v>
      </c>
      <c r="C3962">
        <f t="shared" si="117"/>
        <v>0</v>
      </c>
    </row>
    <row r="3963" spans="1:3" x14ac:dyDescent="0.25">
      <c r="A3963">
        <v>205</v>
      </c>
      <c r="B3963">
        <v>0.61</v>
      </c>
      <c r="C3963">
        <f t="shared" si="117"/>
        <v>0</v>
      </c>
    </row>
    <row r="3964" spans="1:3" x14ac:dyDescent="0.25">
      <c r="A3964">
        <v>205</v>
      </c>
      <c r="B3964">
        <v>0.61</v>
      </c>
      <c r="C3964">
        <f t="shared" si="117"/>
        <v>0</v>
      </c>
    </row>
    <row r="3965" spans="1:3" x14ac:dyDescent="0.25">
      <c r="A3965">
        <v>204</v>
      </c>
      <c r="B3965">
        <v>0.61</v>
      </c>
      <c r="C3965">
        <f t="shared" si="117"/>
        <v>0</v>
      </c>
    </row>
    <row r="3966" spans="1:3" x14ac:dyDescent="0.25">
      <c r="A3966">
        <v>203</v>
      </c>
      <c r="B3966">
        <v>0.61</v>
      </c>
      <c r="C3966">
        <f t="shared" si="117"/>
        <v>0</v>
      </c>
    </row>
    <row r="3967" spans="1:3" x14ac:dyDescent="0.25">
      <c r="A3967">
        <v>203</v>
      </c>
      <c r="B3967">
        <v>0.61</v>
      </c>
      <c r="C3967">
        <f t="shared" si="117"/>
        <v>0</v>
      </c>
    </row>
    <row r="3968" spans="1:3" x14ac:dyDescent="0.25">
      <c r="A3968">
        <v>202</v>
      </c>
      <c r="B3968">
        <v>0.53</v>
      </c>
      <c r="C3968">
        <f t="shared" si="117"/>
        <v>1</v>
      </c>
    </row>
    <row r="3969" spans="1:3" x14ac:dyDescent="0.25">
      <c r="A3969">
        <v>201</v>
      </c>
      <c r="B3969">
        <v>0.53</v>
      </c>
      <c r="C3969">
        <f t="shared" si="117"/>
        <v>0</v>
      </c>
    </row>
    <row r="3970" spans="1:3" x14ac:dyDescent="0.25">
      <c r="A3970">
        <v>200</v>
      </c>
      <c r="B3970">
        <v>0.53</v>
      </c>
      <c r="C3970">
        <f t="shared" si="117"/>
        <v>0</v>
      </c>
    </row>
    <row r="3971" spans="1:3" x14ac:dyDescent="0.25">
      <c r="A3971">
        <v>199</v>
      </c>
      <c r="B3971">
        <v>0.53</v>
      </c>
      <c r="C3971">
        <f t="shared" ref="C3971:C4034" si="118">IF(B3971&lt;&gt;B3970,1,0)</f>
        <v>0</v>
      </c>
    </row>
    <row r="3972" spans="1:3" x14ac:dyDescent="0.25">
      <c r="A3972">
        <v>198</v>
      </c>
      <c r="B3972">
        <v>0.53</v>
      </c>
      <c r="C3972">
        <f t="shared" si="118"/>
        <v>0</v>
      </c>
    </row>
    <row r="3973" spans="1:3" x14ac:dyDescent="0.25">
      <c r="A3973">
        <v>197</v>
      </c>
      <c r="B3973">
        <v>0.53</v>
      </c>
      <c r="C3973">
        <f t="shared" si="118"/>
        <v>0</v>
      </c>
    </row>
    <row r="3974" spans="1:3" x14ac:dyDescent="0.25">
      <c r="A3974">
        <v>196</v>
      </c>
      <c r="B3974">
        <v>0.53</v>
      </c>
      <c r="C3974">
        <f t="shared" si="118"/>
        <v>0</v>
      </c>
    </row>
    <row r="3975" spans="1:3" x14ac:dyDescent="0.25">
      <c r="A3975">
        <v>195</v>
      </c>
      <c r="B3975">
        <v>0.62</v>
      </c>
      <c r="C3975">
        <f t="shared" si="118"/>
        <v>1</v>
      </c>
    </row>
    <row r="3976" spans="1:3" x14ac:dyDescent="0.25">
      <c r="A3976">
        <v>196</v>
      </c>
      <c r="B3976">
        <v>0.62</v>
      </c>
      <c r="C3976">
        <f t="shared" si="118"/>
        <v>0</v>
      </c>
    </row>
    <row r="3977" spans="1:3" x14ac:dyDescent="0.25">
      <c r="A3977">
        <v>196</v>
      </c>
      <c r="B3977">
        <v>0.62</v>
      </c>
      <c r="C3977">
        <f t="shared" si="118"/>
        <v>0</v>
      </c>
    </row>
    <row r="3978" spans="1:3" x14ac:dyDescent="0.25">
      <c r="A3978">
        <v>196</v>
      </c>
      <c r="B3978">
        <v>0.62</v>
      </c>
      <c r="C3978">
        <f t="shared" si="118"/>
        <v>0</v>
      </c>
    </row>
    <row r="3979" spans="1:3" x14ac:dyDescent="0.25">
      <c r="A3979">
        <v>196</v>
      </c>
      <c r="B3979">
        <v>0.62</v>
      </c>
      <c r="C3979">
        <f t="shared" si="118"/>
        <v>0</v>
      </c>
    </row>
    <row r="3980" spans="1:3" x14ac:dyDescent="0.25">
      <c r="A3980">
        <v>196</v>
      </c>
      <c r="B3980">
        <v>0.62</v>
      </c>
      <c r="C3980">
        <f t="shared" si="118"/>
        <v>0</v>
      </c>
    </row>
    <row r="3981" spans="1:3" x14ac:dyDescent="0.25">
      <c r="A3981">
        <v>196</v>
      </c>
      <c r="B3981">
        <v>0.62</v>
      </c>
      <c r="C3981">
        <f t="shared" si="118"/>
        <v>0</v>
      </c>
    </row>
    <row r="3982" spans="1:3" x14ac:dyDescent="0.25">
      <c r="A3982">
        <v>195</v>
      </c>
      <c r="B3982">
        <v>0.7</v>
      </c>
      <c r="C3982">
        <f t="shared" si="118"/>
        <v>1</v>
      </c>
    </row>
    <row r="3983" spans="1:3" x14ac:dyDescent="0.25">
      <c r="A3983">
        <v>195</v>
      </c>
      <c r="B3983">
        <v>0.7</v>
      </c>
      <c r="C3983">
        <f t="shared" si="118"/>
        <v>0</v>
      </c>
    </row>
    <row r="3984" spans="1:3" x14ac:dyDescent="0.25">
      <c r="A3984">
        <v>195</v>
      </c>
      <c r="B3984">
        <v>0.7</v>
      </c>
      <c r="C3984">
        <f t="shared" si="118"/>
        <v>0</v>
      </c>
    </row>
    <row r="3985" spans="1:3" x14ac:dyDescent="0.25">
      <c r="A3985">
        <v>195</v>
      </c>
      <c r="B3985">
        <v>0.7</v>
      </c>
      <c r="C3985">
        <f t="shared" si="118"/>
        <v>0</v>
      </c>
    </row>
    <row r="3986" spans="1:3" x14ac:dyDescent="0.25">
      <c r="A3986">
        <v>196</v>
      </c>
      <c r="B3986">
        <v>0.7</v>
      </c>
      <c r="C3986">
        <f t="shared" si="118"/>
        <v>0</v>
      </c>
    </row>
    <row r="3987" spans="1:3" x14ac:dyDescent="0.25">
      <c r="A3987">
        <v>196</v>
      </c>
      <c r="B3987">
        <v>0.7</v>
      </c>
      <c r="C3987">
        <f t="shared" si="118"/>
        <v>0</v>
      </c>
    </row>
    <row r="3988" spans="1:3" x14ac:dyDescent="0.25">
      <c r="A3988">
        <v>198</v>
      </c>
      <c r="B3988">
        <v>0.7</v>
      </c>
      <c r="C3988">
        <f t="shared" si="118"/>
        <v>0</v>
      </c>
    </row>
    <row r="3989" spans="1:3" x14ac:dyDescent="0.25">
      <c r="A3989">
        <v>199</v>
      </c>
      <c r="B3989">
        <v>0.7</v>
      </c>
      <c r="C3989">
        <f t="shared" si="118"/>
        <v>0</v>
      </c>
    </row>
    <row r="3990" spans="1:3" x14ac:dyDescent="0.25">
      <c r="A3990">
        <v>199</v>
      </c>
      <c r="B3990">
        <v>0.7</v>
      </c>
      <c r="C3990">
        <f t="shared" si="118"/>
        <v>0</v>
      </c>
    </row>
    <row r="3991" spans="1:3" x14ac:dyDescent="0.25">
      <c r="A3991">
        <v>200</v>
      </c>
      <c r="B3991">
        <v>0.7</v>
      </c>
      <c r="C3991">
        <f t="shared" si="118"/>
        <v>0</v>
      </c>
    </row>
    <row r="3992" spans="1:3" x14ac:dyDescent="0.25">
      <c r="A3992">
        <v>202</v>
      </c>
      <c r="B3992">
        <v>0.86</v>
      </c>
      <c r="C3992">
        <f t="shared" si="118"/>
        <v>1</v>
      </c>
    </row>
    <row r="3993" spans="1:3" x14ac:dyDescent="0.25">
      <c r="A3993">
        <v>203</v>
      </c>
      <c r="B3993">
        <v>0.86</v>
      </c>
      <c r="C3993">
        <f t="shared" si="118"/>
        <v>0</v>
      </c>
    </row>
    <row r="3994" spans="1:3" x14ac:dyDescent="0.25">
      <c r="A3994">
        <v>204</v>
      </c>
      <c r="B3994">
        <v>0.86</v>
      </c>
      <c r="C3994">
        <f t="shared" si="118"/>
        <v>0</v>
      </c>
    </row>
    <row r="3995" spans="1:3" x14ac:dyDescent="0.25">
      <c r="A3995">
        <v>204</v>
      </c>
      <c r="B3995">
        <v>0.86</v>
      </c>
      <c r="C3995">
        <f t="shared" si="118"/>
        <v>0</v>
      </c>
    </row>
    <row r="3996" spans="1:3" x14ac:dyDescent="0.25">
      <c r="A3996">
        <v>204</v>
      </c>
      <c r="B3996">
        <v>0.86</v>
      </c>
      <c r="C3996">
        <f t="shared" si="118"/>
        <v>0</v>
      </c>
    </row>
    <row r="3997" spans="1:3" x14ac:dyDescent="0.25">
      <c r="A3997">
        <v>207</v>
      </c>
      <c r="B3997">
        <v>0.86</v>
      </c>
      <c r="C3997">
        <f t="shared" si="118"/>
        <v>0</v>
      </c>
    </row>
    <row r="3998" spans="1:3" x14ac:dyDescent="0.25">
      <c r="A3998">
        <v>211</v>
      </c>
      <c r="B3998">
        <v>0.89</v>
      </c>
      <c r="C3998">
        <f t="shared" si="118"/>
        <v>1</v>
      </c>
    </row>
    <row r="3999" spans="1:3" x14ac:dyDescent="0.25">
      <c r="A3999">
        <v>214</v>
      </c>
      <c r="B3999">
        <v>0.89</v>
      </c>
      <c r="C3999">
        <f t="shared" si="118"/>
        <v>0</v>
      </c>
    </row>
    <row r="4000" spans="1:3" x14ac:dyDescent="0.25">
      <c r="A4000">
        <v>216</v>
      </c>
      <c r="B4000">
        <v>0.89</v>
      </c>
      <c r="C4000">
        <f t="shared" si="118"/>
        <v>0</v>
      </c>
    </row>
    <row r="4001" spans="1:3" x14ac:dyDescent="0.25">
      <c r="A4001">
        <v>216</v>
      </c>
      <c r="B4001">
        <v>0.89</v>
      </c>
      <c r="C4001">
        <f t="shared" si="118"/>
        <v>0</v>
      </c>
    </row>
    <row r="4002" spans="1:3" x14ac:dyDescent="0.25">
      <c r="A4002">
        <v>216</v>
      </c>
      <c r="B4002">
        <v>0.89</v>
      </c>
      <c r="C4002">
        <f t="shared" si="118"/>
        <v>0</v>
      </c>
    </row>
    <row r="4003" spans="1:3" x14ac:dyDescent="0.25">
      <c r="A4003">
        <v>218</v>
      </c>
      <c r="B4003">
        <v>0.89</v>
      </c>
      <c r="C4003">
        <f t="shared" si="118"/>
        <v>0</v>
      </c>
    </row>
    <row r="4004" spans="1:3" x14ac:dyDescent="0.25">
      <c r="A4004">
        <v>220</v>
      </c>
      <c r="B4004">
        <v>0.89</v>
      </c>
      <c r="C4004">
        <f t="shared" si="118"/>
        <v>0</v>
      </c>
    </row>
    <row r="4005" spans="1:3" x14ac:dyDescent="0.25">
      <c r="A4005">
        <v>221</v>
      </c>
      <c r="B4005">
        <v>0.99</v>
      </c>
      <c r="C4005">
        <f t="shared" si="118"/>
        <v>1</v>
      </c>
    </row>
    <row r="4006" spans="1:3" x14ac:dyDescent="0.25">
      <c r="A4006">
        <v>224</v>
      </c>
      <c r="B4006">
        <v>0.99</v>
      </c>
      <c r="C4006">
        <f t="shared" si="118"/>
        <v>0</v>
      </c>
    </row>
    <row r="4007" spans="1:3" x14ac:dyDescent="0.25">
      <c r="A4007">
        <v>225</v>
      </c>
      <c r="B4007">
        <v>0.99</v>
      </c>
      <c r="C4007">
        <f t="shared" si="118"/>
        <v>0</v>
      </c>
    </row>
    <row r="4008" spans="1:3" x14ac:dyDescent="0.25">
      <c r="A4008">
        <v>226</v>
      </c>
      <c r="B4008">
        <v>0.99</v>
      </c>
      <c r="C4008">
        <f t="shared" si="118"/>
        <v>0</v>
      </c>
    </row>
    <row r="4009" spans="1:3" x14ac:dyDescent="0.25">
      <c r="A4009">
        <v>227</v>
      </c>
      <c r="B4009">
        <v>0.99</v>
      </c>
      <c r="C4009">
        <f t="shared" si="118"/>
        <v>0</v>
      </c>
    </row>
    <row r="4010" spans="1:3" x14ac:dyDescent="0.25">
      <c r="A4010">
        <v>229</v>
      </c>
      <c r="B4010">
        <v>0.99</v>
      </c>
      <c r="C4010">
        <f t="shared" si="118"/>
        <v>0</v>
      </c>
    </row>
    <row r="4011" spans="1:3" x14ac:dyDescent="0.25">
      <c r="A4011">
        <v>229</v>
      </c>
      <c r="B4011">
        <v>0.99</v>
      </c>
      <c r="C4011">
        <f t="shared" si="118"/>
        <v>0</v>
      </c>
    </row>
    <row r="4012" spans="1:3" x14ac:dyDescent="0.25">
      <c r="A4012">
        <v>229</v>
      </c>
      <c r="B4012">
        <v>1.1599999999999999</v>
      </c>
      <c r="C4012">
        <f t="shared" si="118"/>
        <v>1</v>
      </c>
    </row>
    <row r="4013" spans="1:3" x14ac:dyDescent="0.25">
      <c r="A4013">
        <v>230</v>
      </c>
      <c r="B4013">
        <v>1.1599999999999999</v>
      </c>
      <c r="C4013">
        <f t="shared" si="118"/>
        <v>0</v>
      </c>
    </row>
    <row r="4014" spans="1:3" x14ac:dyDescent="0.25">
      <c r="A4014">
        <v>230</v>
      </c>
      <c r="B4014">
        <v>1.1599999999999999</v>
      </c>
      <c r="C4014">
        <f t="shared" si="118"/>
        <v>0</v>
      </c>
    </row>
    <row r="4015" spans="1:3" x14ac:dyDescent="0.25">
      <c r="A4015">
        <v>231</v>
      </c>
      <c r="B4015">
        <v>1.1599999999999999</v>
      </c>
      <c r="C4015">
        <f t="shared" si="118"/>
        <v>0</v>
      </c>
    </row>
    <row r="4016" spans="1:3" x14ac:dyDescent="0.25">
      <c r="A4016">
        <v>232</v>
      </c>
      <c r="B4016">
        <v>1.1599999999999999</v>
      </c>
      <c r="C4016">
        <f t="shared" si="118"/>
        <v>0</v>
      </c>
    </row>
    <row r="4017" spans="1:3" x14ac:dyDescent="0.25">
      <c r="A4017">
        <v>233</v>
      </c>
      <c r="B4017">
        <v>1.1599999999999999</v>
      </c>
      <c r="C4017">
        <f t="shared" si="118"/>
        <v>0</v>
      </c>
    </row>
    <row r="4018" spans="1:3" x14ac:dyDescent="0.25">
      <c r="A4018">
        <v>233</v>
      </c>
      <c r="B4018">
        <v>1.1599999999999999</v>
      </c>
      <c r="C4018">
        <f t="shared" si="118"/>
        <v>0</v>
      </c>
    </row>
    <row r="4019" spans="1:3" x14ac:dyDescent="0.25">
      <c r="A4019">
        <v>235</v>
      </c>
      <c r="B4019">
        <v>1.18</v>
      </c>
      <c r="C4019">
        <f t="shared" si="118"/>
        <v>1</v>
      </c>
    </row>
    <row r="4020" spans="1:3" x14ac:dyDescent="0.25">
      <c r="A4020">
        <v>236</v>
      </c>
      <c r="B4020">
        <v>1.18</v>
      </c>
      <c r="C4020">
        <f t="shared" si="118"/>
        <v>0</v>
      </c>
    </row>
    <row r="4021" spans="1:3" x14ac:dyDescent="0.25">
      <c r="A4021">
        <v>234</v>
      </c>
      <c r="B4021">
        <v>1.18</v>
      </c>
      <c r="C4021">
        <f t="shared" si="118"/>
        <v>0</v>
      </c>
    </row>
    <row r="4022" spans="1:3" x14ac:dyDescent="0.25">
      <c r="A4022">
        <v>235</v>
      </c>
      <c r="B4022">
        <v>1.18</v>
      </c>
      <c r="C4022">
        <f t="shared" si="118"/>
        <v>0</v>
      </c>
    </row>
    <row r="4023" spans="1:3" x14ac:dyDescent="0.25">
      <c r="A4023">
        <v>237</v>
      </c>
      <c r="B4023">
        <v>1.18</v>
      </c>
      <c r="C4023">
        <f t="shared" si="118"/>
        <v>0</v>
      </c>
    </row>
    <row r="4024" spans="1:3" x14ac:dyDescent="0.25">
      <c r="A4024">
        <v>238</v>
      </c>
      <c r="B4024">
        <v>1.18</v>
      </c>
      <c r="C4024">
        <f t="shared" si="118"/>
        <v>0</v>
      </c>
    </row>
    <row r="4025" spans="1:3" x14ac:dyDescent="0.25">
      <c r="A4025">
        <v>237</v>
      </c>
      <c r="B4025">
        <v>1.18</v>
      </c>
      <c r="C4025">
        <f t="shared" si="118"/>
        <v>0</v>
      </c>
    </row>
    <row r="4026" spans="1:3" x14ac:dyDescent="0.25">
      <c r="A4026">
        <v>238</v>
      </c>
      <c r="B4026">
        <v>1.18</v>
      </c>
      <c r="C4026">
        <f t="shared" si="118"/>
        <v>0</v>
      </c>
    </row>
    <row r="4027" spans="1:3" x14ac:dyDescent="0.25">
      <c r="A4027">
        <v>238</v>
      </c>
      <c r="B4027">
        <v>1.18</v>
      </c>
      <c r="C4027">
        <f t="shared" si="118"/>
        <v>0</v>
      </c>
    </row>
    <row r="4028" spans="1:3" x14ac:dyDescent="0.25">
      <c r="A4028">
        <v>238</v>
      </c>
      <c r="B4028">
        <v>1.31</v>
      </c>
      <c r="C4028">
        <f t="shared" si="118"/>
        <v>1</v>
      </c>
    </row>
    <row r="4029" spans="1:3" x14ac:dyDescent="0.25">
      <c r="A4029">
        <v>237</v>
      </c>
      <c r="B4029">
        <v>1.31</v>
      </c>
      <c r="C4029">
        <f t="shared" si="118"/>
        <v>0</v>
      </c>
    </row>
    <row r="4030" spans="1:3" x14ac:dyDescent="0.25">
      <c r="A4030">
        <v>237</v>
      </c>
      <c r="B4030">
        <v>1.31</v>
      </c>
      <c r="C4030">
        <f t="shared" si="118"/>
        <v>0</v>
      </c>
    </row>
    <row r="4031" spans="1:3" x14ac:dyDescent="0.25">
      <c r="A4031">
        <v>237</v>
      </c>
      <c r="B4031">
        <v>1.31</v>
      </c>
      <c r="C4031">
        <f t="shared" si="118"/>
        <v>0</v>
      </c>
    </row>
    <row r="4032" spans="1:3" x14ac:dyDescent="0.25">
      <c r="A4032">
        <v>238</v>
      </c>
      <c r="B4032">
        <v>1.31</v>
      </c>
      <c r="C4032">
        <f t="shared" si="118"/>
        <v>0</v>
      </c>
    </row>
    <row r="4033" spans="1:3" x14ac:dyDescent="0.25">
      <c r="A4033">
        <v>239</v>
      </c>
      <c r="B4033">
        <v>1.31</v>
      </c>
      <c r="C4033">
        <f t="shared" si="118"/>
        <v>0</v>
      </c>
    </row>
    <row r="4034" spans="1:3" x14ac:dyDescent="0.25">
      <c r="A4034">
        <v>240</v>
      </c>
      <c r="B4034">
        <v>1.31</v>
      </c>
      <c r="C4034">
        <f t="shared" si="118"/>
        <v>0</v>
      </c>
    </row>
    <row r="4035" spans="1:3" x14ac:dyDescent="0.25">
      <c r="A4035">
        <v>241</v>
      </c>
      <c r="B4035">
        <v>1.31</v>
      </c>
      <c r="C4035">
        <f t="shared" ref="C4035:C4098" si="119">IF(B4035&lt;&gt;B4034,1,0)</f>
        <v>0</v>
      </c>
    </row>
    <row r="4036" spans="1:3" x14ac:dyDescent="0.25">
      <c r="A4036">
        <v>242</v>
      </c>
      <c r="B4036">
        <v>1.31</v>
      </c>
      <c r="C4036">
        <f t="shared" si="119"/>
        <v>0</v>
      </c>
    </row>
    <row r="4037" spans="1:3" x14ac:dyDescent="0.25">
      <c r="A4037">
        <v>242</v>
      </c>
      <c r="B4037">
        <v>1.31</v>
      </c>
      <c r="C4037">
        <f t="shared" si="119"/>
        <v>0</v>
      </c>
    </row>
    <row r="4038" spans="1:3" x14ac:dyDescent="0.25">
      <c r="A4038">
        <v>242</v>
      </c>
      <c r="B4038">
        <v>1.31</v>
      </c>
      <c r="C4038">
        <f t="shared" si="119"/>
        <v>0</v>
      </c>
    </row>
    <row r="4039" spans="1:3" x14ac:dyDescent="0.25">
      <c r="A4039">
        <v>242</v>
      </c>
      <c r="B4039">
        <v>1.31</v>
      </c>
      <c r="C4039">
        <f t="shared" si="119"/>
        <v>0</v>
      </c>
    </row>
    <row r="4040" spans="1:3" x14ac:dyDescent="0.25">
      <c r="A4040">
        <v>242</v>
      </c>
      <c r="B4040">
        <v>1.31</v>
      </c>
      <c r="C4040">
        <f t="shared" si="119"/>
        <v>0</v>
      </c>
    </row>
    <row r="4041" spans="1:3" x14ac:dyDescent="0.25">
      <c r="A4041">
        <v>241</v>
      </c>
      <c r="B4041">
        <v>1.44</v>
      </c>
      <c r="C4041">
        <f t="shared" si="119"/>
        <v>1</v>
      </c>
    </row>
    <row r="4042" spans="1:3" x14ac:dyDescent="0.25">
      <c r="A4042">
        <v>241</v>
      </c>
      <c r="B4042">
        <v>1.44</v>
      </c>
      <c r="C4042">
        <f t="shared" si="119"/>
        <v>0</v>
      </c>
    </row>
    <row r="4043" spans="1:3" x14ac:dyDescent="0.25">
      <c r="A4043">
        <v>241</v>
      </c>
      <c r="B4043">
        <v>1.44</v>
      </c>
      <c r="C4043">
        <f t="shared" si="119"/>
        <v>0</v>
      </c>
    </row>
    <row r="4044" spans="1:3" x14ac:dyDescent="0.25">
      <c r="A4044">
        <v>241</v>
      </c>
      <c r="B4044">
        <v>1.44</v>
      </c>
      <c r="C4044">
        <f t="shared" si="119"/>
        <v>0</v>
      </c>
    </row>
    <row r="4045" spans="1:3" x14ac:dyDescent="0.25">
      <c r="A4045">
        <v>242</v>
      </c>
      <c r="B4045">
        <v>1.44</v>
      </c>
      <c r="C4045">
        <f t="shared" si="119"/>
        <v>0</v>
      </c>
    </row>
    <row r="4046" spans="1:3" x14ac:dyDescent="0.25">
      <c r="A4046">
        <v>243</v>
      </c>
      <c r="B4046">
        <v>1.44</v>
      </c>
      <c r="C4046">
        <f t="shared" si="119"/>
        <v>0</v>
      </c>
    </row>
    <row r="4047" spans="1:3" x14ac:dyDescent="0.25">
      <c r="A4047">
        <v>243</v>
      </c>
      <c r="B4047">
        <v>1.44</v>
      </c>
      <c r="C4047">
        <f t="shared" si="119"/>
        <v>0</v>
      </c>
    </row>
    <row r="4048" spans="1:3" x14ac:dyDescent="0.25">
      <c r="A4048">
        <v>243</v>
      </c>
      <c r="B4048">
        <v>1.33</v>
      </c>
      <c r="C4048">
        <f t="shared" si="119"/>
        <v>1</v>
      </c>
    </row>
    <row r="4049" spans="1:3" x14ac:dyDescent="0.25">
      <c r="A4049">
        <v>244</v>
      </c>
      <c r="B4049">
        <v>1.33</v>
      </c>
      <c r="C4049">
        <f t="shared" si="119"/>
        <v>0</v>
      </c>
    </row>
    <row r="4050" spans="1:3" x14ac:dyDescent="0.25">
      <c r="A4050">
        <v>244</v>
      </c>
      <c r="B4050">
        <v>1.33</v>
      </c>
      <c r="C4050">
        <f t="shared" si="119"/>
        <v>0</v>
      </c>
    </row>
    <row r="4051" spans="1:3" x14ac:dyDescent="0.25">
      <c r="A4051">
        <v>244</v>
      </c>
      <c r="B4051">
        <v>1.33</v>
      </c>
      <c r="C4051">
        <f t="shared" si="119"/>
        <v>0</v>
      </c>
    </row>
    <row r="4052" spans="1:3" x14ac:dyDescent="0.25">
      <c r="A4052">
        <v>243</v>
      </c>
      <c r="B4052">
        <v>1.33</v>
      </c>
      <c r="C4052">
        <f t="shared" si="119"/>
        <v>0</v>
      </c>
    </row>
    <row r="4053" spans="1:3" x14ac:dyDescent="0.25">
      <c r="A4053">
        <v>242</v>
      </c>
      <c r="B4053">
        <v>1.33</v>
      </c>
      <c r="C4053">
        <f t="shared" si="119"/>
        <v>0</v>
      </c>
    </row>
    <row r="4054" spans="1:3" x14ac:dyDescent="0.25">
      <c r="A4054">
        <v>240</v>
      </c>
      <c r="B4054">
        <v>1.33</v>
      </c>
      <c r="C4054">
        <f t="shared" si="119"/>
        <v>0</v>
      </c>
    </row>
    <row r="4055" spans="1:3" x14ac:dyDescent="0.25">
      <c r="A4055">
        <v>239</v>
      </c>
      <c r="B4055">
        <v>0.98</v>
      </c>
      <c r="C4055">
        <f t="shared" si="119"/>
        <v>1</v>
      </c>
    </row>
    <row r="4056" spans="1:3" x14ac:dyDescent="0.25">
      <c r="A4056">
        <v>238</v>
      </c>
      <c r="B4056">
        <v>0.98</v>
      </c>
      <c r="C4056">
        <f t="shared" si="119"/>
        <v>0</v>
      </c>
    </row>
    <row r="4057" spans="1:3" x14ac:dyDescent="0.25">
      <c r="A4057">
        <v>238</v>
      </c>
      <c r="B4057">
        <v>0.98</v>
      </c>
      <c r="C4057">
        <f t="shared" si="119"/>
        <v>0</v>
      </c>
    </row>
    <row r="4058" spans="1:3" x14ac:dyDescent="0.25">
      <c r="A4058">
        <v>236</v>
      </c>
      <c r="B4058">
        <v>0.98</v>
      </c>
      <c r="C4058">
        <f t="shared" si="119"/>
        <v>0</v>
      </c>
    </row>
    <row r="4059" spans="1:3" x14ac:dyDescent="0.25">
      <c r="A4059">
        <v>234</v>
      </c>
      <c r="B4059">
        <v>0.98</v>
      </c>
      <c r="C4059">
        <f t="shared" si="119"/>
        <v>0</v>
      </c>
    </row>
    <row r="4060" spans="1:3" x14ac:dyDescent="0.25">
      <c r="A4060">
        <v>231</v>
      </c>
      <c r="B4060">
        <v>0.98</v>
      </c>
      <c r="C4060">
        <f t="shared" si="119"/>
        <v>0</v>
      </c>
    </row>
    <row r="4061" spans="1:3" x14ac:dyDescent="0.25">
      <c r="A4061">
        <v>229</v>
      </c>
      <c r="B4061">
        <v>0.98</v>
      </c>
      <c r="C4061">
        <f t="shared" si="119"/>
        <v>0</v>
      </c>
    </row>
    <row r="4062" spans="1:3" x14ac:dyDescent="0.25">
      <c r="A4062">
        <v>228</v>
      </c>
      <c r="B4062">
        <v>0.98</v>
      </c>
      <c r="C4062">
        <f t="shared" si="119"/>
        <v>0</v>
      </c>
    </row>
    <row r="4063" spans="1:3" x14ac:dyDescent="0.25">
      <c r="A4063">
        <v>225</v>
      </c>
      <c r="B4063">
        <v>0.98</v>
      </c>
      <c r="C4063">
        <f t="shared" si="119"/>
        <v>0</v>
      </c>
    </row>
    <row r="4064" spans="1:3" x14ac:dyDescent="0.25">
      <c r="A4064">
        <v>223</v>
      </c>
      <c r="B4064">
        <v>0.87</v>
      </c>
      <c r="C4064">
        <f t="shared" si="119"/>
        <v>1</v>
      </c>
    </row>
    <row r="4065" spans="1:3" x14ac:dyDescent="0.25">
      <c r="A4065">
        <v>220</v>
      </c>
      <c r="B4065">
        <v>0.87</v>
      </c>
      <c r="C4065">
        <f t="shared" si="119"/>
        <v>0</v>
      </c>
    </row>
    <row r="4066" spans="1:3" x14ac:dyDescent="0.25">
      <c r="A4066">
        <v>216</v>
      </c>
      <c r="B4066">
        <v>0.87</v>
      </c>
      <c r="C4066">
        <f t="shared" si="119"/>
        <v>0</v>
      </c>
    </row>
    <row r="4067" spans="1:3" x14ac:dyDescent="0.25">
      <c r="A4067">
        <v>214</v>
      </c>
      <c r="B4067">
        <v>0.87</v>
      </c>
      <c r="C4067">
        <f t="shared" si="119"/>
        <v>0</v>
      </c>
    </row>
    <row r="4068" spans="1:3" x14ac:dyDescent="0.25">
      <c r="A4068">
        <v>211</v>
      </c>
      <c r="B4068">
        <v>0.87</v>
      </c>
      <c r="C4068">
        <f t="shared" si="119"/>
        <v>0</v>
      </c>
    </row>
    <row r="4069" spans="1:3" x14ac:dyDescent="0.25">
      <c r="A4069">
        <v>208</v>
      </c>
      <c r="B4069">
        <v>0.87</v>
      </c>
      <c r="C4069">
        <f t="shared" si="119"/>
        <v>0</v>
      </c>
    </row>
    <row r="4070" spans="1:3" x14ac:dyDescent="0.25">
      <c r="A4070">
        <v>205</v>
      </c>
      <c r="B4070">
        <v>0.69</v>
      </c>
      <c r="C4070">
        <f t="shared" si="119"/>
        <v>1</v>
      </c>
    </row>
    <row r="4071" spans="1:3" x14ac:dyDescent="0.25">
      <c r="A4071">
        <v>200</v>
      </c>
      <c r="B4071">
        <v>0.69</v>
      </c>
      <c r="C4071">
        <f t="shared" si="119"/>
        <v>0</v>
      </c>
    </row>
    <row r="4072" spans="1:3" x14ac:dyDescent="0.25">
      <c r="A4072">
        <v>198</v>
      </c>
      <c r="B4072">
        <v>0.69</v>
      </c>
      <c r="C4072">
        <f t="shared" si="119"/>
        <v>0</v>
      </c>
    </row>
    <row r="4073" spans="1:3" x14ac:dyDescent="0.25">
      <c r="A4073">
        <v>196</v>
      </c>
      <c r="B4073">
        <v>0.69</v>
      </c>
      <c r="C4073">
        <f t="shared" si="119"/>
        <v>0</v>
      </c>
    </row>
    <row r="4074" spans="1:3" x14ac:dyDescent="0.25">
      <c r="A4074">
        <v>194</v>
      </c>
      <c r="B4074">
        <v>0.69</v>
      </c>
      <c r="C4074">
        <f t="shared" si="119"/>
        <v>0</v>
      </c>
    </row>
    <row r="4075" spans="1:3" x14ac:dyDescent="0.25">
      <c r="A4075">
        <v>192</v>
      </c>
      <c r="B4075">
        <v>0.69</v>
      </c>
      <c r="C4075">
        <f t="shared" si="119"/>
        <v>0</v>
      </c>
    </row>
    <row r="4076" spans="1:3" x14ac:dyDescent="0.25">
      <c r="A4076">
        <v>191</v>
      </c>
      <c r="B4076">
        <v>0.69</v>
      </c>
      <c r="C4076">
        <f t="shared" si="119"/>
        <v>0</v>
      </c>
    </row>
    <row r="4077" spans="1:3" x14ac:dyDescent="0.25">
      <c r="A4077">
        <v>190</v>
      </c>
      <c r="B4077">
        <v>0.69</v>
      </c>
      <c r="C4077">
        <f t="shared" si="119"/>
        <v>0</v>
      </c>
    </row>
    <row r="4078" spans="1:3" x14ac:dyDescent="0.25">
      <c r="A4078">
        <v>190</v>
      </c>
      <c r="B4078">
        <v>0.65</v>
      </c>
      <c r="C4078">
        <f t="shared" si="119"/>
        <v>1</v>
      </c>
    </row>
    <row r="4079" spans="1:3" x14ac:dyDescent="0.25">
      <c r="A4079">
        <v>190</v>
      </c>
      <c r="B4079">
        <v>0.65</v>
      </c>
      <c r="C4079">
        <f t="shared" si="119"/>
        <v>0</v>
      </c>
    </row>
    <row r="4080" spans="1:3" x14ac:dyDescent="0.25">
      <c r="A4080">
        <v>190</v>
      </c>
      <c r="B4080">
        <v>0.65</v>
      </c>
      <c r="C4080">
        <f t="shared" si="119"/>
        <v>0</v>
      </c>
    </row>
    <row r="4081" spans="1:3" x14ac:dyDescent="0.25">
      <c r="A4081">
        <v>189</v>
      </c>
      <c r="B4081">
        <v>0.65</v>
      </c>
      <c r="C4081">
        <f t="shared" si="119"/>
        <v>0</v>
      </c>
    </row>
    <row r="4082" spans="1:3" x14ac:dyDescent="0.25">
      <c r="A4082">
        <v>189</v>
      </c>
      <c r="B4082">
        <v>0.65</v>
      </c>
      <c r="C4082">
        <f t="shared" si="119"/>
        <v>0</v>
      </c>
    </row>
    <row r="4083" spans="1:3" x14ac:dyDescent="0.25">
      <c r="A4083">
        <v>188</v>
      </c>
      <c r="B4083">
        <v>0.65</v>
      </c>
      <c r="C4083">
        <f t="shared" si="119"/>
        <v>0</v>
      </c>
    </row>
    <row r="4084" spans="1:3" x14ac:dyDescent="0.25">
      <c r="A4084">
        <v>188</v>
      </c>
      <c r="B4084">
        <v>0.65</v>
      </c>
      <c r="C4084">
        <f t="shared" si="119"/>
        <v>0</v>
      </c>
    </row>
    <row r="4085" spans="1:3" x14ac:dyDescent="0.25">
      <c r="A4085">
        <v>188</v>
      </c>
      <c r="B4085">
        <v>0.62</v>
      </c>
      <c r="C4085">
        <f t="shared" si="119"/>
        <v>1</v>
      </c>
    </row>
    <row r="4086" spans="1:3" x14ac:dyDescent="0.25">
      <c r="A4086">
        <v>187</v>
      </c>
      <c r="B4086">
        <v>0.62</v>
      </c>
      <c r="C4086">
        <f t="shared" si="119"/>
        <v>0</v>
      </c>
    </row>
    <row r="4087" spans="1:3" x14ac:dyDescent="0.25">
      <c r="A4087">
        <v>187</v>
      </c>
      <c r="B4087">
        <v>0.62</v>
      </c>
      <c r="C4087">
        <f t="shared" si="119"/>
        <v>0</v>
      </c>
    </row>
    <row r="4088" spans="1:3" x14ac:dyDescent="0.25">
      <c r="A4088">
        <v>187</v>
      </c>
      <c r="B4088">
        <v>0.62</v>
      </c>
      <c r="C4088">
        <f t="shared" si="119"/>
        <v>0</v>
      </c>
    </row>
    <row r="4089" spans="1:3" x14ac:dyDescent="0.25">
      <c r="A4089">
        <v>186</v>
      </c>
      <c r="B4089">
        <v>0.62</v>
      </c>
      <c r="C4089">
        <f t="shared" si="119"/>
        <v>0</v>
      </c>
    </row>
    <row r="4090" spans="1:3" x14ac:dyDescent="0.25">
      <c r="A4090">
        <v>184</v>
      </c>
      <c r="B4090">
        <v>0.62</v>
      </c>
      <c r="C4090">
        <f t="shared" si="119"/>
        <v>0</v>
      </c>
    </row>
    <row r="4091" spans="1:3" x14ac:dyDescent="0.25">
      <c r="A4091">
        <v>182</v>
      </c>
      <c r="B4091">
        <v>0.62</v>
      </c>
      <c r="C4091">
        <f t="shared" si="119"/>
        <v>0</v>
      </c>
    </row>
    <row r="4092" spans="1:3" x14ac:dyDescent="0.25">
      <c r="A4092">
        <v>182</v>
      </c>
      <c r="B4092">
        <v>0.74</v>
      </c>
      <c r="C4092">
        <f t="shared" si="119"/>
        <v>1</v>
      </c>
    </row>
    <row r="4093" spans="1:3" x14ac:dyDescent="0.25">
      <c r="A4093">
        <v>181</v>
      </c>
      <c r="B4093">
        <v>0.74</v>
      </c>
      <c r="C4093">
        <f t="shared" si="119"/>
        <v>0</v>
      </c>
    </row>
    <row r="4094" spans="1:3" x14ac:dyDescent="0.25">
      <c r="A4094">
        <v>182</v>
      </c>
      <c r="B4094">
        <v>0.74</v>
      </c>
      <c r="C4094">
        <f t="shared" si="119"/>
        <v>0</v>
      </c>
    </row>
    <row r="4095" spans="1:3" x14ac:dyDescent="0.25">
      <c r="A4095">
        <v>184</v>
      </c>
      <c r="B4095">
        <v>0.74</v>
      </c>
      <c r="C4095">
        <f t="shared" si="119"/>
        <v>0</v>
      </c>
    </row>
    <row r="4096" spans="1:3" x14ac:dyDescent="0.25">
      <c r="A4096">
        <v>184</v>
      </c>
      <c r="B4096">
        <v>0.74</v>
      </c>
      <c r="C4096">
        <f t="shared" si="119"/>
        <v>0</v>
      </c>
    </row>
    <row r="4097" spans="1:3" x14ac:dyDescent="0.25">
      <c r="A4097">
        <v>183</v>
      </c>
      <c r="B4097">
        <v>0.74</v>
      </c>
      <c r="C4097">
        <f t="shared" si="119"/>
        <v>0</v>
      </c>
    </row>
    <row r="4098" spans="1:3" x14ac:dyDescent="0.25">
      <c r="A4098">
        <v>185</v>
      </c>
      <c r="B4098">
        <v>0.74</v>
      </c>
      <c r="C4098">
        <f t="shared" si="119"/>
        <v>0</v>
      </c>
    </row>
    <row r="4099" spans="1:3" x14ac:dyDescent="0.25">
      <c r="A4099">
        <v>186</v>
      </c>
      <c r="B4099">
        <v>0.74</v>
      </c>
      <c r="C4099">
        <f t="shared" ref="C4099:C4162" si="120">IF(B4099&lt;&gt;B4098,1,0)</f>
        <v>0</v>
      </c>
    </row>
    <row r="4100" spans="1:3" x14ac:dyDescent="0.25">
      <c r="A4100">
        <v>184</v>
      </c>
      <c r="B4100">
        <v>0.74</v>
      </c>
      <c r="C4100">
        <f t="shared" si="120"/>
        <v>0</v>
      </c>
    </row>
    <row r="4101" spans="1:3" x14ac:dyDescent="0.25">
      <c r="A4101">
        <v>185</v>
      </c>
      <c r="B4101">
        <v>0.93</v>
      </c>
      <c r="C4101">
        <f t="shared" si="120"/>
        <v>1</v>
      </c>
    </row>
    <row r="4102" spans="1:3" x14ac:dyDescent="0.25">
      <c r="A4102">
        <v>185</v>
      </c>
      <c r="B4102">
        <v>0.93</v>
      </c>
      <c r="C4102">
        <f t="shared" si="120"/>
        <v>0</v>
      </c>
    </row>
    <row r="4103" spans="1:3" x14ac:dyDescent="0.25">
      <c r="A4103">
        <v>183</v>
      </c>
      <c r="B4103">
        <v>0.93</v>
      </c>
      <c r="C4103">
        <f t="shared" si="120"/>
        <v>0</v>
      </c>
    </row>
    <row r="4104" spans="1:3" x14ac:dyDescent="0.25">
      <c r="A4104">
        <v>182</v>
      </c>
      <c r="B4104">
        <v>0.93</v>
      </c>
      <c r="C4104">
        <f t="shared" si="120"/>
        <v>0</v>
      </c>
    </row>
    <row r="4105" spans="1:3" x14ac:dyDescent="0.25">
      <c r="A4105">
        <v>180</v>
      </c>
      <c r="B4105">
        <v>0.93</v>
      </c>
      <c r="C4105">
        <f t="shared" si="120"/>
        <v>0</v>
      </c>
    </row>
    <row r="4106" spans="1:3" x14ac:dyDescent="0.25">
      <c r="A4106">
        <v>179</v>
      </c>
      <c r="B4106">
        <v>0.93</v>
      </c>
      <c r="C4106">
        <f t="shared" si="120"/>
        <v>0</v>
      </c>
    </row>
    <row r="4107" spans="1:3" x14ac:dyDescent="0.25">
      <c r="A4107">
        <v>176</v>
      </c>
      <c r="B4107">
        <v>0.97</v>
      </c>
      <c r="C4107">
        <f t="shared" si="120"/>
        <v>1</v>
      </c>
    </row>
    <row r="4108" spans="1:3" x14ac:dyDescent="0.25">
      <c r="A4108">
        <v>173</v>
      </c>
      <c r="B4108">
        <v>0.97</v>
      </c>
      <c r="C4108">
        <f t="shared" si="120"/>
        <v>0</v>
      </c>
    </row>
    <row r="4109" spans="1:3" x14ac:dyDescent="0.25">
      <c r="A4109">
        <v>172</v>
      </c>
      <c r="B4109">
        <v>0.97</v>
      </c>
      <c r="C4109">
        <f t="shared" si="120"/>
        <v>0</v>
      </c>
    </row>
    <row r="4110" spans="1:3" x14ac:dyDescent="0.25">
      <c r="A4110">
        <v>171</v>
      </c>
      <c r="B4110">
        <v>0.97</v>
      </c>
      <c r="C4110">
        <f t="shared" si="120"/>
        <v>0</v>
      </c>
    </row>
    <row r="4111" spans="1:3" x14ac:dyDescent="0.25">
      <c r="A4111">
        <v>169</v>
      </c>
      <c r="B4111">
        <v>0.97</v>
      </c>
      <c r="C4111">
        <f t="shared" si="120"/>
        <v>0</v>
      </c>
    </row>
    <row r="4112" spans="1:3" x14ac:dyDescent="0.25">
      <c r="A4112">
        <v>169</v>
      </c>
      <c r="B4112">
        <v>0.97</v>
      </c>
      <c r="C4112">
        <f t="shared" si="120"/>
        <v>0</v>
      </c>
    </row>
    <row r="4113" spans="1:3" x14ac:dyDescent="0.25">
      <c r="A4113">
        <v>170</v>
      </c>
      <c r="B4113">
        <v>0.97</v>
      </c>
      <c r="C4113">
        <f t="shared" si="120"/>
        <v>0</v>
      </c>
    </row>
    <row r="4114" spans="1:3" x14ac:dyDescent="0.25">
      <c r="A4114">
        <v>169</v>
      </c>
      <c r="B4114">
        <v>0.93</v>
      </c>
      <c r="C4114">
        <f t="shared" si="120"/>
        <v>1</v>
      </c>
    </row>
    <row r="4115" spans="1:3" x14ac:dyDescent="0.25">
      <c r="A4115">
        <v>169</v>
      </c>
      <c r="B4115">
        <v>0.93</v>
      </c>
      <c r="C4115">
        <f t="shared" si="120"/>
        <v>0</v>
      </c>
    </row>
    <row r="4116" spans="1:3" x14ac:dyDescent="0.25">
      <c r="A4116">
        <v>168</v>
      </c>
      <c r="B4116">
        <v>0.93</v>
      </c>
      <c r="C4116">
        <f t="shared" si="120"/>
        <v>0</v>
      </c>
    </row>
    <row r="4117" spans="1:3" x14ac:dyDescent="0.25">
      <c r="A4117">
        <v>168</v>
      </c>
      <c r="B4117">
        <v>0.93</v>
      </c>
      <c r="C4117">
        <f t="shared" si="120"/>
        <v>0</v>
      </c>
    </row>
    <row r="4118" spans="1:3" x14ac:dyDescent="0.25">
      <c r="A4118">
        <v>170</v>
      </c>
      <c r="B4118">
        <v>0.93</v>
      </c>
      <c r="C4118">
        <f t="shared" si="120"/>
        <v>0</v>
      </c>
    </row>
    <row r="4119" spans="1:3" x14ac:dyDescent="0.25">
      <c r="A4119">
        <v>171</v>
      </c>
      <c r="B4119">
        <v>0.93</v>
      </c>
      <c r="C4119">
        <f t="shared" si="120"/>
        <v>0</v>
      </c>
    </row>
    <row r="4120" spans="1:3" x14ac:dyDescent="0.25">
      <c r="A4120">
        <v>170</v>
      </c>
      <c r="B4120">
        <v>0.93</v>
      </c>
      <c r="C4120">
        <f t="shared" si="120"/>
        <v>0</v>
      </c>
    </row>
    <row r="4121" spans="1:3" x14ac:dyDescent="0.25">
      <c r="A4121">
        <v>169</v>
      </c>
      <c r="B4121">
        <v>0.8</v>
      </c>
      <c r="C4121">
        <f t="shared" si="120"/>
        <v>1</v>
      </c>
    </row>
    <row r="4122" spans="1:3" x14ac:dyDescent="0.25">
      <c r="A4122">
        <v>168</v>
      </c>
      <c r="B4122">
        <v>0.8</v>
      </c>
      <c r="C4122">
        <f t="shared" si="120"/>
        <v>0</v>
      </c>
    </row>
    <row r="4123" spans="1:3" x14ac:dyDescent="0.25">
      <c r="A4123">
        <v>168</v>
      </c>
      <c r="B4123">
        <v>0.8</v>
      </c>
      <c r="C4123">
        <f t="shared" si="120"/>
        <v>0</v>
      </c>
    </row>
    <row r="4124" spans="1:3" x14ac:dyDescent="0.25">
      <c r="A4124">
        <v>168</v>
      </c>
      <c r="B4124">
        <v>0.8</v>
      </c>
      <c r="C4124">
        <f t="shared" si="120"/>
        <v>0</v>
      </c>
    </row>
    <row r="4125" spans="1:3" x14ac:dyDescent="0.25">
      <c r="A4125">
        <v>167</v>
      </c>
      <c r="B4125">
        <v>0.8</v>
      </c>
      <c r="C4125">
        <f t="shared" si="120"/>
        <v>0</v>
      </c>
    </row>
    <row r="4126" spans="1:3" x14ac:dyDescent="0.25">
      <c r="A4126">
        <v>169</v>
      </c>
      <c r="B4126">
        <v>0.8</v>
      </c>
      <c r="C4126">
        <f t="shared" si="120"/>
        <v>0</v>
      </c>
    </row>
    <row r="4127" spans="1:3" x14ac:dyDescent="0.25">
      <c r="A4127">
        <v>170</v>
      </c>
      <c r="B4127">
        <v>0.8</v>
      </c>
      <c r="C4127">
        <f t="shared" si="120"/>
        <v>0</v>
      </c>
    </row>
    <row r="4128" spans="1:3" x14ac:dyDescent="0.25">
      <c r="A4128">
        <v>171</v>
      </c>
      <c r="B4128">
        <v>0.8</v>
      </c>
      <c r="C4128">
        <f t="shared" si="120"/>
        <v>0</v>
      </c>
    </row>
    <row r="4129" spans="1:3" x14ac:dyDescent="0.25">
      <c r="A4129">
        <v>173</v>
      </c>
      <c r="B4129">
        <v>0.81</v>
      </c>
      <c r="C4129">
        <f t="shared" si="120"/>
        <v>1</v>
      </c>
    </row>
    <row r="4130" spans="1:3" x14ac:dyDescent="0.25">
      <c r="A4130">
        <v>174</v>
      </c>
      <c r="B4130">
        <v>0.81</v>
      </c>
      <c r="C4130">
        <f t="shared" si="120"/>
        <v>0</v>
      </c>
    </row>
    <row r="4131" spans="1:3" x14ac:dyDescent="0.25">
      <c r="A4131">
        <v>170</v>
      </c>
      <c r="B4131">
        <v>0.81</v>
      </c>
      <c r="C4131">
        <f t="shared" si="120"/>
        <v>0</v>
      </c>
    </row>
    <row r="4132" spans="1:3" x14ac:dyDescent="0.25">
      <c r="A4132">
        <v>169</v>
      </c>
      <c r="B4132">
        <v>0.81</v>
      </c>
      <c r="C4132">
        <f t="shared" si="120"/>
        <v>0</v>
      </c>
    </row>
    <row r="4133" spans="1:3" x14ac:dyDescent="0.25">
      <c r="A4133">
        <v>168</v>
      </c>
      <c r="B4133">
        <v>0.81</v>
      </c>
      <c r="C4133">
        <f t="shared" si="120"/>
        <v>0</v>
      </c>
    </row>
    <row r="4134" spans="1:3" x14ac:dyDescent="0.25">
      <c r="A4134">
        <v>168</v>
      </c>
      <c r="B4134">
        <v>0.81</v>
      </c>
      <c r="C4134">
        <f t="shared" si="120"/>
        <v>0</v>
      </c>
    </row>
    <row r="4135" spans="1:3" x14ac:dyDescent="0.25">
      <c r="A4135">
        <v>166</v>
      </c>
      <c r="B4135">
        <v>0.81</v>
      </c>
      <c r="C4135">
        <f t="shared" si="120"/>
        <v>0</v>
      </c>
    </row>
    <row r="4136" spans="1:3" x14ac:dyDescent="0.25">
      <c r="A4136">
        <v>165</v>
      </c>
      <c r="B4136">
        <v>0.81</v>
      </c>
      <c r="C4136">
        <f t="shared" si="120"/>
        <v>0</v>
      </c>
    </row>
    <row r="4137" spans="1:3" x14ac:dyDescent="0.25">
      <c r="A4137">
        <v>166</v>
      </c>
      <c r="B4137">
        <v>0.89</v>
      </c>
      <c r="C4137">
        <f t="shared" si="120"/>
        <v>1</v>
      </c>
    </row>
    <row r="4138" spans="1:3" x14ac:dyDescent="0.25">
      <c r="A4138">
        <v>165</v>
      </c>
      <c r="B4138">
        <v>0.89</v>
      </c>
      <c r="C4138">
        <f t="shared" si="120"/>
        <v>0</v>
      </c>
    </row>
    <row r="4139" spans="1:3" x14ac:dyDescent="0.25">
      <c r="A4139">
        <v>165</v>
      </c>
      <c r="B4139">
        <v>0.89</v>
      </c>
      <c r="C4139">
        <f t="shared" si="120"/>
        <v>0</v>
      </c>
    </row>
    <row r="4140" spans="1:3" x14ac:dyDescent="0.25">
      <c r="A4140">
        <v>167</v>
      </c>
      <c r="B4140">
        <v>0.89</v>
      </c>
      <c r="C4140">
        <f t="shared" si="120"/>
        <v>0</v>
      </c>
    </row>
    <row r="4141" spans="1:3" x14ac:dyDescent="0.25">
      <c r="A4141">
        <v>166</v>
      </c>
      <c r="B4141">
        <v>0.89</v>
      </c>
      <c r="C4141">
        <f t="shared" si="120"/>
        <v>0</v>
      </c>
    </row>
    <row r="4142" spans="1:3" x14ac:dyDescent="0.25">
      <c r="A4142">
        <v>166</v>
      </c>
      <c r="B4142">
        <v>0.89</v>
      </c>
      <c r="C4142">
        <f t="shared" si="120"/>
        <v>0</v>
      </c>
    </row>
    <row r="4143" spans="1:3" x14ac:dyDescent="0.25">
      <c r="A4143">
        <v>166</v>
      </c>
      <c r="B4143">
        <v>0.92</v>
      </c>
      <c r="C4143">
        <f t="shared" si="120"/>
        <v>1</v>
      </c>
    </row>
    <row r="4144" spans="1:3" x14ac:dyDescent="0.25">
      <c r="A4144">
        <v>167</v>
      </c>
      <c r="B4144">
        <v>0.92</v>
      </c>
      <c r="C4144">
        <f t="shared" si="120"/>
        <v>0</v>
      </c>
    </row>
    <row r="4145" spans="1:3" x14ac:dyDescent="0.25">
      <c r="A4145">
        <v>166</v>
      </c>
      <c r="B4145">
        <v>0.92</v>
      </c>
      <c r="C4145">
        <f t="shared" si="120"/>
        <v>0</v>
      </c>
    </row>
    <row r="4146" spans="1:3" x14ac:dyDescent="0.25">
      <c r="A4146">
        <v>167</v>
      </c>
      <c r="B4146">
        <v>0.92</v>
      </c>
      <c r="C4146">
        <f t="shared" si="120"/>
        <v>0</v>
      </c>
    </row>
    <row r="4147" spans="1:3" x14ac:dyDescent="0.25">
      <c r="A4147">
        <v>168</v>
      </c>
      <c r="B4147">
        <v>0.92</v>
      </c>
      <c r="C4147">
        <f t="shared" si="120"/>
        <v>0</v>
      </c>
    </row>
    <row r="4148" spans="1:3" x14ac:dyDescent="0.25">
      <c r="A4148">
        <v>169</v>
      </c>
      <c r="B4148">
        <v>0.92</v>
      </c>
      <c r="C4148">
        <f t="shared" si="120"/>
        <v>0</v>
      </c>
    </row>
    <row r="4149" spans="1:3" x14ac:dyDescent="0.25">
      <c r="A4149">
        <v>169</v>
      </c>
      <c r="B4149">
        <v>0.92</v>
      </c>
      <c r="C4149">
        <f t="shared" si="120"/>
        <v>0</v>
      </c>
    </row>
    <row r="4150" spans="1:3" x14ac:dyDescent="0.25">
      <c r="A4150">
        <v>168</v>
      </c>
      <c r="B4150">
        <v>0.88</v>
      </c>
      <c r="C4150">
        <f t="shared" si="120"/>
        <v>1</v>
      </c>
    </row>
    <row r="4151" spans="1:3" x14ac:dyDescent="0.25">
      <c r="A4151">
        <v>168</v>
      </c>
      <c r="B4151">
        <v>0.88</v>
      </c>
      <c r="C4151">
        <f t="shared" si="120"/>
        <v>0</v>
      </c>
    </row>
    <row r="4152" spans="1:3" x14ac:dyDescent="0.25">
      <c r="A4152">
        <v>169</v>
      </c>
      <c r="B4152">
        <v>0.88</v>
      </c>
      <c r="C4152">
        <f t="shared" si="120"/>
        <v>0</v>
      </c>
    </row>
    <row r="4153" spans="1:3" x14ac:dyDescent="0.25">
      <c r="A4153">
        <v>169</v>
      </c>
      <c r="B4153">
        <v>0.88</v>
      </c>
      <c r="C4153">
        <f t="shared" si="120"/>
        <v>0</v>
      </c>
    </row>
    <row r="4154" spans="1:3" x14ac:dyDescent="0.25">
      <c r="A4154">
        <v>170</v>
      </c>
      <c r="B4154">
        <v>0.88</v>
      </c>
      <c r="C4154">
        <f t="shared" si="120"/>
        <v>0</v>
      </c>
    </row>
    <row r="4155" spans="1:3" x14ac:dyDescent="0.25">
      <c r="A4155">
        <v>172</v>
      </c>
      <c r="B4155">
        <v>0.88</v>
      </c>
      <c r="C4155">
        <f t="shared" si="120"/>
        <v>0</v>
      </c>
    </row>
    <row r="4156" spans="1:3" x14ac:dyDescent="0.25">
      <c r="A4156">
        <v>172</v>
      </c>
      <c r="B4156">
        <v>0.88</v>
      </c>
      <c r="C4156">
        <f t="shared" si="120"/>
        <v>0</v>
      </c>
    </row>
    <row r="4157" spans="1:3" x14ac:dyDescent="0.25">
      <c r="A4157">
        <v>172</v>
      </c>
      <c r="B4157">
        <v>0.9</v>
      </c>
      <c r="C4157">
        <f t="shared" si="120"/>
        <v>1</v>
      </c>
    </row>
    <row r="4158" spans="1:3" x14ac:dyDescent="0.25">
      <c r="A4158">
        <v>172</v>
      </c>
      <c r="B4158">
        <v>0.9</v>
      </c>
      <c r="C4158">
        <f t="shared" si="120"/>
        <v>0</v>
      </c>
    </row>
    <row r="4159" spans="1:3" x14ac:dyDescent="0.25">
      <c r="A4159">
        <v>171</v>
      </c>
      <c r="B4159">
        <v>0.9</v>
      </c>
      <c r="C4159">
        <f t="shared" si="120"/>
        <v>0</v>
      </c>
    </row>
    <row r="4160" spans="1:3" x14ac:dyDescent="0.25">
      <c r="A4160">
        <v>172</v>
      </c>
      <c r="B4160">
        <v>0.9</v>
      </c>
      <c r="C4160">
        <f t="shared" si="120"/>
        <v>0</v>
      </c>
    </row>
    <row r="4161" spans="1:3" x14ac:dyDescent="0.25">
      <c r="A4161">
        <v>173</v>
      </c>
      <c r="B4161">
        <v>0.9</v>
      </c>
      <c r="C4161">
        <f t="shared" si="120"/>
        <v>0</v>
      </c>
    </row>
    <row r="4162" spans="1:3" x14ac:dyDescent="0.25">
      <c r="A4162">
        <v>173</v>
      </c>
      <c r="B4162">
        <v>0.9</v>
      </c>
      <c r="C4162">
        <f t="shared" si="120"/>
        <v>0</v>
      </c>
    </row>
    <row r="4163" spans="1:3" x14ac:dyDescent="0.25">
      <c r="A4163">
        <v>174</v>
      </c>
      <c r="B4163">
        <v>0.9</v>
      </c>
      <c r="C4163">
        <f t="shared" ref="C4163:C4226" si="121">IF(B4163&lt;&gt;B4162,1,0)</f>
        <v>0</v>
      </c>
    </row>
    <row r="4164" spans="1:3" x14ac:dyDescent="0.25">
      <c r="A4164">
        <v>174</v>
      </c>
      <c r="B4164">
        <v>0.9</v>
      </c>
      <c r="C4164">
        <f t="shared" si="121"/>
        <v>0</v>
      </c>
    </row>
    <row r="4165" spans="1:3" x14ac:dyDescent="0.25">
      <c r="A4165">
        <v>175</v>
      </c>
      <c r="B4165">
        <v>0.89</v>
      </c>
      <c r="C4165">
        <f t="shared" si="121"/>
        <v>1</v>
      </c>
    </row>
    <row r="4166" spans="1:3" x14ac:dyDescent="0.25">
      <c r="A4166">
        <v>174</v>
      </c>
      <c r="B4166">
        <v>0.89</v>
      </c>
      <c r="C4166">
        <f t="shared" si="121"/>
        <v>0</v>
      </c>
    </row>
    <row r="4167" spans="1:3" x14ac:dyDescent="0.25">
      <c r="A4167">
        <v>174</v>
      </c>
      <c r="B4167">
        <v>0.89</v>
      </c>
      <c r="C4167">
        <f t="shared" si="121"/>
        <v>0</v>
      </c>
    </row>
    <row r="4168" spans="1:3" x14ac:dyDescent="0.25">
      <c r="A4168">
        <v>175</v>
      </c>
      <c r="B4168">
        <v>0.89</v>
      </c>
      <c r="C4168">
        <f t="shared" si="121"/>
        <v>0</v>
      </c>
    </row>
    <row r="4169" spans="1:3" x14ac:dyDescent="0.25">
      <c r="A4169">
        <v>176</v>
      </c>
      <c r="B4169">
        <v>0.89</v>
      </c>
      <c r="C4169">
        <f t="shared" si="121"/>
        <v>0</v>
      </c>
    </row>
    <row r="4170" spans="1:3" x14ac:dyDescent="0.25">
      <c r="A4170">
        <v>176</v>
      </c>
      <c r="B4170">
        <v>0.89</v>
      </c>
      <c r="C4170">
        <f t="shared" si="121"/>
        <v>0</v>
      </c>
    </row>
    <row r="4171" spans="1:3" x14ac:dyDescent="0.25">
      <c r="A4171">
        <v>176</v>
      </c>
      <c r="B4171">
        <v>0.89</v>
      </c>
      <c r="C4171">
        <f t="shared" si="121"/>
        <v>0</v>
      </c>
    </row>
    <row r="4172" spans="1:3" x14ac:dyDescent="0.25">
      <c r="A4172">
        <v>176</v>
      </c>
      <c r="B4172">
        <v>0.89</v>
      </c>
      <c r="C4172">
        <f t="shared" si="121"/>
        <v>0</v>
      </c>
    </row>
    <row r="4173" spans="1:3" x14ac:dyDescent="0.25">
      <c r="A4173">
        <v>177</v>
      </c>
      <c r="B4173">
        <v>0.95</v>
      </c>
      <c r="C4173">
        <f t="shared" si="121"/>
        <v>1</v>
      </c>
    </row>
    <row r="4174" spans="1:3" x14ac:dyDescent="0.25">
      <c r="A4174">
        <v>177</v>
      </c>
      <c r="B4174">
        <v>0.95</v>
      </c>
      <c r="C4174">
        <f t="shared" si="121"/>
        <v>0</v>
      </c>
    </row>
    <row r="4175" spans="1:3" x14ac:dyDescent="0.25">
      <c r="A4175">
        <v>177</v>
      </c>
      <c r="B4175">
        <v>0.95</v>
      </c>
      <c r="C4175">
        <f t="shared" si="121"/>
        <v>0</v>
      </c>
    </row>
    <row r="4176" spans="1:3" x14ac:dyDescent="0.25">
      <c r="A4176">
        <v>178</v>
      </c>
      <c r="B4176">
        <v>0.95</v>
      </c>
      <c r="C4176">
        <f t="shared" si="121"/>
        <v>0</v>
      </c>
    </row>
    <row r="4177" spans="1:3" x14ac:dyDescent="0.25">
      <c r="A4177">
        <v>178</v>
      </c>
      <c r="B4177">
        <v>0.95</v>
      </c>
      <c r="C4177">
        <f t="shared" si="121"/>
        <v>0</v>
      </c>
    </row>
    <row r="4178" spans="1:3" x14ac:dyDescent="0.25">
      <c r="A4178">
        <v>181</v>
      </c>
      <c r="B4178">
        <v>0.95</v>
      </c>
      <c r="C4178">
        <f t="shared" si="121"/>
        <v>0</v>
      </c>
    </row>
    <row r="4179" spans="1:3" x14ac:dyDescent="0.25">
      <c r="A4179">
        <v>184</v>
      </c>
      <c r="B4179">
        <v>0.95</v>
      </c>
      <c r="C4179">
        <f t="shared" si="121"/>
        <v>0</v>
      </c>
    </row>
    <row r="4180" spans="1:3" x14ac:dyDescent="0.25">
      <c r="A4180">
        <v>189</v>
      </c>
      <c r="B4180">
        <v>1.1499999999999999</v>
      </c>
      <c r="C4180">
        <f t="shared" si="121"/>
        <v>1</v>
      </c>
    </row>
    <row r="4181" spans="1:3" x14ac:dyDescent="0.25">
      <c r="A4181">
        <v>195</v>
      </c>
      <c r="B4181">
        <v>1.1499999999999999</v>
      </c>
      <c r="C4181">
        <f t="shared" si="121"/>
        <v>0</v>
      </c>
    </row>
    <row r="4182" spans="1:3" x14ac:dyDescent="0.25">
      <c r="A4182">
        <v>203</v>
      </c>
      <c r="B4182">
        <v>1.1499999999999999</v>
      </c>
      <c r="C4182">
        <f t="shared" si="121"/>
        <v>0</v>
      </c>
    </row>
    <row r="4183" spans="1:3" x14ac:dyDescent="0.25">
      <c r="A4183">
        <v>211</v>
      </c>
      <c r="B4183">
        <v>1.1499999999999999</v>
      </c>
      <c r="C4183">
        <f t="shared" si="121"/>
        <v>0</v>
      </c>
    </row>
    <row r="4184" spans="1:3" x14ac:dyDescent="0.25">
      <c r="A4184">
        <v>219</v>
      </c>
      <c r="B4184">
        <v>1.1499999999999999</v>
      </c>
      <c r="C4184">
        <f t="shared" si="121"/>
        <v>0</v>
      </c>
    </row>
    <row r="4185" spans="1:3" x14ac:dyDescent="0.25">
      <c r="A4185">
        <v>225</v>
      </c>
      <c r="B4185">
        <v>1.1499999999999999</v>
      </c>
      <c r="C4185">
        <f t="shared" si="121"/>
        <v>0</v>
      </c>
    </row>
    <row r="4186" spans="1:3" x14ac:dyDescent="0.25">
      <c r="A4186">
        <v>233</v>
      </c>
      <c r="B4186">
        <v>1.1499999999999999</v>
      </c>
      <c r="C4186">
        <f t="shared" si="121"/>
        <v>0</v>
      </c>
    </row>
    <row r="4187" spans="1:3" x14ac:dyDescent="0.25">
      <c r="A4187">
        <v>240</v>
      </c>
      <c r="B4187">
        <v>1.24</v>
      </c>
      <c r="C4187">
        <f t="shared" si="121"/>
        <v>1</v>
      </c>
    </row>
    <row r="4188" spans="1:3" x14ac:dyDescent="0.25">
      <c r="A4188">
        <v>246</v>
      </c>
      <c r="B4188">
        <v>1.24</v>
      </c>
      <c r="C4188">
        <f t="shared" si="121"/>
        <v>0</v>
      </c>
    </row>
    <row r="4189" spans="1:3" x14ac:dyDescent="0.25">
      <c r="A4189">
        <v>254</v>
      </c>
      <c r="B4189">
        <v>1.24</v>
      </c>
      <c r="C4189">
        <f t="shared" si="121"/>
        <v>0</v>
      </c>
    </row>
    <row r="4190" spans="1:3" x14ac:dyDescent="0.25">
      <c r="A4190">
        <v>260</v>
      </c>
      <c r="B4190">
        <v>1.24</v>
      </c>
      <c r="C4190">
        <f t="shared" si="121"/>
        <v>0</v>
      </c>
    </row>
    <row r="4191" spans="1:3" x14ac:dyDescent="0.25">
      <c r="A4191">
        <v>268</v>
      </c>
      <c r="B4191">
        <v>1.24</v>
      </c>
      <c r="C4191">
        <f t="shared" si="121"/>
        <v>0</v>
      </c>
    </row>
    <row r="4192" spans="1:3" x14ac:dyDescent="0.25">
      <c r="A4192">
        <v>275</v>
      </c>
      <c r="B4192">
        <v>1.24</v>
      </c>
      <c r="C4192">
        <f t="shared" si="121"/>
        <v>0</v>
      </c>
    </row>
    <row r="4193" spans="1:3" x14ac:dyDescent="0.25">
      <c r="A4193">
        <v>283</v>
      </c>
      <c r="B4193">
        <v>1.24</v>
      </c>
      <c r="C4193">
        <f t="shared" si="121"/>
        <v>0</v>
      </c>
    </row>
    <row r="4194" spans="1:3" x14ac:dyDescent="0.25">
      <c r="A4194">
        <v>289</v>
      </c>
      <c r="B4194">
        <v>1.21</v>
      </c>
      <c r="C4194">
        <f t="shared" si="121"/>
        <v>1</v>
      </c>
    </row>
    <row r="4195" spans="1:3" x14ac:dyDescent="0.25">
      <c r="A4195">
        <v>294</v>
      </c>
      <c r="B4195">
        <v>1.21</v>
      </c>
      <c r="C4195">
        <f t="shared" si="121"/>
        <v>0</v>
      </c>
    </row>
    <row r="4196" spans="1:3" x14ac:dyDescent="0.25">
      <c r="A4196">
        <v>297</v>
      </c>
      <c r="B4196">
        <v>1.21</v>
      </c>
      <c r="C4196">
        <f t="shared" si="121"/>
        <v>0</v>
      </c>
    </row>
    <row r="4197" spans="1:3" x14ac:dyDescent="0.25">
      <c r="A4197">
        <v>297</v>
      </c>
      <c r="B4197">
        <v>1.21</v>
      </c>
      <c r="C4197">
        <f t="shared" si="121"/>
        <v>0</v>
      </c>
    </row>
    <row r="4198" spans="1:3" x14ac:dyDescent="0.25">
      <c r="A4198">
        <v>297</v>
      </c>
      <c r="B4198">
        <v>1.21</v>
      </c>
      <c r="C4198">
        <f t="shared" si="121"/>
        <v>0</v>
      </c>
    </row>
    <row r="4199" spans="1:3" x14ac:dyDescent="0.25">
      <c r="A4199">
        <v>298</v>
      </c>
      <c r="B4199">
        <v>1.21</v>
      </c>
      <c r="C4199">
        <f t="shared" si="121"/>
        <v>0</v>
      </c>
    </row>
    <row r="4200" spans="1:3" x14ac:dyDescent="0.25">
      <c r="A4200">
        <v>298</v>
      </c>
      <c r="B4200">
        <v>1.21</v>
      </c>
      <c r="C4200">
        <f t="shared" si="121"/>
        <v>0</v>
      </c>
    </row>
    <row r="4201" spans="1:3" x14ac:dyDescent="0.25">
      <c r="A4201">
        <v>299</v>
      </c>
      <c r="B4201">
        <v>1.08</v>
      </c>
      <c r="C4201">
        <f t="shared" si="121"/>
        <v>1</v>
      </c>
    </row>
    <row r="4202" spans="1:3" x14ac:dyDescent="0.25">
      <c r="A4202">
        <v>299</v>
      </c>
      <c r="B4202">
        <v>1.08</v>
      </c>
      <c r="C4202">
        <f t="shared" si="121"/>
        <v>0</v>
      </c>
    </row>
    <row r="4203" spans="1:3" x14ac:dyDescent="0.25">
      <c r="A4203">
        <v>300</v>
      </c>
      <c r="B4203">
        <v>1.08</v>
      </c>
      <c r="C4203">
        <f t="shared" si="121"/>
        <v>0</v>
      </c>
    </row>
    <row r="4204" spans="1:3" x14ac:dyDescent="0.25">
      <c r="A4204">
        <v>300</v>
      </c>
      <c r="B4204">
        <v>1.08</v>
      </c>
      <c r="C4204">
        <f t="shared" si="121"/>
        <v>0</v>
      </c>
    </row>
    <row r="4205" spans="1:3" x14ac:dyDescent="0.25">
      <c r="A4205">
        <v>302</v>
      </c>
      <c r="B4205">
        <v>1.08</v>
      </c>
      <c r="C4205">
        <f t="shared" si="121"/>
        <v>0</v>
      </c>
    </row>
    <row r="4206" spans="1:3" x14ac:dyDescent="0.25">
      <c r="A4206">
        <v>303</v>
      </c>
      <c r="B4206">
        <v>1.08</v>
      </c>
      <c r="C4206">
        <f t="shared" si="121"/>
        <v>0</v>
      </c>
    </row>
    <row r="4207" spans="1:3" x14ac:dyDescent="0.25">
      <c r="A4207">
        <v>304</v>
      </c>
      <c r="B4207">
        <v>1.08</v>
      </c>
      <c r="C4207">
        <f t="shared" si="121"/>
        <v>0</v>
      </c>
    </row>
    <row r="4208" spans="1:3" x14ac:dyDescent="0.25">
      <c r="A4208">
        <v>305</v>
      </c>
      <c r="B4208">
        <v>1.08</v>
      </c>
      <c r="C4208">
        <f t="shared" si="121"/>
        <v>0</v>
      </c>
    </row>
    <row r="4209" spans="1:3" x14ac:dyDescent="0.25">
      <c r="A4209">
        <v>306</v>
      </c>
      <c r="B4209">
        <v>1.08</v>
      </c>
      <c r="C4209">
        <f t="shared" si="121"/>
        <v>0</v>
      </c>
    </row>
    <row r="4210" spans="1:3" x14ac:dyDescent="0.25">
      <c r="A4210">
        <v>309</v>
      </c>
      <c r="B4210">
        <v>0.98</v>
      </c>
      <c r="C4210">
        <f t="shared" si="121"/>
        <v>1</v>
      </c>
    </row>
    <row r="4211" spans="1:3" x14ac:dyDescent="0.25">
      <c r="A4211">
        <v>310</v>
      </c>
      <c r="B4211">
        <v>0.98</v>
      </c>
      <c r="C4211">
        <f t="shared" si="121"/>
        <v>0</v>
      </c>
    </row>
    <row r="4212" spans="1:3" x14ac:dyDescent="0.25">
      <c r="A4212">
        <v>314</v>
      </c>
      <c r="B4212">
        <v>0.98</v>
      </c>
      <c r="C4212">
        <f t="shared" si="121"/>
        <v>0</v>
      </c>
    </row>
    <row r="4213" spans="1:3" x14ac:dyDescent="0.25">
      <c r="A4213">
        <v>317</v>
      </c>
      <c r="B4213">
        <v>0.98</v>
      </c>
      <c r="C4213">
        <f t="shared" si="121"/>
        <v>0</v>
      </c>
    </row>
    <row r="4214" spans="1:3" x14ac:dyDescent="0.25">
      <c r="A4214">
        <v>319</v>
      </c>
      <c r="B4214">
        <v>0.98</v>
      </c>
      <c r="C4214">
        <f t="shared" si="121"/>
        <v>0</v>
      </c>
    </row>
    <row r="4215" spans="1:3" x14ac:dyDescent="0.25">
      <c r="A4215">
        <v>321</v>
      </c>
      <c r="B4215">
        <v>0.98</v>
      </c>
      <c r="C4215">
        <f t="shared" si="121"/>
        <v>0</v>
      </c>
    </row>
    <row r="4216" spans="1:3" x14ac:dyDescent="0.25">
      <c r="A4216">
        <v>322</v>
      </c>
      <c r="B4216">
        <v>0.82</v>
      </c>
      <c r="C4216">
        <f t="shared" si="121"/>
        <v>1</v>
      </c>
    </row>
    <row r="4217" spans="1:3" x14ac:dyDescent="0.25">
      <c r="A4217">
        <v>322</v>
      </c>
      <c r="B4217">
        <v>0.82</v>
      </c>
      <c r="C4217">
        <f t="shared" si="121"/>
        <v>0</v>
      </c>
    </row>
    <row r="4218" spans="1:3" x14ac:dyDescent="0.25">
      <c r="A4218">
        <v>321</v>
      </c>
      <c r="B4218">
        <v>0.82</v>
      </c>
      <c r="C4218">
        <f t="shared" si="121"/>
        <v>0</v>
      </c>
    </row>
    <row r="4219" spans="1:3" x14ac:dyDescent="0.25">
      <c r="A4219">
        <v>321</v>
      </c>
      <c r="B4219">
        <v>0.82</v>
      </c>
      <c r="C4219">
        <f t="shared" si="121"/>
        <v>0</v>
      </c>
    </row>
    <row r="4220" spans="1:3" x14ac:dyDescent="0.25">
      <c r="A4220">
        <v>320</v>
      </c>
      <c r="B4220">
        <v>0.82</v>
      </c>
      <c r="C4220">
        <f t="shared" si="121"/>
        <v>0</v>
      </c>
    </row>
    <row r="4221" spans="1:3" x14ac:dyDescent="0.25">
      <c r="A4221">
        <v>318</v>
      </c>
      <c r="B4221">
        <v>0.82</v>
      </c>
      <c r="C4221">
        <f t="shared" si="121"/>
        <v>0</v>
      </c>
    </row>
    <row r="4222" spans="1:3" x14ac:dyDescent="0.25">
      <c r="A4222">
        <v>318</v>
      </c>
      <c r="B4222">
        <v>0.82</v>
      </c>
      <c r="C4222">
        <f t="shared" si="121"/>
        <v>0</v>
      </c>
    </row>
    <row r="4223" spans="1:3" x14ac:dyDescent="0.25">
      <c r="A4223">
        <v>319</v>
      </c>
      <c r="B4223">
        <v>0.64</v>
      </c>
      <c r="C4223">
        <f t="shared" si="121"/>
        <v>1</v>
      </c>
    </row>
    <row r="4224" spans="1:3" x14ac:dyDescent="0.25">
      <c r="A4224">
        <v>320</v>
      </c>
      <c r="B4224">
        <v>0.64</v>
      </c>
      <c r="C4224">
        <f t="shared" si="121"/>
        <v>0</v>
      </c>
    </row>
    <row r="4225" spans="1:3" x14ac:dyDescent="0.25">
      <c r="A4225">
        <v>322</v>
      </c>
      <c r="B4225">
        <v>0.64</v>
      </c>
      <c r="C4225">
        <f t="shared" si="121"/>
        <v>0</v>
      </c>
    </row>
    <row r="4226" spans="1:3" x14ac:dyDescent="0.25">
      <c r="A4226">
        <v>324</v>
      </c>
      <c r="B4226">
        <v>0.64</v>
      </c>
      <c r="C4226">
        <f t="shared" si="121"/>
        <v>0</v>
      </c>
    </row>
    <row r="4227" spans="1:3" x14ac:dyDescent="0.25">
      <c r="A4227">
        <v>325</v>
      </c>
      <c r="B4227">
        <v>0.64</v>
      </c>
      <c r="C4227">
        <f t="shared" ref="C4227:C4290" si="122">IF(B4227&lt;&gt;B4226,1,0)</f>
        <v>0</v>
      </c>
    </row>
    <row r="4228" spans="1:3" x14ac:dyDescent="0.25">
      <c r="A4228">
        <v>325</v>
      </c>
      <c r="B4228">
        <v>0.64</v>
      </c>
      <c r="C4228">
        <f t="shared" si="122"/>
        <v>0</v>
      </c>
    </row>
    <row r="4229" spans="1:3" x14ac:dyDescent="0.25">
      <c r="A4229">
        <v>325</v>
      </c>
      <c r="B4229">
        <v>0.64</v>
      </c>
      <c r="C4229">
        <f t="shared" si="122"/>
        <v>0</v>
      </c>
    </row>
    <row r="4230" spans="1:3" x14ac:dyDescent="0.25">
      <c r="A4230">
        <v>323</v>
      </c>
      <c r="B4230">
        <v>0.64</v>
      </c>
      <c r="C4230">
        <f t="shared" si="122"/>
        <v>0</v>
      </c>
    </row>
    <row r="4231" spans="1:3" x14ac:dyDescent="0.25">
      <c r="A4231">
        <v>323</v>
      </c>
      <c r="B4231">
        <v>0.47</v>
      </c>
      <c r="C4231">
        <f t="shared" si="122"/>
        <v>1</v>
      </c>
    </row>
    <row r="4232" spans="1:3" x14ac:dyDescent="0.25">
      <c r="A4232">
        <v>322</v>
      </c>
      <c r="B4232">
        <v>0.47</v>
      </c>
      <c r="C4232">
        <f t="shared" si="122"/>
        <v>0</v>
      </c>
    </row>
    <row r="4233" spans="1:3" x14ac:dyDescent="0.25">
      <c r="A4233">
        <v>321</v>
      </c>
      <c r="B4233">
        <v>0.47</v>
      </c>
      <c r="C4233">
        <f t="shared" si="122"/>
        <v>0</v>
      </c>
    </row>
    <row r="4234" spans="1:3" x14ac:dyDescent="0.25">
      <c r="A4234">
        <v>321</v>
      </c>
      <c r="B4234">
        <v>0.47</v>
      </c>
      <c r="C4234">
        <f t="shared" si="122"/>
        <v>0</v>
      </c>
    </row>
    <row r="4235" spans="1:3" x14ac:dyDescent="0.25">
      <c r="A4235">
        <v>320</v>
      </c>
      <c r="B4235">
        <v>0.47</v>
      </c>
      <c r="C4235">
        <f t="shared" si="122"/>
        <v>0</v>
      </c>
    </row>
    <row r="4236" spans="1:3" x14ac:dyDescent="0.25">
      <c r="A4236">
        <v>320</v>
      </c>
      <c r="B4236">
        <v>0.47</v>
      </c>
      <c r="C4236">
        <f t="shared" si="122"/>
        <v>0</v>
      </c>
    </row>
    <row r="4237" spans="1:3" x14ac:dyDescent="0.25">
      <c r="A4237">
        <v>319</v>
      </c>
      <c r="B4237">
        <v>0.47</v>
      </c>
      <c r="C4237">
        <f t="shared" si="122"/>
        <v>0</v>
      </c>
    </row>
    <row r="4238" spans="1:3" x14ac:dyDescent="0.25">
      <c r="A4238">
        <v>319</v>
      </c>
      <c r="B4238">
        <v>0.56000000000000005</v>
      </c>
      <c r="C4238">
        <f t="shared" si="122"/>
        <v>1</v>
      </c>
    </row>
    <row r="4239" spans="1:3" x14ac:dyDescent="0.25">
      <c r="A4239">
        <v>318</v>
      </c>
      <c r="B4239">
        <v>0.56000000000000005</v>
      </c>
      <c r="C4239">
        <f t="shared" si="122"/>
        <v>0</v>
      </c>
    </row>
    <row r="4240" spans="1:3" x14ac:dyDescent="0.25">
      <c r="A4240">
        <v>317</v>
      </c>
      <c r="B4240">
        <v>0.56000000000000005</v>
      </c>
      <c r="C4240">
        <f t="shared" si="122"/>
        <v>0</v>
      </c>
    </row>
    <row r="4241" spans="1:3" x14ac:dyDescent="0.25">
      <c r="A4241">
        <v>317</v>
      </c>
      <c r="B4241">
        <v>0.56000000000000005</v>
      </c>
      <c r="C4241">
        <f t="shared" si="122"/>
        <v>0</v>
      </c>
    </row>
    <row r="4242" spans="1:3" x14ac:dyDescent="0.25">
      <c r="A4242">
        <v>316</v>
      </c>
      <c r="B4242">
        <v>0.56000000000000005</v>
      </c>
      <c r="C4242">
        <f t="shared" si="122"/>
        <v>0</v>
      </c>
    </row>
    <row r="4243" spans="1:3" x14ac:dyDescent="0.25">
      <c r="A4243">
        <v>316</v>
      </c>
      <c r="B4243">
        <v>0.56000000000000005</v>
      </c>
      <c r="C4243">
        <f t="shared" si="122"/>
        <v>0</v>
      </c>
    </row>
    <row r="4244" spans="1:3" x14ac:dyDescent="0.25">
      <c r="A4244">
        <v>315</v>
      </c>
      <c r="B4244">
        <v>0.56000000000000005</v>
      </c>
      <c r="C4244">
        <f t="shared" si="122"/>
        <v>0</v>
      </c>
    </row>
    <row r="4245" spans="1:3" x14ac:dyDescent="0.25">
      <c r="A4245">
        <v>317</v>
      </c>
      <c r="B4245">
        <v>0.56000000000000005</v>
      </c>
      <c r="C4245">
        <f t="shared" si="122"/>
        <v>0</v>
      </c>
    </row>
    <row r="4246" spans="1:3" x14ac:dyDescent="0.25">
      <c r="A4246">
        <v>318</v>
      </c>
      <c r="B4246">
        <v>0.56000000000000005</v>
      </c>
      <c r="C4246">
        <f t="shared" si="122"/>
        <v>0</v>
      </c>
    </row>
    <row r="4247" spans="1:3" x14ac:dyDescent="0.25">
      <c r="A4247">
        <v>317</v>
      </c>
      <c r="B4247">
        <v>0.71</v>
      </c>
      <c r="C4247">
        <f t="shared" si="122"/>
        <v>1</v>
      </c>
    </row>
    <row r="4248" spans="1:3" x14ac:dyDescent="0.25">
      <c r="A4248">
        <v>315</v>
      </c>
      <c r="B4248">
        <v>0.71</v>
      </c>
      <c r="C4248">
        <f t="shared" si="122"/>
        <v>0</v>
      </c>
    </row>
    <row r="4249" spans="1:3" x14ac:dyDescent="0.25">
      <c r="A4249">
        <v>311</v>
      </c>
      <c r="B4249">
        <v>0.71</v>
      </c>
      <c r="C4249">
        <f t="shared" si="122"/>
        <v>0</v>
      </c>
    </row>
    <row r="4250" spans="1:3" x14ac:dyDescent="0.25">
      <c r="A4250">
        <v>307</v>
      </c>
      <c r="B4250">
        <v>0.71</v>
      </c>
      <c r="C4250">
        <f t="shared" si="122"/>
        <v>0</v>
      </c>
    </row>
    <row r="4251" spans="1:3" x14ac:dyDescent="0.25">
      <c r="A4251">
        <v>304</v>
      </c>
      <c r="B4251">
        <v>0.71</v>
      </c>
      <c r="C4251">
        <f t="shared" si="122"/>
        <v>0</v>
      </c>
    </row>
    <row r="4252" spans="1:3" x14ac:dyDescent="0.25">
      <c r="A4252">
        <v>303</v>
      </c>
      <c r="B4252">
        <v>0.71</v>
      </c>
      <c r="C4252">
        <f t="shared" si="122"/>
        <v>0</v>
      </c>
    </row>
    <row r="4253" spans="1:3" x14ac:dyDescent="0.25">
      <c r="A4253">
        <v>303</v>
      </c>
      <c r="B4253">
        <v>0.96</v>
      </c>
      <c r="C4253">
        <f t="shared" si="122"/>
        <v>1</v>
      </c>
    </row>
    <row r="4254" spans="1:3" x14ac:dyDescent="0.25">
      <c r="A4254">
        <v>304</v>
      </c>
      <c r="B4254">
        <v>0.96</v>
      </c>
      <c r="C4254">
        <f t="shared" si="122"/>
        <v>0</v>
      </c>
    </row>
    <row r="4255" spans="1:3" x14ac:dyDescent="0.25">
      <c r="A4255">
        <v>305</v>
      </c>
      <c r="B4255">
        <v>0.96</v>
      </c>
      <c r="C4255">
        <f t="shared" si="122"/>
        <v>0</v>
      </c>
    </row>
    <row r="4256" spans="1:3" x14ac:dyDescent="0.25">
      <c r="A4256">
        <v>305</v>
      </c>
      <c r="B4256">
        <v>0.96</v>
      </c>
      <c r="C4256">
        <f t="shared" si="122"/>
        <v>0</v>
      </c>
    </row>
    <row r="4257" spans="1:3" x14ac:dyDescent="0.25">
      <c r="A4257">
        <v>305</v>
      </c>
      <c r="B4257">
        <v>0.96</v>
      </c>
      <c r="C4257">
        <f t="shared" si="122"/>
        <v>0</v>
      </c>
    </row>
    <row r="4258" spans="1:3" x14ac:dyDescent="0.25">
      <c r="A4258">
        <v>304</v>
      </c>
      <c r="B4258">
        <v>0.96</v>
      </c>
      <c r="C4258">
        <f t="shared" si="122"/>
        <v>0</v>
      </c>
    </row>
    <row r="4259" spans="1:3" x14ac:dyDescent="0.25">
      <c r="A4259">
        <v>304</v>
      </c>
      <c r="B4259">
        <v>0.96</v>
      </c>
      <c r="C4259">
        <f t="shared" si="122"/>
        <v>0</v>
      </c>
    </row>
    <row r="4260" spans="1:3" x14ac:dyDescent="0.25">
      <c r="A4260">
        <v>303</v>
      </c>
      <c r="B4260">
        <v>1.27</v>
      </c>
      <c r="C4260">
        <f t="shared" si="122"/>
        <v>1</v>
      </c>
    </row>
    <row r="4261" spans="1:3" x14ac:dyDescent="0.25">
      <c r="A4261">
        <v>302</v>
      </c>
      <c r="B4261">
        <v>1.27</v>
      </c>
      <c r="C4261">
        <f t="shared" si="122"/>
        <v>0</v>
      </c>
    </row>
    <row r="4262" spans="1:3" x14ac:dyDescent="0.25">
      <c r="A4262">
        <v>302</v>
      </c>
      <c r="B4262">
        <v>1.27</v>
      </c>
      <c r="C4262">
        <f t="shared" si="122"/>
        <v>0</v>
      </c>
    </row>
    <row r="4263" spans="1:3" x14ac:dyDescent="0.25">
      <c r="A4263">
        <v>302</v>
      </c>
      <c r="B4263">
        <v>1.27</v>
      </c>
      <c r="C4263">
        <f t="shared" si="122"/>
        <v>0</v>
      </c>
    </row>
    <row r="4264" spans="1:3" x14ac:dyDescent="0.25">
      <c r="A4264">
        <v>302</v>
      </c>
      <c r="B4264">
        <v>1.27</v>
      </c>
      <c r="C4264">
        <f t="shared" si="122"/>
        <v>0</v>
      </c>
    </row>
    <row r="4265" spans="1:3" x14ac:dyDescent="0.25">
      <c r="A4265">
        <v>302</v>
      </c>
      <c r="B4265">
        <v>1.23</v>
      </c>
      <c r="C4265">
        <f t="shared" si="122"/>
        <v>1</v>
      </c>
    </row>
    <row r="4266" spans="1:3" x14ac:dyDescent="0.25">
      <c r="A4266">
        <v>303</v>
      </c>
      <c r="B4266">
        <v>1.23</v>
      </c>
      <c r="C4266">
        <f t="shared" si="122"/>
        <v>0</v>
      </c>
    </row>
    <row r="4267" spans="1:3" x14ac:dyDescent="0.25">
      <c r="A4267">
        <v>304</v>
      </c>
      <c r="B4267">
        <v>1.23</v>
      </c>
      <c r="C4267">
        <f t="shared" si="122"/>
        <v>0</v>
      </c>
    </row>
    <row r="4268" spans="1:3" x14ac:dyDescent="0.25">
      <c r="A4268">
        <v>305</v>
      </c>
      <c r="B4268">
        <v>1.23</v>
      </c>
      <c r="C4268">
        <f t="shared" si="122"/>
        <v>0</v>
      </c>
    </row>
    <row r="4269" spans="1:3" x14ac:dyDescent="0.25">
      <c r="A4269">
        <v>305</v>
      </c>
      <c r="B4269">
        <v>1.23</v>
      </c>
      <c r="C4269">
        <f t="shared" si="122"/>
        <v>0</v>
      </c>
    </row>
    <row r="4270" spans="1:3" x14ac:dyDescent="0.25">
      <c r="A4270">
        <v>305</v>
      </c>
      <c r="B4270">
        <v>1.23</v>
      </c>
      <c r="C4270">
        <f t="shared" si="122"/>
        <v>0</v>
      </c>
    </row>
    <row r="4271" spans="1:3" x14ac:dyDescent="0.25">
      <c r="A4271">
        <v>305</v>
      </c>
      <c r="B4271">
        <v>1.23</v>
      </c>
      <c r="C4271">
        <f t="shared" si="122"/>
        <v>0</v>
      </c>
    </row>
    <row r="4272" spans="1:3" x14ac:dyDescent="0.25">
      <c r="A4272">
        <v>305</v>
      </c>
      <c r="B4272">
        <v>1.18</v>
      </c>
      <c r="C4272">
        <f t="shared" si="122"/>
        <v>1</v>
      </c>
    </row>
    <row r="4273" spans="1:3" x14ac:dyDescent="0.25">
      <c r="A4273">
        <v>306</v>
      </c>
      <c r="B4273">
        <v>1.18</v>
      </c>
      <c r="C4273">
        <f t="shared" si="122"/>
        <v>0</v>
      </c>
    </row>
    <row r="4274" spans="1:3" x14ac:dyDescent="0.25">
      <c r="A4274">
        <v>308</v>
      </c>
      <c r="B4274">
        <v>1.18</v>
      </c>
      <c r="C4274">
        <f t="shared" si="122"/>
        <v>0</v>
      </c>
    </row>
    <row r="4275" spans="1:3" x14ac:dyDescent="0.25">
      <c r="A4275">
        <v>308</v>
      </c>
      <c r="B4275">
        <v>1.18</v>
      </c>
      <c r="C4275">
        <f t="shared" si="122"/>
        <v>0</v>
      </c>
    </row>
    <row r="4276" spans="1:3" x14ac:dyDescent="0.25">
      <c r="A4276">
        <v>308</v>
      </c>
      <c r="B4276">
        <v>1.18</v>
      </c>
      <c r="C4276">
        <f t="shared" si="122"/>
        <v>0</v>
      </c>
    </row>
    <row r="4277" spans="1:3" x14ac:dyDescent="0.25">
      <c r="A4277">
        <v>308</v>
      </c>
      <c r="B4277">
        <v>1.18</v>
      </c>
      <c r="C4277">
        <f t="shared" si="122"/>
        <v>0</v>
      </c>
    </row>
    <row r="4278" spans="1:3" x14ac:dyDescent="0.25">
      <c r="A4278">
        <v>308</v>
      </c>
      <c r="B4278">
        <v>1.18</v>
      </c>
      <c r="C4278">
        <f t="shared" si="122"/>
        <v>0</v>
      </c>
    </row>
    <row r="4279" spans="1:3" x14ac:dyDescent="0.25">
      <c r="A4279">
        <v>308</v>
      </c>
      <c r="B4279">
        <v>1.18</v>
      </c>
      <c r="C4279">
        <f t="shared" si="122"/>
        <v>0</v>
      </c>
    </row>
    <row r="4280" spans="1:3" x14ac:dyDescent="0.25">
      <c r="A4280">
        <v>308</v>
      </c>
      <c r="B4280">
        <v>1.29</v>
      </c>
      <c r="C4280">
        <f t="shared" si="122"/>
        <v>1</v>
      </c>
    </row>
    <row r="4281" spans="1:3" x14ac:dyDescent="0.25">
      <c r="A4281">
        <v>308</v>
      </c>
      <c r="B4281">
        <v>1.29</v>
      </c>
      <c r="C4281">
        <f t="shared" si="122"/>
        <v>0</v>
      </c>
    </row>
    <row r="4282" spans="1:3" x14ac:dyDescent="0.25">
      <c r="A4282">
        <v>309</v>
      </c>
      <c r="B4282">
        <v>1.29</v>
      </c>
      <c r="C4282">
        <f t="shared" si="122"/>
        <v>0</v>
      </c>
    </row>
    <row r="4283" spans="1:3" x14ac:dyDescent="0.25">
      <c r="A4283">
        <v>310</v>
      </c>
      <c r="B4283">
        <v>1.29</v>
      </c>
      <c r="C4283">
        <f t="shared" si="122"/>
        <v>0</v>
      </c>
    </row>
    <row r="4284" spans="1:3" x14ac:dyDescent="0.25">
      <c r="A4284">
        <v>310</v>
      </c>
      <c r="B4284">
        <v>1.29</v>
      </c>
      <c r="C4284">
        <f t="shared" si="122"/>
        <v>0</v>
      </c>
    </row>
    <row r="4285" spans="1:3" x14ac:dyDescent="0.25">
      <c r="A4285">
        <v>310</v>
      </c>
      <c r="B4285">
        <v>1.29</v>
      </c>
      <c r="C4285">
        <f t="shared" si="122"/>
        <v>0</v>
      </c>
    </row>
    <row r="4286" spans="1:3" x14ac:dyDescent="0.25">
      <c r="A4286">
        <v>309</v>
      </c>
      <c r="B4286">
        <v>1.1299999999999999</v>
      </c>
      <c r="C4286">
        <f t="shared" si="122"/>
        <v>1</v>
      </c>
    </row>
    <row r="4287" spans="1:3" x14ac:dyDescent="0.25">
      <c r="A4287">
        <v>309</v>
      </c>
      <c r="B4287">
        <v>1.1299999999999999</v>
      </c>
      <c r="C4287">
        <f t="shared" si="122"/>
        <v>0</v>
      </c>
    </row>
    <row r="4288" spans="1:3" x14ac:dyDescent="0.25">
      <c r="A4288">
        <v>309</v>
      </c>
      <c r="B4288">
        <v>1.1299999999999999</v>
      </c>
      <c r="C4288">
        <f t="shared" si="122"/>
        <v>0</v>
      </c>
    </row>
    <row r="4289" spans="1:3" x14ac:dyDescent="0.25">
      <c r="A4289">
        <v>310</v>
      </c>
      <c r="B4289">
        <v>1.1299999999999999</v>
      </c>
      <c r="C4289">
        <f t="shared" si="122"/>
        <v>0</v>
      </c>
    </row>
    <row r="4290" spans="1:3" x14ac:dyDescent="0.25">
      <c r="A4290">
        <v>310</v>
      </c>
      <c r="B4290">
        <v>1.1299999999999999</v>
      </c>
      <c r="C4290">
        <f t="shared" si="122"/>
        <v>0</v>
      </c>
    </row>
    <row r="4291" spans="1:3" x14ac:dyDescent="0.25">
      <c r="A4291">
        <v>311</v>
      </c>
      <c r="B4291">
        <v>1.1299999999999999</v>
      </c>
      <c r="C4291">
        <f t="shared" ref="C4291:C4354" si="123">IF(B4291&lt;&gt;B4290,1,0)</f>
        <v>0</v>
      </c>
    </row>
    <row r="4292" spans="1:3" x14ac:dyDescent="0.25">
      <c r="A4292">
        <v>312</v>
      </c>
      <c r="B4292">
        <v>1.1299999999999999</v>
      </c>
      <c r="C4292">
        <f t="shared" si="123"/>
        <v>0</v>
      </c>
    </row>
    <row r="4293" spans="1:3" x14ac:dyDescent="0.25">
      <c r="A4293">
        <v>313</v>
      </c>
      <c r="B4293">
        <v>1.1299999999999999</v>
      </c>
      <c r="C4293">
        <f t="shared" si="123"/>
        <v>0</v>
      </c>
    </row>
    <row r="4294" spans="1:3" x14ac:dyDescent="0.25">
      <c r="A4294">
        <v>313</v>
      </c>
      <c r="B4294">
        <v>1.06</v>
      </c>
      <c r="C4294">
        <f t="shared" si="123"/>
        <v>1</v>
      </c>
    </row>
    <row r="4295" spans="1:3" x14ac:dyDescent="0.25">
      <c r="A4295">
        <v>312</v>
      </c>
      <c r="B4295">
        <v>1.06</v>
      </c>
      <c r="C4295">
        <f t="shared" si="123"/>
        <v>0</v>
      </c>
    </row>
    <row r="4296" spans="1:3" x14ac:dyDescent="0.25">
      <c r="A4296">
        <v>312</v>
      </c>
      <c r="B4296">
        <v>1.06</v>
      </c>
      <c r="C4296">
        <f t="shared" si="123"/>
        <v>0</v>
      </c>
    </row>
    <row r="4297" spans="1:3" x14ac:dyDescent="0.25">
      <c r="A4297">
        <v>311</v>
      </c>
      <c r="B4297">
        <v>1.06</v>
      </c>
      <c r="C4297">
        <f t="shared" si="123"/>
        <v>0</v>
      </c>
    </row>
    <row r="4298" spans="1:3" x14ac:dyDescent="0.25">
      <c r="A4298">
        <v>311</v>
      </c>
      <c r="B4298">
        <v>1.06</v>
      </c>
      <c r="C4298">
        <f t="shared" si="123"/>
        <v>0</v>
      </c>
    </row>
    <row r="4299" spans="1:3" x14ac:dyDescent="0.25">
      <c r="A4299">
        <v>309</v>
      </c>
      <c r="B4299">
        <v>1.06</v>
      </c>
      <c r="C4299">
        <f t="shared" si="123"/>
        <v>0</v>
      </c>
    </row>
    <row r="4300" spans="1:3" x14ac:dyDescent="0.25">
      <c r="A4300">
        <v>307</v>
      </c>
      <c r="B4300">
        <v>1.06</v>
      </c>
      <c r="C4300">
        <f t="shared" si="123"/>
        <v>0</v>
      </c>
    </row>
    <row r="4301" spans="1:3" x14ac:dyDescent="0.25">
      <c r="A4301">
        <v>304</v>
      </c>
      <c r="B4301">
        <v>1.07</v>
      </c>
      <c r="C4301">
        <f t="shared" si="123"/>
        <v>1</v>
      </c>
    </row>
    <row r="4302" spans="1:3" x14ac:dyDescent="0.25">
      <c r="A4302">
        <v>301</v>
      </c>
      <c r="B4302">
        <v>1.07</v>
      </c>
      <c r="C4302">
        <f t="shared" si="123"/>
        <v>0</v>
      </c>
    </row>
    <row r="4303" spans="1:3" x14ac:dyDescent="0.25">
      <c r="A4303">
        <v>298</v>
      </c>
      <c r="B4303">
        <v>1.07</v>
      </c>
      <c r="C4303">
        <f t="shared" si="123"/>
        <v>0</v>
      </c>
    </row>
    <row r="4304" spans="1:3" x14ac:dyDescent="0.25">
      <c r="A4304">
        <v>296</v>
      </c>
      <c r="B4304">
        <v>1.07</v>
      </c>
      <c r="C4304">
        <f t="shared" si="123"/>
        <v>0</v>
      </c>
    </row>
    <row r="4305" spans="1:3" x14ac:dyDescent="0.25">
      <c r="A4305">
        <v>297</v>
      </c>
      <c r="B4305">
        <v>1.07</v>
      </c>
      <c r="C4305">
        <f t="shared" si="123"/>
        <v>0</v>
      </c>
    </row>
    <row r="4306" spans="1:3" x14ac:dyDescent="0.25">
      <c r="A4306">
        <v>299</v>
      </c>
      <c r="B4306">
        <v>1.07</v>
      </c>
      <c r="C4306">
        <f t="shared" si="123"/>
        <v>0</v>
      </c>
    </row>
    <row r="4307" spans="1:3" x14ac:dyDescent="0.25">
      <c r="A4307">
        <v>303</v>
      </c>
      <c r="B4307">
        <v>1.07</v>
      </c>
      <c r="C4307">
        <f t="shared" si="123"/>
        <v>0</v>
      </c>
    </row>
    <row r="4308" spans="1:3" x14ac:dyDescent="0.25">
      <c r="A4308">
        <v>305</v>
      </c>
      <c r="B4308">
        <v>0.85</v>
      </c>
      <c r="C4308">
        <f t="shared" si="123"/>
        <v>1</v>
      </c>
    </row>
    <row r="4309" spans="1:3" x14ac:dyDescent="0.25">
      <c r="A4309">
        <v>307</v>
      </c>
      <c r="B4309">
        <v>0.85</v>
      </c>
      <c r="C4309">
        <f t="shared" si="123"/>
        <v>0</v>
      </c>
    </row>
    <row r="4310" spans="1:3" x14ac:dyDescent="0.25">
      <c r="A4310">
        <v>309</v>
      </c>
      <c r="B4310">
        <v>0.85</v>
      </c>
      <c r="C4310">
        <f t="shared" si="123"/>
        <v>0</v>
      </c>
    </row>
    <row r="4311" spans="1:3" x14ac:dyDescent="0.25">
      <c r="A4311">
        <v>312</v>
      </c>
      <c r="B4311">
        <v>0.85</v>
      </c>
      <c r="C4311">
        <f t="shared" si="123"/>
        <v>0</v>
      </c>
    </row>
    <row r="4312" spans="1:3" x14ac:dyDescent="0.25">
      <c r="A4312">
        <v>313</v>
      </c>
      <c r="B4312">
        <v>0.85</v>
      </c>
      <c r="C4312">
        <f t="shared" si="123"/>
        <v>0</v>
      </c>
    </row>
    <row r="4313" spans="1:3" x14ac:dyDescent="0.25">
      <c r="A4313">
        <v>314</v>
      </c>
      <c r="B4313">
        <v>0.85</v>
      </c>
      <c r="C4313">
        <f t="shared" si="123"/>
        <v>0</v>
      </c>
    </row>
    <row r="4314" spans="1:3" x14ac:dyDescent="0.25">
      <c r="A4314">
        <v>314</v>
      </c>
      <c r="B4314">
        <v>0.85</v>
      </c>
      <c r="C4314">
        <f t="shared" si="123"/>
        <v>0</v>
      </c>
    </row>
    <row r="4315" spans="1:3" x14ac:dyDescent="0.25">
      <c r="A4315">
        <v>314</v>
      </c>
      <c r="B4315">
        <v>0.85</v>
      </c>
      <c r="C4315">
        <f t="shared" si="123"/>
        <v>0</v>
      </c>
    </row>
    <row r="4316" spans="1:3" x14ac:dyDescent="0.25">
      <c r="A4316">
        <v>314</v>
      </c>
      <c r="B4316">
        <v>0.85</v>
      </c>
      <c r="C4316">
        <f t="shared" si="123"/>
        <v>0</v>
      </c>
    </row>
    <row r="4317" spans="1:3" x14ac:dyDescent="0.25">
      <c r="A4317">
        <v>315</v>
      </c>
      <c r="B4317">
        <v>0.77</v>
      </c>
      <c r="C4317">
        <f t="shared" si="123"/>
        <v>1</v>
      </c>
    </row>
    <row r="4318" spans="1:3" x14ac:dyDescent="0.25">
      <c r="A4318">
        <v>317</v>
      </c>
      <c r="B4318">
        <v>0.77</v>
      </c>
      <c r="C4318">
        <f t="shared" si="123"/>
        <v>0</v>
      </c>
    </row>
    <row r="4319" spans="1:3" x14ac:dyDescent="0.25">
      <c r="A4319">
        <v>318</v>
      </c>
      <c r="B4319">
        <v>0.77</v>
      </c>
      <c r="C4319">
        <f t="shared" si="123"/>
        <v>0</v>
      </c>
    </row>
    <row r="4320" spans="1:3" x14ac:dyDescent="0.25">
      <c r="A4320">
        <v>318</v>
      </c>
      <c r="B4320">
        <v>0.77</v>
      </c>
      <c r="C4320">
        <f t="shared" si="123"/>
        <v>0</v>
      </c>
    </row>
    <row r="4321" spans="1:3" x14ac:dyDescent="0.25">
      <c r="A4321">
        <v>318</v>
      </c>
      <c r="B4321">
        <v>0.77</v>
      </c>
      <c r="C4321">
        <f t="shared" si="123"/>
        <v>0</v>
      </c>
    </row>
    <row r="4322" spans="1:3" x14ac:dyDescent="0.25">
      <c r="A4322">
        <v>319</v>
      </c>
      <c r="B4322">
        <v>0.77</v>
      </c>
      <c r="C4322">
        <f t="shared" si="123"/>
        <v>0</v>
      </c>
    </row>
    <row r="4323" spans="1:3" x14ac:dyDescent="0.25">
      <c r="A4323">
        <v>319</v>
      </c>
      <c r="B4323">
        <v>0.66</v>
      </c>
      <c r="C4323">
        <f t="shared" si="123"/>
        <v>1</v>
      </c>
    </row>
    <row r="4324" spans="1:3" x14ac:dyDescent="0.25">
      <c r="A4324">
        <v>318</v>
      </c>
      <c r="B4324">
        <v>0.66</v>
      </c>
      <c r="C4324">
        <f t="shared" si="123"/>
        <v>0</v>
      </c>
    </row>
    <row r="4325" spans="1:3" x14ac:dyDescent="0.25">
      <c r="A4325">
        <v>318</v>
      </c>
      <c r="B4325">
        <v>0.66</v>
      </c>
      <c r="C4325">
        <f t="shared" si="123"/>
        <v>0</v>
      </c>
    </row>
    <row r="4326" spans="1:3" x14ac:dyDescent="0.25">
      <c r="A4326">
        <v>319</v>
      </c>
      <c r="B4326">
        <v>0.66</v>
      </c>
      <c r="C4326">
        <f t="shared" si="123"/>
        <v>0</v>
      </c>
    </row>
    <row r="4327" spans="1:3" x14ac:dyDescent="0.25">
      <c r="A4327">
        <v>319</v>
      </c>
      <c r="B4327">
        <v>0.66</v>
      </c>
      <c r="C4327">
        <f t="shared" si="123"/>
        <v>0</v>
      </c>
    </row>
    <row r="4328" spans="1:3" x14ac:dyDescent="0.25">
      <c r="A4328">
        <v>320</v>
      </c>
      <c r="B4328">
        <v>0.66</v>
      </c>
      <c r="C4328">
        <f t="shared" si="123"/>
        <v>0</v>
      </c>
    </row>
    <row r="4329" spans="1:3" x14ac:dyDescent="0.25">
      <c r="A4329">
        <v>321</v>
      </c>
      <c r="B4329">
        <v>0.66</v>
      </c>
      <c r="C4329">
        <f t="shared" si="123"/>
        <v>0</v>
      </c>
    </row>
    <row r="4330" spans="1:3" x14ac:dyDescent="0.25">
      <c r="A4330">
        <v>322</v>
      </c>
      <c r="B4330">
        <v>0.51</v>
      </c>
      <c r="C4330">
        <f t="shared" si="123"/>
        <v>1</v>
      </c>
    </row>
    <row r="4331" spans="1:3" x14ac:dyDescent="0.25">
      <c r="A4331">
        <v>321</v>
      </c>
      <c r="B4331">
        <v>0.51</v>
      </c>
      <c r="C4331">
        <f t="shared" si="123"/>
        <v>0</v>
      </c>
    </row>
    <row r="4332" spans="1:3" x14ac:dyDescent="0.25">
      <c r="A4332">
        <v>320</v>
      </c>
      <c r="B4332">
        <v>0.51</v>
      </c>
      <c r="C4332">
        <f t="shared" si="123"/>
        <v>0</v>
      </c>
    </row>
    <row r="4333" spans="1:3" x14ac:dyDescent="0.25">
      <c r="A4333">
        <v>319</v>
      </c>
      <c r="B4333">
        <v>0.51</v>
      </c>
      <c r="C4333">
        <f t="shared" si="123"/>
        <v>0</v>
      </c>
    </row>
    <row r="4334" spans="1:3" x14ac:dyDescent="0.25">
      <c r="A4334">
        <v>319</v>
      </c>
      <c r="B4334">
        <v>0.51</v>
      </c>
      <c r="C4334">
        <f t="shared" si="123"/>
        <v>0</v>
      </c>
    </row>
    <row r="4335" spans="1:3" x14ac:dyDescent="0.25">
      <c r="A4335">
        <v>320</v>
      </c>
      <c r="B4335">
        <v>0.51</v>
      </c>
      <c r="C4335">
        <f t="shared" si="123"/>
        <v>0</v>
      </c>
    </row>
    <row r="4336" spans="1:3" x14ac:dyDescent="0.25">
      <c r="A4336">
        <v>321</v>
      </c>
      <c r="B4336">
        <v>0.51</v>
      </c>
      <c r="C4336">
        <f t="shared" si="123"/>
        <v>0</v>
      </c>
    </row>
    <row r="4337" spans="1:3" x14ac:dyDescent="0.25">
      <c r="A4337">
        <v>323</v>
      </c>
      <c r="B4337">
        <v>0.5</v>
      </c>
      <c r="C4337">
        <f t="shared" si="123"/>
        <v>1</v>
      </c>
    </row>
    <row r="4338" spans="1:3" x14ac:dyDescent="0.25">
      <c r="A4338">
        <v>324</v>
      </c>
      <c r="B4338">
        <v>0.5</v>
      </c>
      <c r="C4338">
        <f t="shared" si="123"/>
        <v>0</v>
      </c>
    </row>
    <row r="4339" spans="1:3" x14ac:dyDescent="0.25">
      <c r="A4339">
        <v>326</v>
      </c>
      <c r="B4339">
        <v>0.5</v>
      </c>
      <c r="C4339">
        <f t="shared" si="123"/>
        <v>0</v>
      </c>
    </row>
    <row r="4340" spans="1:3" x14ac:dyDescent="0.25">
      <c r="A4340">
        <v>328</v>
      </c>
      <c r="B4340">
        <v>0.5</v>
      </c>
      <c r="C4340">
        <f t="shared" si="123"/>
        <v>0</v>
      </c>
    </row>
    <row r="4341" spans="1:3" x14ac:dyDescent="0.25">
      <c r="A4341">
        <v>330</v>
      </c>
      <c r="B4341">
        <v>0.5</v>
      </c>
      <c r="C4341">
        <f t="shared" si="123"/>
        <v>0</v>
      </c>
    </row>
    <row r="4342" spans="1:3" x14ac:dyDescent="0.25">
      <c r="A4342">
        <v>331</v>
      </c>
      <c r="B4342">
        <v>0.5</v>
      </c>
      <c r="C4342">
        <f t="shared" si="123"/>
        <v>0</v>
      </c>
    </row>
    <row r="4343" spans="1:3" x14ac:dyDescent="0.25">
      <c r="A4343">
        <v>332</v>
      </c>
      <c r="B4343">
        <v>0.5</v>
      </c>
      <c r="C4343">
        <f t="shared" si="123"/>
        <v>0</v>
      </c>
    </row>
    <row r="4344" spans="1:3" x14ac:dyDescent="0.25">
      <c r="A4344">
        <v>333</v>
      </c>
      <c r="B4344">
        <v>0.5</v>
      </c>
      <c r="C4344">
        <f t="shared" si="123"/>
        <v>0</v>
      </c>
    </row>
    <row r="4345" spans="1:3" x14ac:dyDescent="0.25">
      <c r="A4345">
        <v>332</v>
      </c>
      <c r="B4345">
        <v>0.43</v>
      </c>
      <c r="C4345">
        <f t="shared" si="123"/>
        <v>1</v>
      </c>
    </row>
    <row r="4346" spans="1:3" x14ac:dyDescent="0.25">
      <c r="A4346">
        <v>332</v>
      </c>
      <c r="B4346">
        <v>0.43</v>
      </c>
      <c r="C4346">
        <f t="shared" si="123"/>
        <v>0</v>
      </c>
    </row>
    <row r="4347" spans="1:3" x14ac:dyDescent="0.25">
      <c r="A4347">
        <v>332</v>
      </c>
      <c r="B4347">
        <v>0.43</v>
      </c>
      <c r="C4347">
        <f t="shared" si="123"/>
        <v>0</v>
      </c>
    </row>
    <row r="4348" spans="1:3" x14ac:dyDescent="0.25">
      <c r="A4348">
        <v>331</v>
      </c>
      <c r="B4348">
        <v>0.43</v>
      </c>
      <c r="C4348">
        <f t="shared" si="123"/>
        <v>0</v>
      </c>
    </row>
    <row r="4349" spans="1:3" x14ac:dyDescent="0.25">
      <c r="A4349">
        <v>330</v>
      </c>
      <c r="B4349">
        <v>0.43</v>
      </c>
      <c r="C4349">
        <f t="shared" si="123"/>
        <v>0</v>
      </c>
    </row>
    <row r="4350" spans="1:3" x14ac:dyDescent="0.25">
      <c r="A4350">
        <v>329</v>
      </c>
      <c r="B4350">
        <v>0.43</v>
      </c>
      <c r="C4350">
        <f t="shared" si="123"/>
        <v>0</v>
      </c>
    </row>
    <row r="4351" spans="1:3" x14ac:dyDescent="0.25">
      <c r="A4351">
        <v>328</v>
      </c>
      <c r="B4351">
        <v>0.43</v>
      </c>
      <c r="C4351">
        <f t="shared" si="123"/>
        <v>0</v>
      </c>
    </row>
    <row r="4352" spans="1:3" x14ac:dyDescent="0.25">
      <c r="A4352">
        <v>327</v>
      </c>
      <c r="B4352">
        <v>0.43</v>
      </c>
      <c r="C4352">
        <f t="shared" si="123"/>
        <v>0</v>
      </c>
    </row>
    <row r="4353" spans="1:3" x14ac:dyDescent="0.25">
      <c r="A4353">
        <v>326</v>
      </c>
      <c r="B4353">
        <v>0.43</v>
      </c>
      <c r="C4353">
        <f t="shared" si="123"/>
        <v>0</v>
      </c>
    </row>
    <row r="4354" spans="1:3" x14ac:dyDescent="0.25">
      <c r="A4354">
        <v>324</v>
      </c>
      <c r="B4354">
        <v>0.69</v>
      </c>
      <c r="C4354">
        <f t="shared" si="123"/>
        <v>1</v>
      </c>
    </row>
    <row r="4355" spans="1:3" x14ac:dyDescent="0.25">
      <c r="A4355">
        <v>323</v>
      </c>
      <c r="B4355">
        <v>0.69</v>
      </c>
      <c r="C4355">
        <f t="shared" ref="C4355:C4418" si="124">IF(B4355&lt;&gt;B4354,1,0)</f>
        <v>0</v>
      </c>
    </row>
    <row r="4356" spans="1:3" x14ac:dyDescent="0.25">
      <c r="A4356">
        <v>322</v>
      </c>
      <c r="B4356">
        <v>0.69</v>
      </c>
      <c r="C4356">
        <f t="shared" si="124"/>
        <v>0</v>
      </c>
    </row>
    <row r="4357" spans="1:3" x14ac:dyDescent="0.25">
      <c r="A4357">
        <v>321</v>
      </c>
      <c r="B4357">
        <v>0.69</v>
      </c>
      <c r="C4357">
        <f t="shared" si="124"/>
        <v>0</v>
      </c>
    </row>
    <row r="4358" spans="1:3" x14ac:dyDescent="0.25">
      <c r="A4358">
        <v>320</v>
      </c>
      <c r="B4358">
        <v>0.69</v>
      </c>
      <c r="C4358">
        <f t="shared" si="124"/>
        <v>0</v>
      </c>
    </row>
    <row r="4359" spans="1:3" x14ac:dyDescent="0.25">
      <c r="A4359">
        <v>319</v>
      </c>
      <c r="B4359">
        <v>0.57999999999999996</v>
      </c>
      <c r="C4359">
        <f t="shared" si="124"/>
        <v>1</v>
      </c>
    </row>
    <row r="4360" spans="1:3" x14ac:dyDescent="0.25">
      <c r="A4360">
        <v>318</v>
      </c>
      <c r="B4360">
        <v>0.57999999999999996</v>
      </c>
      <c r="C4360">
        <f t="shared" si="124"/>
        <v>0</v>
      </c>
    </row>
    <row r="4361" spans="1:3" x14ac:dyDescent="0.25">
      <c r="A4361">
        <v>317</v>
      </c>
      <c r="B4361">
        <v>0.57999999999999996</v>
      </c>
      <c r="C4361">
        <f t="shared" si="124"/>
        <v>0</v>
      </c>
    </row>
    <row r="4362" spans="1:3" x14ac:dyDescent="0.25">
      <c r="A4362">
        <v>316</v>
      </c>
      <c r="B4362">
        <v>0.57999999999999996</v>
      </c>
      <c r="C4362">
        <f t="shared" si="124"/>
        <v>0</v>
      </c>
    </row>
    <row r="4363" spans="1:3" x14ac:dyDescent="0.25">
      <c r="A4363">
        <v>315</v>
      </c>
      <c r="B4363">
        <v>0.57999999999999996</v>
      </c>
      <c r="C4363">
        <f t="shared" si="124"/>
        <v>0</v>
      </c>
    </row>
    <row r="4364" spans="1:3" x14ac:dyDescent="0.25">
      <c r="A4364">
        <v>315</v>
      </c>
      <c r="B4364">
        <v>0.57999999999999996</v>
      </c>
      <c r="C4364">
        <f t="shared" si="124"/>
        <v>0</v>
      </c>
    </row>
    <row r="4365" spans="1:3" x14ac:dyDescent="0.25">
      <c r="A4365">
        <v>316</v>
      </c>
      <c r="B4365">
        <v>0.57999999999999996</v>
      </c>
      <c r="C4365">
        <f t="shared" si="124"/>
        <v>0</v>
      </c>
    </row>
    <row r="4366" spans="1:3" x14ac:dyDescent="0.25">
      <c r="A4366">
        <v>316</v>
      </c>
      <c r="B4366">
        <v>0.57999999999999996</v>
      </c>
      <c r="C4366">
        <f t="shared" si="124"/>
        <v>0</v>
      </c>
    </row>
    <row r="4367" spans="1:3" x14ac:dyDescent="0.25">
      <c r="A4367">
        <v>316</v>
      </c>
      <c r="B4367">
        <v>0.56999999999999995</v>
      </c>
      <c r="C4367">
        <f t="shared" si="124"/>
        <v>1</v>
      </c>
    </row>
    <row r="4368" spans="1:3" x14ac:dyDescent="0.25">
      <c r="A4368">
        <v>317</v>
      </c>
      <c r="B4368">
        <v>0.56999999999999995</v>
      </c>
      <c r="C4368">
        <f t="shared" si="124"/>
        <v>0</v>
      </c>
    </row>
    <row r="4369" spans="1:3" x14ac:dyDescent="0.25">
      <c r="A4369">
        <v>317</v>
      </c>
      <c r="B4369">
        <v>0.56999999999999995</v>
      </c>
      <c r="C4369">
        <f t="shared" si="124"/>
        <v>0</v>
      </c>
    </row>
    <row r="4370" spans="1:3" x14ac:dyDescent="0.25">
      <c r="A4370">
        <v>318</v>
      </c>
      <c r="B4370">
        <v>0.56999999999999995</v>
      </c>
      <c r="C4370">
        <f t="shared" si="124"/>
        <v>0</v>
      </c>
    </row>
    <row r="4371" spans="1:3" x14ac:dyDescent="0.25">
      <c r="A4371">
        <v>318</v>
      </c>
      <c r="B4371">
        <v>0.56999999999999995</v>
      </c>
      <c r="C4371">
        <f t="shared" si="124"/>
        <v>0</v>
      </c>
    </row>
    <row r="4372" spans="1:3" x14ac:dyDescent="0.25">
      <c r="A4372">
        <v>320</v>
      </c>
      <c r="B4372">
        <v>0.56999999999999995</v>
      </c>
      <c r="C4372">
        <f t="shared" si="124"/>
        <v>0</v>
      </c>
    </row>
    <row r="4373" spans="1:3" x14ac:dyDescent="0.25">
      <c r="A4373">
        <v>322</v>
      </c>
      <c r="B4373">
        <v>0.56999999999999995</v>
      </c>
      <c r="C4373">
        <f t="shared" si="124"/>
        <v>0</v>
      </c>
    </row>
    <row r="4374" spans="1:3" x14ac:dyDescent="0.25">
      <c r="A4374">
        <v>326</v>
      </c>
      <c r="B4374">
        <v>0.61</v>
      </c>
      <c r="C4374">
        <f t="shared" si="124"/>
        <v>1</v>
      </c>
    </row>
    <row r="4375" spans="1:3" x14ac:dyDescent="0.25">
      <c r="A4375">
        <v>329</v>
      </c>
      <c r="B4375">
        <v>0.61</v>
      </c>
      <c r="C4375">
        <f t="shared" si="124"/>
        <v>0</v>
      </c>
    </row>
    <row r="4376" spans="1:3" x14ac:dyDescent="0.25">
      <c r="A4376">
        <v>333</v>
      </c>
      <c r="B4376">
        <v>0.61</v>
      </c>
      <c r="C4376">
        <f t="shared" si="124"/>
        <v>0</v>
      </c>
    </row>
    <row r="4377" spans="1:3" x14ac:dyDescent="0.25">
      <c r="A4377">
        <v>336</v>
      </c>
      <c r="B4377">
        <v>0.61</v>
      </c>
      <c r="C4377">
        <f t="shared" si="124"/>
        <v>0</v>
      </c>
    </row>
    <row r="4378" spans="1:3" x14ac:dyDescent="0.25">
      <c r="A4378">
        <v>339</v>
      </c>
      <c r="B4378">
        <v>0.61</v>
      </c>
      <c r="C4378">
        <f t="shared" si="124"/>
        <v>0</v>
      </c>
    </row>
    <row r="4379" spans="1:3" x14ac:dyDescent="0.25">
      <c r="A4379">
        <v>341</v>
      </c>
      <c r="B4379">
        <v>0.61</v>
      </c>
      <c r="C4379">
        <f t="shared" si="124"/>
        <v>0</v>
      </c>
    </row>
    <row r="4380" spans="1:3" x14ac:dyDescent="0.25">
      <c r="A4380">
        <v>342</v>
      </c>
      <c r="B4380">
        <v>0.61</v>
      </c>
      <c r="C4380">
        <f t="shared" si="124"/>
        <v>0</v>
      </c>
    </row>
    <row r="4381" spans="1:3" x14ac:dyDescent="0.25">
      <c r="A4381">
        <v>342</v>
      </c>
      <c r="B4381">
        <v>0.39</v>
      </c>
      <c r="C4381">
        <f t="shared" si="124"/>
        <v>1</v>
      </c>
    </row>
    <row r="4382" spans="1:3" x14ac:dyDescent="0.25">
      <c r="A4382">
        <v>342</v>
      </c>
      <c r="B4382">
        <v>0.39</v>
      </c>
      <c r="C4382">
        <f t="shared" si="124"/>
        <v>0</v>
      </c>
    </row>
    <row r="4383" spans="1:3" x14ac:dyDescent="0.25">
      <c r="A4383">
        <v>343</v>
      </c>
      <c r="B4383">
        <v>0.39</v>
      </c>
      <c r="C4383">
        <f t="shared" si="124"/>
        <v>0</v>
      </c>
    </row>
    <row r="4384" spans="1:3" x14ac:dyDescent="0.25">
      <c r="A4384">
        <v>344</v>
      </c>
      <c r="B4384">
        <v>0.39</v>
      </c>
      <c r="C4384">
        <f t="shared" si="124"/>
        <v>0</v>
      </c>
    </row>
    <row r="4385" spans="1:3" x14ac:dyDescent="0.25">
      <c r="A4385">
        <v>344</v>
      </c>
      <c r="B4385">
        <v>0.39</v>
      </c>
      <c r="C4385">
        <f t="shared" si="124"/>
        <v>0</v>
      </c>
    </row>
    <row r="4386" spans="1:3" x14ac:dyDescent="0.25">
      <c r="A4386">
        <v>345</v>
      </c>
      <c r="B4386">
        <v>0.39</v>
      </c>
      <c r="C4386">
        <f t="shared" si="124"/>
        <v>0</v>
      </c>
    </row>
    <row r="4387" spans="1:3" x14ac:dyDescent="0.25">
      <c r="A4387">
        <v>344</v>
      </c>
      <c r="B4387">
        <v>0.39</v>
      </c>
      <c r="C4387">
        <f t="shared" si="124"/>
        <v>0</v>
      </c>
    </row>
    <row r="4388" spans="1:3" x14ac:dyDescent="0.25">
      <c r="A4388">
        <v>343</v>
      </c>
      <c r="B4388">
        <v>0.39</v>
      </c>
      <c r="C4388">
        <f t="shared" si="124"/>
        <v>0</v>
      </c>
    </row>
    <row r="4389" spans="1:3" x14ac:dyDescent="0.25">
      <c r="A4389">
        <v>342</v>
      </c>
      <c r="B4389">
        <v>0.39</v>
      </c>
      <c r="C4389">
        <f t="shared" si="124"/>
        <v>0</v>
      </c>
    </row>
    <row r="4390" spans="1:3" x14ac:dyDescent="0.25">
      <c r="A4390">
        <v>340</v>
      </c>
      <c r="B4390">
        <v>0.6</v>
      </c>
      <c r="C4390">
        <f t="shared" si="124"/>
        <v>1</v>
      </c>
    </row>
    <row r="4391" spans="1:3" x14ac:dyDescent="0.25">
      <c r="A4391">
        <v>339</v>
      </c>
      <c r="B4391">
        <v>0.6</v>
      </c>
      <c r="C4391">
        <f t="shared" si="124"/>
        <v>0</v>
      </c>
    </row>
    <row r="4392" spans="1:3" x14ac:dyDescent="0.25">
      <c r="A4392">
        <v>338</v>
      </c>
      <c r="B4392">
        <v>0.6</v>
      </c>
      <c r="C4392">
        <f t="shared" si="124"/>
        <v>0</v>
      </c>
    </row>
    <row r="4393" spans="1:3" x14ac:dyDescent="0.25">
      <c r="A4393">
        <v>336</v>
      </c>
      <c r="B4393">
        <v>0.6</v>
      </c>
      <c r="C4393">
        <f t="shared" si="124"/>
        <v>0</v>
      </c>
    </row>
    <row r="4394" spans="1:3" x14ac:dyDescent="0.25">
      <c r="A4394">
        <v>333</v>
      </c>
      <c r="B4394">
        <v>0.6</v>
      </c>
      <c r="C4394">
        <f t="shared" si="124"/>
        <v>0</v>
      </c>
    </row>
    <row r="4395" spans="1:3" x14ac:dyDescent="0.25">
      <c r="A4395">
        <v>331</v>
      </c>
      <c r="B4395">
        <v>0.6</v>
      </c>
      <c r="C4395">
        <f t="shared" si="124"/>
        <v>0</v>
      </c>
    </row>
    <row r="4396" spans="1:3" x14ac:dyDescent="0.25">
      <c r="A4396">
        <v>328</v>
      </c>
      <c r="B4396">
        <v>0.76</v>
      </c>
      <c r="C4396">
        <f t="shared" si="124"/>
        <v>1</v>
      </c>
    </row>
    <row r="4397" spans="1:3" x14ac:dyDescent="0.25">
      <c r="A4397">
        <v>324</v>
      </c>
      <c r="B4397">
        <v>0.76</v>
      </c>
      <c r="C4397">
        <f t="shared" si="124"/>
        <v>0</v>
      </c>
    </row>
    <row r="4398" spans="1:3" x14ac:dyDescent="0.25">
      <c r="A4398">
        <v>321</v>
      </c>
      <c r="B4398">
        <v>0.76</v>
      </c>
      <c r="C4398">
        <f t="shared" si="124"/>
        <v>0</v>
      </c>
    </row>
    <row r="4399" spans="1:3" x14ac:dyDescent="0.25">
      <c r="A4399">
        <v>317</v>
      </c>
      <c r="B4399">
        <v>0.76</v>
      </c>
      <c r="C4399">
        <f t="shared" si="124"/>
        <v>0</v>
      </c>
    </row>
    <row r="4400" spans="1:3" x14ac:dyDescent="0.25">
      <c r="A4400">
        <v>314</v>
      </c>
      <c r="B4400">
        <v>0.76</v>
      </c>
      <c r="C4400">
        <f t="shared" si="124"/>
        <v>0</v>
      </c>
    </row>
    <row r="4401" spans="1:3" x14ac:dyDescent="0.25">
      <c r="A4401">
        <v>306</v>
      </c>
      <c r="B4401">
        <v>0.76</v>
      </c>
      <c r="C4401">
        <f t="shared" si="124"/>
        <v>0</v>
      </c>
    </row>
    <row r="4402" spans="1:3" x14ac:dyDescent="0.25">
      <c r="A4402">
        <v>300</v>
      </c>
      <c r="B4402">
        <v>0.76</v>
      </c>
      <c r="C4402">
        <f t="shared" si="124"/>
        <v>0</v>
      </c>
    </row>
    <row r="4403" spans="1:3" x14ac:dyDescent="0.25">
      <c r="A4403">
        <v>297</v>
      </c>
      <c r="B4403">
        <v>0.82</v>
      </c>
      <c r="C4403">
        <f t="shared" si="124"/>
        <v>1</v>
      </c>
    </row>
    <row r="4404" spans="1:3" x14ac:dyDescent="0.25">
      <c r="A4404">
        <v>293</v>
      </c>
      <c r="B4404">
        <v>0.82</v>
      </c>
      <c r="C4404">
        <f t="shared" si="124"/>
        <v>0</v>
      </c>
    </row>
    <row r="4405" spans="1:3" x14ac:dyDescent="0.25">
      <c r="A4405">
        <v>291</v>
      </c>
      <c r="B4405">
        <v>0.82</v>
      </c>
      <c r="C4405">
        <f t="shared" si="124"/>
        <v>0</v>
      </c>
    </row>
    <row r="4406" spans="1:3" x14ac:dyDescent="0.25">
      <c r="A4406">
        <v>289</v>
      </c>
      <c r="B4406">
        <v>0.82</v>
      </c>
      <c r="C4406">
        <f t="shared" si="124"/>
        <v>0</v>
      </c>
    </row>
    <row r="4407" spans="1:3" x14ac:dyDescent="0.25">
      <c r="A4407">
        <v>287</v>
      </c>
      <c r="B4407">
        <v>0.82</v>
      </c>
      <c r="C4407">
        <f t="shared" si="124"/>
        <v>0</v>
      </c>
    </row>
    <row r="4408" spans="1:3" x14ac:dyDescent="0.25">
      <c r="A4408">
        <v>285</v>
      </c>
      <c r="B4408">
        <v>0.82</v>
      </c>
      <c r="C4408">
        <f t="shared" si="124"/>
        <v>0</v>
      </c>
    </row>
    <row r="4409" spans="1:3" x14ac:dyDescent="0.25">
      <c r="A4409">
        <v>283</v>
      </c>
      <c r="B4409">
        <v>0.82</v>
      </c>
      <c r="C4409">
        <f t="shared" si="124"/>
        <v>0</v>
      </c>
    </row>
    <row r="4410" spans="1:3" x14ac:dyDescent="0.25">
      <c r="A4410">
        <v>280</v>
      </c>
      <c r="B4410">
        <v>0.82</v>
      </c>
      <c r="C4410">
        <f t="shared" si="124"/>
        <v>0</v>
      </c>
    </row>
    <row r="4411" spans="1:3" x14ac:dyDescent="0.25">
      <c r="A4411">
        <v>278</v>
      </c>
      <c r="B4411">
        <v>0.82</v>
      </c>
      <c r="C4411">
        <f t="shared" si="124"/>
        <v>0</v>
      </c>
    </row>
    <row r="4412" spans="1:3" x14ac:dyDescent="0.25">
      <c r="A4412">
        <v>274</v>
      </c>
      <c r="B4412">
        <v>0.82</v>
      </c>
      <c r="C4412">
        <f t="shared" si="124"/>
        <v>0</v>
      </c>
    </row>
    <row r="4413" spans="1:3" x14ac:dyDescent="0.25">
      <c r="A4413">
        <v>271</v>
      </c>
      <c r="B4413">
        <v>0.96</v>
      </c>
      <c r="C4413">
        <f t="shared" si="124"/>
        <v>1</v>
      </c>
    </row>
    <row r="4414" spans="1:3" x14ac:dyDescent="0.25">
      <c r="A4414">
        <v>268</v>
      </c>
      <c r="B4414">
        <v>0.96</v>
      </c>
      <c r="C4414">
        <f t="shared" si="124"/>
        <v>0</v>
      </c>
    </row>
    <row r="4415" spans="1:3" x14ac:dyDescent="0.25">
      <c r="A4415">
        <v>266</v>
      </c>
      <c r="B4415">
        <v>0.96</v>
      </c>
      <c r="C4415">
        <f t="shared" si="124"/>
        <v>0</v>
      </c>
    </row>
    <row r="4416" spans="1:3" x14ac:dyDescent="0.25">
      <c r="A4416">
        <v>265</v>
      </c>
      <c r="B4416">
        <v>0.96</v>
      </c>
      <c r="C4416">
        <f t="shared" si="124"/>
        <v>0</v>
      </c>
    </row>
    <row r="4417" spans="1:3" x14ac:dyDescent="0.25">
      <c r="A4417">
        <v>263</v>
      </c>
      <c r="B4417">
        <v>0.96</v>
      </c>
      <c r="C4417">
        <f t="shared" si="124"/>
        <v>0</v>
      </c>
    </row>
    <row r="4418" spans="1:3" x14ac:dyDescent="0.25">
      <c r="A4418">
        <v>261</v>
      </c>
      <c r="B4418">
        <v>0.96</v>
      </c>
      <c r="C4418">
        <f t="shared" si="124"/>
        <v>0</v>
      </c>
    </row>
    <row r="4419" spans="1:3" x14ac:dyDescent="0.25">
      <c r="A4419">
        <v>258</v>
      </c>
      <c r="B4419">
        <v>0.96</v>
      </c>
      <c r="C4419">
        <f t="shared" ref="C4419:C4482" si="125">IF(B4419&lt;&gt;B4418,1,0)</f>
        <v>0</v>
      </c>
    </row>
    <row r="4420" spans="1:3" x14ac:dyDescent="0.25">
      <c r="A4420">
        <v>255</v>
      </c>
      <c r="B4420">
        <v>1.18</v>
      </c>
      <c r="C4420">
        <f t="shared" si="125"/>
        <v>1</v>
      </c>
    </row>
    <row r="4421" spans="1:3" x14ac:dyDescent="0.25">
      <c r="A4421">
        <v>251</v>
      </c>
      <c r="B4421">
        <v>1.18</v>
      </c>
      <c r="C4421">
        <f t="shared" si="125"/>
        <v>0</v>
      </c>
    </row>
    <row r="4422" spans="1:3" x14ac:dyDescent="0.25">
      <c r="A4422">
        <v>249</v>
      </c>
      <c r="B4422">
        <v>1.18</v>
      </c>
      <c r="C4422">
        <f t="shared" si="125"/>
        <v>0</v>
      </c>
    </row>
    <row r="4423" spans="1:3" x14ac:dyDescent="0.25">
      <c r="A4423">
        <v>245</v>
      </c>
      <c r="B4423">
        <v>1.18</v>
      </c>
      <c r="C4423">
        <f t="shared" si="125"/>
        <v>0</v>
      </c>
    </row>
    <row r="4424" spans="1:3" x14ac:dyDescent="0.25">
      <c r="A4424">
        <v>242</v>
      </c>
      <c r="B4424">
        <v>1.18</v>
      </c>
      <c r="C4424">
        <f t="shared" si="125"/>
        <v>0</v>
      </c>
    </row>
    <row r="4425" spans="1:3" x14ac:dyDescent="0.25">
      <c r="A4425">
        <v>240</v>
      </c>
      <c r="B4425">
        <v>1.18</v>
      </c>
      <c r="C4425">
        <f t="shared" si="125"/>
        <v>0</v>
      </c>
    </row>
    <row r="4426" spans="1:3" x14ac:dyDescent="0.25">
      <c r="A4426">
        <v>237</v>
      </c>
      <c r="B4426">
        <v>1.18</v>
      </c>
      <c r="C4426">
        <f t="shared" si="125"/>
        <v>0</v>
      </c>
    </row>
    <row r="4427" spans="1:3" x14ac:dyDescent="0.25">
      <c r="A4427">
        <v>235</v>
      </c>
      <c r="B4427">
        <v>1.18</v>
      </c>
      <c r="C4427">
        <f t="shared" si="125"/>
        <v>0</v>
      </c>
    </row>
    <row r="4428" spans="1:3" x14ac:dyDescent="0.25">
      <c r="A4428">
        <v>233</v>
      </c>
      <c r="B4428">
        <v>1.18</v>
      </c>
      <c r="C4428">
        <f t="shared" si="125"/>
        <v>0</v>
      </c>
    </row>
    <row r="4429" spans="1:3" x14ac:dyDescent="0.25">
      <c r="A4429">
        <v>230</v>
      </c>
      <c r="B4429">
        <v>1.1499999999999999</v>
      </c>
      <c r="C4429">
        <f t="shared" si="125"/>
        <v>1</v>
      </c>
    </row>
    <row r="4430" spans="1:3" x14ac:dyDescent="0.25">
      <c r="A4430">
        <v>227</v>
      </c>
      <c r="B4430">
        <v>1.1499999999999999</v>
      </c>
      <c r="C4430">
        <f t="shared" si="125"/>
        <v>0</v>
      </c>
    </row>
    <row r="4431" spans="1:3" x14ac:dyDescent="0.25">
      <c r="A4431">
        <v>224</v>
      </c>
      <c r="B4431">
        <v>1.1499999999999999</v>
      </c>
      <c r="C4431">
        <f t="shared" si="125"/>
        <v>0</v>
      </c>
    </row>
    <row r="4432" spans="1:3" x14ac:dyDescent="0.25">
      <c r="A4432">
        <v>222</v>
      </c>
      <c r="B4432">
        <v>1.1499999999999999</v>
      </c>
      <c r="C4432">
        <f t="shared" si="125"/>
        <v>0</v>
      </c>
    </row>
    <row r="4433" spans="1:3" x14ac:dyDescent="0.25">
      <c r="A4433">
        <v>218</v>
      </c>
      <c r="B4433">
        <v>1.1499999999999999</v>
      </c>
      <c r="C4433">
        <f t="shared" si="125"/>
        <v>0</v>
      </c>
    </row>
    <row r="4434" spans="1:3" x14ac:dyDescent="0.25">
      <c r="A4434">
        <v>216</v>
      </c>
      <c r="B4434">
        <v>1.1499999999999999</v>
      </c>
      <c r="C4434">
        <f t="shared" si="125"/>
        <v>0</v>
      </c>
    </row>
    <row r="4435" spans="1:3" x14ac:dyDescent="0.25">
      <c r="A4435">
        <v>214</v>
      </c>
      <c r="B4435">
        <v>0.99</v>
      </c>
      <c r="C4435">
        <f t="shared" si="125"/>
        <v>1</v>
      </c>
    </row>
    <row r="4436" spans="1:3" x14ac:dyDescent="0.25">
      <c r="A4436">
        <v>215</v>
      </c>
      <c r="B4436">
        <v>0.99</v>
      </c>
      <c r="C4436">
        <f t="shared" si="125"/>
        <v>0</v>
      </c>
    </row>
    <row r="4437" spans="1:3" x14ac:dyDescent="0.25">
      <c r="A4437">
        <v>214</v>
      </c>
      <c r="B4437">
        <v>0.99</v>
      </c>
      <c r="C4437">
        <f t="shared" si="125"/>
        <v>0</v>
      </c>
    </row>
    <row r="4438" spans="1:3" x14ac:dyDescent="0.25">
      <c r="A4438">
        <v>212</v>
      </c>
      <c r="B4438">
        <v>0.99</v>
      </c>
      <c r="C4438">
        <f t="shared" si="125"/>
        <v>0</v>
      </c>
    </row>
    <row r="4439" spans="1:3" x14ac:dyDescent="0.25">
      <c r="A4439">
        <v>210</v>
      </c>
      <c r="B4439">
        <v>0.99</v>
      </c>
      <c r="C4439">
        <f t="shared" si="125"/>
        <v>0</v>
      </c>
    </row>
    <row r="4440" spans="1:3" x14ac:dyDescent="0.25">
      <c r="A4440">
        <v>207</v>
      </c>
      <c r="B4440">
        <v>0.99</v>
      </c>
      <c r="C4440">
        <f t="shared" si="125"/>
        <v>0</v>
      </c>
    </row>
    <row r="4441" spans="1:3" x14ac:dyDescent="0.25">
      <c r="A4441">
        <v>206</v>
      </c>
      <c r="B4441">
        <v>0.99</v>
      </c>
      <c r="C4441">
        <f t="shared" si="125"/>
        <v>0</v>
      </c>
    </row>
    <row r="4442" spans="1:3" x14ac:dyDescent="0.25">
      <c r="A4442">
        <v>205</v>
      </c>
      <c r="B4442">
        <v>0.68</v>
      </c>
      <c r="C4442">
        <f t="shared" si="125"/>
        <v>1</v>
      </c>
    </row>
    <row r="4443" spans="1:3" x14ac:dyDescent="0.25">
      <c r="A4443">
        <v>203</v>
      </c>
      <c r="B4443">
        <v>0.68</v>
      </c>
      <c r="C4443">
        <f t="shared" si="125"/>
        <v>0</v>
      </c>
    </row>
    <row r="4444" spans="1:3" x14ac:dyDescent="0.25">
      <c r="A4444">
        <v>201</v>
      </c>
      <c r="B4444">
        <v>0.68</v>
      </c>
      <c r="C4444">
        <f t="shared" si="125"/>
        <v>0</v>
      </c>
    </row>
    <row r="4445" spans="1:3" x14ac:dyDescent="0.25">
      <c r="A4445">
        <v>200</v>
      </c>
      <c r="B4445">
        <v>0.68</v>
      </c>
      <c r="C4445">
        <f t="shared" si="125"/>
        <v>0</v>
      </c>
    </row>
    <row r="4446" spans="1:3" x14ac:dyDescent="0.25">
      <c r="A4446">
        <v>199</v>
      </c>
      <c r="B4446">
        <v>0.68</v>
      </c>
      <c r="C4446">
        <f t="shared" si="125"/>
        <v>0</v>
      </c>
    </row>
    <row r="4447" spans="1:3" x14ac:dyDescent="0.25">
      <c r="A4447">
        <v>199</v>
      </c>
      <c r="B4447">
        <v>0.68</v>
      </c>
      <c r="C4447">
        <f t="shared" si="125"/>
        <v>0</v>
      </c>
    </row>
    <row r="4448" spans="1:3" x14ac:dyDescent="0.25">
      <c r="A4448">
        <v>199</v>
      </c>
      <c r="B4448">
        <v>0.68</v>
      </c>
      <c r="C4448">
        <f t="shared" si="125"/>
        <v>0</v>
      </c>
    </row>
    <row r="4449" spans="1:3" x14ac:dyDescent="0.25">
      <c r="A4449">
        <v>200</v>
      </c>
      <c r="B4449">
        <v>0.46</v>
      </c>
      <c r="C4449">
        <f t="shared" si="125"/>
        <v>1</v>
      </c>
    </row>
    <row r="4450" spans="1:3" x14ac:dyDescent="0.25">
      <c r="A4450">
        <v>200</v>
      </c>
      <c r="B4450">
        <v>0.46</v>
      </c>
      <c r="C4450">
        <f t="shared" si="125"/>
        <v>0</v>
      </c>
    </row>
    <row r="4451" spans="1:3" x14ac:dyDescent="0.25">
      <c r="A4451">
        <v>200</v>
      </c>
      <c r="B4451">
        <v>0.46</v>
      </c>
      <c r="C4451">
        <f t="shared" si="125"/>
        <v>0</v>
      </c>
    </row>
    <row r="4452" spans="1:3" x14ac:dyDescent="0.25">
      <c r="A4452">
        <v>200</v>
      </c>
      <c r="B4452">
        <v>0.46</v>
      </c>
      <c r="C4452">
        <f t="shared" si="125"/>
        <v>0</v>
      </c>
    </row>
    <row r="4453" spans="1:3" x14ac:dyDescent="0.25">
      <c r="A4453">
        <v>201</v>
      </c>
      <c r="B4453">
        <v>0.46</v>
      </c>
      <c r="C4453">
        <f t="shared" si="125"/>
        <v>0</v>
      </c>
    </row>
    <row r="4454" spans="1:3" x14ac:dyDescent="0.25">
      <c r="A4454">
        <v>201</v>
      </c>
      <c r="B4454">
        <v>0.46</v>
      </c>
      <c r="C4454">
        <f t="shared" si="125"/>
        <v>0</v>
      </c>
    </row>
    <row r="4455" spans="1:3" x14ac:dyDescent="0.25">
      <c r="A4455">
        <v>201</v>
      </c>
      <c r="B4455">
        <v>0.46</v>
      </c>
      <c r="C4455">
        <f t="shared" si="125"/>
        <v>0</v>
      </c>
    </row>
    <row r="4456" spans="1:3" x14ac:dyDescent="0.25">
      <c r="A4456">
        <v>201</v>
      </c>
      <c r="B4456">
        <v>0.46</v>
      </c>
      <c r="C4456">
        <f t="shared" si="125"/>
        <v>0</v>
      </c>
    </row>
    <row r="4457" spans="1:3" x14ac:dyDescent="0.25">
      <c r="A4457">
        <v>201</v>
      </c>
      <c r="B4457">
        <v>0.44</v>
      </c>
      <c r="C4457">
        <f t="shared" si="125"/>
        <v>1</v>
      </c>
    </row>
    <row r="4458" spans="1:3" x14ac:dyDescent="0.25">
      <c r="A4458">
        <v>201</v>
      </c>
      <c r="B4458">
        <v>0.44</v>
      </c>
      <c r="C4458">
        <f t="shared" si="125"/>
        <v>0</v>
      </c>
    </row>
    <row r="4459" spans="1:3" x14ac:dyDescent="0.25">
      <c r="A4459">
        <v>201</v>
      </c>
      <c r="B4459">
        <v>0.44</v>
      </c>
      <c r="C4459">
        <f t="shared" si="125"/>
        <v>0</v>
      </c>
    </row>
    <row r="4460" spans="1:3" x14ac:dyDescent="0.25">
      <c r="A4460">
        <v>201</v>
      </c>
      <c r="B4460">
        <v>0.44</v>
      </c>
      <c r="C4460">
        <f t="shared" si="125"/>
        <v>0</v>
      </c>
    </row>
    <row r="4461" spans="1:3" x14ac:dyDescent="0.25">
      <c r="A4461">
        <v>201</v>
      </c>
      <c r="B4461">
        <v>0.44</v>
      </c>
      <c r="C4461">
        <f t="shared" si="125"/>
        <v>0</v>
      </c>
    </row>
    <row r="4462" spans="1:3" x14ac:dyDescent="0.25">
      <c r="A4462">
        <v>201</v>
      </c>
      <c r="B4462">
        <v>0.44</v>
      </c>
      <c r="C4462">
        <f t="shared" si="125"/>
        <v>0</v>
      </c>
    </row>
    <row r="4463" spans="1:3" x14ac:dyDescent="0.25">
      <c r="A4463">
        <v>201</v>
      </c>
      <c r="B4463">
        <v>0.44</v>
      </c>
      <c r="C4463">
        <f t="shared" si="125"/>
        <v>0</v>
      </c>
    </row>
    <row r="4464" spans="1:3" x14ac:dyDescent="0.25">
      <c r="A4464">
        <v>199</v>
      </c>
      <c r="B4464">
        <v>0.44</v>
      </c>
      <c r="C4464">
        <f t="shared" si="125"/>
        <v>0</v>
      </c>
    </row>
    <row r="4465" spans="1:3" x14ac:dyDescent="0.25">
      <c r="A4465">
        <v>198</v>
      </c>
      <c r="B4465">
        <v>0.54</v>
      </c>
      <c r="C4465">
        <f t="shared" si="125"/>
        <v>1</v>
      </c>
    </row>
    <row r="4466" spans="1:3" x14ac:dyDescent="0.25">
      <c r="A4466">
        <v>196</v>
      </c>
      <c r="B4466">
        <v>0.54</v>
      </c>
      <c r="C4466">
        <f t="shared" si="125"/>
        <v>0</v>
      </c>
    </row>
    <row r="4467" spans="1:3" x14ac:dyDescent="0.25">
      <c r="A4467">
        <v>196</v>
      </c>
      <c r="B4467">
        <v>0.54</v>
      </c>
      <c r="C4467">
        <f t="shared" si="125"/>
        <v>0</v>
      </c>
    </row>
    <row r="4468" spans="1:3" x14ac:dyDescent="0.25">
      <c r="A4468">
        <v>197</v>
      </c>
      <c r="B4468">
        <v>0.54</v>
      </c>
      <c r="C4468">
        <f t="shared" si="125"/>
        <v>0</v>
      </c>
    </row>
    <row r="4469" spans="1:3" x14ac:dyDescent="0.25">
      <c r="A4469">
        <v>197</v>
      </c>
      <c r="B4469">
        <v>0.54</v>
      </c>
      <c r="C4469">
        <f t="shared" si="125"/>
        <v>0</v>
      </c>
    </row>
    <row r="4470" spans="1:3" x14ac:dyDescent="0.25">
      <c r="A4470">
        <v>196</v>
      </c>
      <c r="B4470">
        <v>0.54</v>
      </c>
      <c r="C4470">
        <f t="shared" si="125"/>
        <v>0</v>
      </c>
    </row>
    <row r="4471" spans="1:3" x14ac:dyDescent="0.25">
      <c r="A4471">
        <v>195</v>
      </c>
      <c r="B4471">
        <v>0.59</v>
      </c>
      <c r="C4471">
        <f t="shared" si="125"/>
        <v>1</v>
      </c>
    </row>
    <row r="4472" spans="1:3" x14ac:dyDescent="0.25">
      <c r="A4472">
        <v>194</v>
      </c>
      <c r="B4472">
        <v>0.59</v>
      </c>
      <c r="C4472">
        <f t="shared" si="125"/>
        <v>0</v>
      </c>
    </row>
    <row r="4473" spans="1:3" x14ac:dyDescent="0.25">
      <c r="A4473">
        <v>193</v>
      </c>
      <c r="B4473">
        <v>0.59</v>
      </c>
      <c r="C4473">
        <f t="shared" si="125"/>
        <v>0</v>
      </c>
    </row>
    <row r="4474" spans="1:3" x14ac:dyDescent="0.25">
      <c r="A4474">
        <v>193</v>
      </c>
      <c r="B4474">
        <v>0.59</v>
      </c>
      <c r="C4474">
        <f t="shared" si="125"/>
        <v>0</v>
      </c>
    </row>
    <row r="4475" spans="1:3" x14ac:dyDescent="0.25">
      <c r="A4475">
        <v>192</v>
      </c>
      <c r="B4475">
        <v>0.59</v>
      </c>
      <c r="C4475">
        <f t="shared" si="125"/>
        <v>0</v>
      </c>
    </row>
    <row r="4476" spans="1:3" x14ac:dyDescent="0.25">
      <c r="A4476">
        <v>192</v>
      </c>
      <c r="B4476">
        <v>0.59</v>
      </c>
      <c r="C4476">
        <f t="shared" si="125"/>
        <v>0</v>
      </c>
    </row>
    <row r="4477" spans="1:3" x14ac:dyDescent="0.25">
      <c r="A4477">
        <v>191</v>
      </c>
      <c r="B4477">
        <v>0.59</v>
      </c>
      <c r="C4477">
        <f t="shared" si="125"/>
        <v>0</v>
      </c>
    </row>
    <row r="4478" spans="1:3" x14ac:dyDescent="0.25">
      <c r="A4478">
        <v>191</v>
      </c>
      <c r="B4478">
        <v>0.56000000000000005</v>
      </c>
      <c r="C4478">
        <f t="shared" si="125"/>
        <v>1</v>
      </c>
    </row>
    <row r="4479" spans="1:3" x14ac:dyDescent="0.25">
      <c r="A4479">
        <v>191</v>
      </c>
      <c r="B4479">
        <v>0.56000000000000005</v>
      </c>
      <c r="C4479">
        <f t="shared" si="125"/>
        <v>0</v>
      </c>
    </row>
    <row r="4480" spans="1:3" x14ac:dyDescent="0.25">
      <c r="A4480">
        <v>191</v>
      </c>
      <c r="B4480">
        <v>0.56000000000000005</v>
      </c>
      <c r="C4480">
        <f t="shared" si="125"/>
        <v>0</v>
      </c>
    </row>
    <row r="4481" spans="1:3" x14ac:dyDescent="0.25">
      <c r="A4481">
        <v>190</v>
      </c>
      <c r="B4481">
        <v>0.56000000000000005</v>
      </c>
      <c r="C4481">
        <f t="shared" si="125"/>
        <v>0</v>
      </c>
    </row>
    <row r="4482" spans="1:3" x14ac:dyDescent="0.25">
      <c r="A4482">
        <v>189</v>
      </c>
      <c r="B4482">
        <v>0.56000000000000005</v>
      </c>
      <c r="C4482">
        <f t="shared" si="125"/>
        <v>0</v>
      </c>
    </row>
    <row r="4483" spans="1:3" x14ac:dyDescent="0.25">
      <c r="A4483">
        <v>189</v>
      </c>
      <c r="B4483">
        <v>0.56000000000000005</v>
      </c>
      <c r="C4483">
        <f t="shared" ref="C4483:C4546" si="126">IF(B4483&lt;&gt;B4482,1,0)</f>
        <v>0</v>
      </c>
    </row>
    <row r="4484" spans="1:3" x14ac:dyDescent="0.25">
      <c r="A4484">
        <v>191</v>
      </c>
      <c r="B4484">
        <v>0.56000000000000005</v>
      </c>
      <c r="C4484">
        <f t="shared" si="126"/>
        <v>0</v>
      </c>
    </row>
    <row r="4485" spans="1:3" x14ac:dyDescent="0.25">
      <c r="A4485">
        <v>192</v>
      </c>
      <c r="B4485">
        <v>0.56000000000000005</v>
      </c>
      <c r="C4485">
        <f t="shared" si="126"/>
        <v>0</v>
      </c>
    </row>
    <row r="4486" spans="1:3" x14ac:dyDescent="0.25">
      <c r="A4486">
        <v>192</v>
      </c>
      <c r="B4486">
        <v>0.56999999999999995</v>
      </c>
      <c r="C4486">
        <f t="shared" si="126"/>
        <v>1</v>
      </c>
    </row>
    <row r="4487" spans="1:3" x14ac:dyDescent="0.25">
      <c r="A4487">
        <v>191</v>
      </c>
      <c r="B4487">
        <v>0.56999999999999995</v>
      </c>
      <c r="C4487">
        <f t="shared" si="126"/>
        <v>0</v>
      </c>
    </row>
    <row r="4488" spans="1:3" x14ac:dyDescent="0.25">
      <c r="A4488">
        <v>190</v>
      </c>
      <c r="B4488">
        <v>0.56999999999999995</v>
      </c>
      <c r="C4488">
        <f t="shared" si="126"/>
        <v>0</v>
      </c>
    </row>
    <row r="4489" spans="1:3" x14ac:dyDescent="0.25">
      <c r="A4489">
        <v>190</v>
      </c>
      <c r="B4489">
        <v>0.56999999999999995</v>
      </c>
      <c r="C4489">
        <f t="shared" si="126"/>
        <v>0</v>
      </c>
    </row>
    <row r="4490" spans="1:3" x14ac:dyDescent="0.25">
      <c r="A4490">
        <v>191</v>
      </c>
      <c r="B4490">
        <v>0.56999999999999995</v>
      </c>
      <c r="C4490">
        <f t="shared" si="126"/>
        <v>0</v>
      </c>
    </row>
    <row r="4491" spans="1:3" x14ac:dyDescent="0.25">
      <c r="A4491">
        <v>191</v>
      </c>
      <c r="B4491">
        <v>0.56999999999999995</v>
      </c>
      <c r="C4491">
        <f t="shared" si="126"/>
        <v>0</v>
      </c>
    </row>
    <row r="4492" spans="1:3" x14ac:dyDescent="0.25">
      <c r="A4492">
        <v>191</v>
      </c>
      <c r="B4492">
        <v>0.56999999999999995</v>
      </c>
      <c r="C4492">
        <f t="shared" si="126"/>
        <v>0</v>
      </c>
    </row>
    <row r="4493" spans="1:3" x14ac:dyDescent="0.25">
      <c r="A4493">
        <v>192</v>
      </c>
      <c r="B4493">
        <v>0.64</v>
      </c>
      <c r="C4493">
        <f t="shared" si="126"/>
        <v>1</v>
      </c>
    </row>
    <row r="4494" spans="1:3" x14ac:dyDescent="0.25">
      <c r="A4494">
        <v>192</v>
      </c>
      <c r="B4494">
        <v>0.64</v>
      </c>
      <c r="C4494">
        <f t="shared" si="126"/>
        <v>0</v>
      </c>
    </row>
    <row r="4495" spans="1:3" x14ac:dyDescent="0.25">
      <c r="A4495">
        <v>193</v>
      </c>
      <c r="B4495">
        <v>0.64</v>
      </c>
      <c r="C4495">
        <f t="shared" si="126"/>
        <v>0</v>
      </c>
    </row>
    <row r="4496" spans="1:3" x14ac:dyDescent="0.25">
      <c r="A4496">
        <v>194</v>
      </c>
      <c r="B4496">
        <v>0.64</v>
      </c>
      <c r="C4496">
        <f t="shared" si="126"/>
        <v>0</v>
      </c>
    </row>
    <row r="4497" spans="1:3" x14ac:dyDescent="0.25">
      <c r="A4497">
        <v>196</v>
      </c>
      <c r="B4497">
        <v>0.64</v>
      </c>
      <c r="C4497">
        <f t="shared" si="126"/>
        <v>0</v>
      </c>
    </row>
    <row r="4498" spans="1:3" x14ac:dyDescent="0.25">
      <c r="A4498">
        <v>195</v>
      </c>
      <c r="B4498">
        <v>0.64</v>
      </c>
      <c r="C4498">
        <f t="shared" si="126"/>
        <v>0</v>
      </c>
    </row>
    <row r="4499" spans="1:3" x14ac:dyDescent="0.25">
      <c r="A4499">
        <v>195</v>
      </c>
      <c r="B4499">
        <v>0.64</v>
      </c>
      <c r="C4499">
        <f t="shared" si="126"/>
        <v>0</v>
      </c>
    </row>
    <row r="4500" spans="1:3" x14ac:dyDescent="0.25">
      <c r="A4500">
        <v>195</v>
      </c>
      <c r="B4500">
        <v>0.64</v>
      </c>
      <c r="C4500">
        <f t="shared" si="126"/>
        <v>0</v>
      </c>
    </row>
    <row r="4501" spans="1:3" x14ac:dyDescent="0.25">
      <c r="A4501">
        <v>195</v>
      </c>
      <c r="B4501">
        <v>0.64</v>
      </c>
      <c r="C4501">
        <f t="shared" si="126"/>
        <v>0</v>
      </c>
    </row>
    <row r="4502" spans="1:3" x14ac:dyDescent="0.25">
      <c r="A4502">
        <v>195</v>
      </c>
      <c r="B4502">
        <v>0.73</v>
      </c>
      <c r="C4502">
        <f t="shared" si="126"/>
        <v>1</v>
      </c>
    </row>
    <row r="4503" spans="1:3" x14ac:dyDescent="0.25">
      <c r="A4503">
        <v>196</v>
      </c>
      <c r="B4503">
        <v>0.73</v>
      </c>
      <c r="C4503">
        <f t="shared" si="126"/>
        <v>0</v>
      </c>
    </row>
    <row r="4504" spans="1:3" x14ac:dyDescent="0.25">
      <c r="A4504">
        <v>197</v>
      </c>
      <c r="B4504">
        <v>0.73</v>
      </c>
      <c r="C4504">
        <f t="shared" si="126"/>
        <v>0</v>
      </c>
    </row>
    <row r="4505" spans="1:3" x14ac:dyDescent="0.25">
      <c r="A4505">
        <v>199</v>
      </c>
      <c r="B4505">
        <v>0.73</v>
      </c>
      <c r="C4505">
        <f t="shared" si="126"/>
        <v>0</v>
      </c>
    </row>
    <row r="4506" spans="1:3" x14ac:dyDescent="0.25">
      <c r="A4506">
        <v>202</v>
      </c>
      <c r="B4506">
        <v>0.73</v>
      </c>
      <c r="C4506">
        <f t="shared" si="126"/>
        <v>0</v>
      </c>
    </row>
    <row r="4507" spans="1:3" x14ac:dyDescent="0.25">
      <c r="A4507">
        <v>204</v>
      </c>
      <c r="B4507">
        <v>0.73</v>
      </c>
      <c r="C4507">
        <f t="shared" si="126"/>
        <v>0</v>
      </c>
    </row>
    <row r="4508" spans="1:3" x14ac:dyDescent="0.25">
      <c r="A4508">
        <v>207</v>
      </c>
      <c r="B4508">
        <v>0.78</v>
      </c>
      <c r="C4508">
        <f t="shared" si="126"/>
        <v>1</v>
      </c>
    </row>
    <row r="4509" spans="1:3" x14ac:dyDescent="0.25">
      <c r="A4509">
        <v>208</v>
      </c>
      <c r="B4509">
        <v>0.78</v>
      </c>
      <c r="C4509">
        <f t="shared" si="126"/>
        <v>0</v>
      </c>
    </row>
    <row r="4510" spans="1:3" x14ac:dyDescent="0.25">
      <c r="A4510">
        <v>210</v>
      </c>
      <c r="B4510">
        <v>0.78</v>
      </c>
      <c r="C4510">
        <f t="shared" si="126"/>
        <v>0</v>
      </c>
    </row>
    <row r="4511" spans="1:3" x14ac:dyDescent="0.25">
      <c r="A4511">
        <v>212</v>
      </c>
      <c r="B4511">
        <v>0.78</v>
      </c>
      <c r="C4511">
        <f t="shared" si="126"/>
        <v>0</v>
      </c>
    </row>
    <row r="4512" spans="1:3" x14ac:dyDescent="0.25">
      <c r="A4512">
        <v>213</v>
      </c>
      <c r="B4512">
        <v>0.78</v>
      </c>
      <c r="C4512">
        <f t="shared" si="126"/>
        <v>0</v>
      </c>
    </row>
    <row r="4513" spans="1:3" x14ac:dyDescent="0.25">
      <c r="A4513">
        <v>214</v>
      </c>
      <c r="B4513">
        <v>0.78</v>
      </c>
      <c r="C4513">
        <f t="shared" si="126"/>
        <v>0</v>
      </c>
    </row>
    <row r="4514" spans="1:3" x14ac:dyDescent="0.25">
      <c r="A4514">
        <v>216</v>
      </c>
      <c r="B4514">
        <v>0.78</v>
      </c>
      <c r="C4514">
        <f t="shared" si="126"/>
        <v>0</v>
      </c>
    </row>
    <row r="4515" spans="1:3" x14ac:dyDescent="0.25">
      <c r="A4515">
        <v>218</v>
      </c>
      <c r="B4515">
        <v>0.81</v>
      </c>
      <c r="C4515">
        <f t="shared" si="126"/>
        <v>1</v>
      </c>
    </row>
    <row r="4516" spans="1:3" x14ac:dyDescent="0.25">
      <c r="A4516">
        <v>220</v>
      </c>
      <c r="B4516">
        <v>0.81</v>
      </c>
      <c r="C4516">
        <f t="shared" si="126"/>
        <v>0</v>
      </c>
    </row>
    <row r="4517" spans="1:3" x14ac:dyDescent="0.25">
      <c r="A4517">
        <v>221</v>
      </c>
      <c r="B4517">
        <v>0.81</v>
      </c>
      <c r="C4517">
        <f t="shared" si="126"/>
        <v>0</v>
      </c>
    </row>
    <row r="4518" spans="1:3" x14ac:dyDescent="0.25">
      <c r="A4518">
        <v>222</v>
      </c>
      <c r="B4518">
        <v>0.81</v>
      </c>
      <c r="C4518">
        <f t="shared" si="126"/>
        <v>0</v>
      </c>
    </row>
    <row r="4519" spans="1:3" x14ac:dyDescent="0.25">
      <c r="A4519">
        <v>223</v>
      </c>
      <c r="B4519">
        <v>0.81</v>
      </c>
      <c r="C4519">
        <f t="shared" si="126"/>
        <v>0</v>
      </c>
    </row>
    <row r="4520" spans="1:3" x14ac:dyDescent="0.25">
      <c r="A4520">
        <v>224</v>
      </c>
      <c r="B4520">
        <v>0.81</v>
      </c>
      <c r="C4520">
        <f t="shared" si="126"/>
        <v>0</v>
      </c>
    </row>
    <row r="4521" spans="1:3" x14ac:dyDescent="0.25">
      <c r="A4521">
        <v>226</v>
      </c>
      <c r="B4521">
        <v>0.81</v>
      </c>
      <c r="C4521">
        <f t="shared" si="126"/>
        <v>0</v>
      </c>
    </row>
    <row r="4522" spans="1:3" x14ac:dyDescent="0.25">
      <c r="A4522">
        <v>226</v>
      </c>
      <c r="B4522">
        <v>0.67</v>
      </c>
      <c r="C4522">
        <f t="shared" si="126"/>
        <v>1</v>
      </c>
    </row>
    <row r="4523" spans="1:3" x14ac:dyDescent="0.25">
      <c r="A4523">
        <v>227</v>
      </c>
      <c r="B4523">
        <v>0.67</v>
      </c>
      <c r="C4523">
        <f t="shared" si="126"/>
        <v>0</v>
      </c>
    </row>
    <row r="4524" spans="1:3" x14ac:dyDescent="0.25">
      <c r="A4524">
        <v>228</v>
      </c>
      <c r="B4524">
        <v>0.67</v>
      </c>
      <c r="C4524">
        <f t="shared" si="126"/>
        <v>0</v>
      </c>
    </row>
    <row r="4525" spans="1:3" x14ac:dyDescent="0.25">
      <c r="A4525">
        <v>231</v>
      </c>
      <c r="B4525">
        <v>0.67</v>
      </c>
      <c r="C4525">
        <f t="shared" si="126"/>
        <v>0</v>
      </c>
    </row>
    <row r="4526" spans="1:3" x14ac:dyDescent="0.25">
      <c r="A4526">
        <v>233</v>
      </c>
      <c r="B4526">
        <v>0.67</v>
      </c>
      <c r="C4526">
        <f t="shared" si="126"/>
        <v>0</v>
      </c>
    </row>
    <row r="4527" spans="1:3" x14ac:dyDescent="0.25">
      <c r="A4527">
        <v>237</v>
      </c>
      <c r="B4527">
        <v>0.67</v>
      </c>
      <c r="C4527">
        <f t="shared" si="126"/>
        <v>0</v>
      </c>
    </row>
    <row r="4528" spans="1:3" x14ac:dyDescent="0.25">
      <c r="A4528">
        <v>241</v>
      </c>
      <c r="B4528">
        <v>0.67</v>
      </c>
      <c r="C4528">
        <f t="shared" si="126"/>
        <v>0</v>
      </c>
    </row>
    <row r="4529" spans="1:3" x14ac:dyDescent="0.25">
      <c r="A4529">
        <v>247</v>
      </c>
      <c r="B4529">
        <v>0.52</v>
      </c>
      <c r="C4529">
        <f t="shared" si="126"/>
        <v>1</v>
      </c>
    </row>
    <row r="4530" spans="1:3" x14ac:dyDescent="0.25">
      <c r="A4530">
        <v>251</v>
      </c>
      <c r="B4530">
        <v>0.52</v>
      </c>
      <c r="C4530">
        <f t="shared" si="126"/>
        <v>0</v>
      </c>
    </row>
    <row r="4531" spans="1:3" x14ac:dyDescent="0.25">
      <c r="A4531">
        <v>256</v>
      </c>
      <c r="B4531">
        <v>0.52</v>
      </c>
      <c r="C4531">
        <f t="shared" si="126"/>
        <v>0</v>
      </c>
    </row>
    <row r="4532" spans="1:3" x14ac:dyDescent="0.25">
      <c r="A4532">
        <v>259</v>
      </c>
      <c r="B4532">
        <v>0.52</v>
      </c>
      <c r="C4532">
        <f t="shared" si="126"/>
        <v>0</v>
      </c>
    </row>
    <row r="4533" spans="1:3" x14ac:dyDescent="0.25">
      <c r="A4533">
        <v>259</v>
      </c>
      <c r="B4533">
        <v>0.52</v>
      </c>
      <c r="C4533">
        <f t="shared" si="126"/>
        <v>0</v>
      </c>
    </row>
    <row r="4534" spans="1:3" x14ac:dyDescent="0.25">
      <c r="A4534">
        <v>258</v>
      </c>
      <c r="B4534">
        <v>0.52</v>
      </c>
      <c r="C4534">
        <f t="shared" si="126"/>
        <v>0</v>
      </c>
    </row>
    <row r="4535" spans="1:3" x14ac:dyDescent="0.25">
      <c r="A4535">
        <v>257</v>
      </c>
      <c r="B4535">
        <v>0.52</v>
      </c>
      <c r="C4535">
        <f t="shared" si="126"/>
        <v>0</v>
      </c>
    </row>
    <row r="4536" spans="1:3" x14ac:dyDescent="0.25">
      <c r="A4536">
        <v>255</v>
      </c>
      <c r="B4536">
        <v>0.52</v>
      </c>
      <c r="C4536">
        <f t="shared" si="126"/>
        <v>0</v>
      </c>
    </row>
    <row r="4537" spans="1:3" x14ac:dyDescent="0.25">
      <c r="A4537">
        <v>256</v>
      </c>
      <c r="B4537">
        <v>0.52</v>
      </c>
      <c r="C4537">
        <f t="shared" si="126"/>
        <v>0</v>
      </c>
    </row>
    <row r="4538" spans="1:3" x14ac:dyDescent="0.25">
      <c r="A4538">
        <v>258</v>
      </c>
      <c r="B4538">
        <v>0.52</v>
      </c>
      <c r="C4538">
        <f t="shared" si="126"/>
        <v>0</v>
      </c>
    </row>
    <row r="4539" spans="1:3" x14ac:dyDescent="0.25">
      <c r="A4539">
        <v>261</v>
      </c>
      <c r="B4539">
        <v>0.57999999999999996</v>
      </c>
      <c r="C4539">
        <f t="shared" si="126"/>
        <v>1</v>
      </c>
    </row>
    <row r="4540" spans="1:3" x14ac:dyDescent="0.25">
      <c r="A4540">
        <v>265</v>
      </c>
      <c r="B4540">
        <v>0.57999999999999996</v>
      </c>
      <c r="C4540">
        <f t="shared" si="126"/>
        <v>0</v>
      </c>
    </row>
    <row r="4541" spans="1:3" x14ac:dyDescent="0.25">
      <c r="A4541">
        <v>269</v>
      </c>
      <c r="B4541">
        <v>0.57999999999999996</v>
      </c>
      <c r="C4541">
        <f t="shared" si="126"/>
        <v>0</v>
      </c>
    </row>
    <row r="4542" spans="1:3" x14ac:dyDescent="0.25">
      <c r="A4542">
        <v>275</v>
      </c>
      <c r="B4542">
        <v>0.57999999999999996</v>
      </c>
      <c r="C4542">
        <f t="shared" si="126"/>
        <v>0</v>
      </c>
    </row>
    <row r="4543" spans="1:3" x14ac:dyDescent="0.25">
      <c r="A4543">
        <v>278</v>
      </c>
      <c r="B4543">
        <v>0.57999999999999996</v>
      </c>
      <c r="C4543">
        <f t="shared" si="126"/>
        <v>0</v>
      </c>
    </row>
    <row r="4544" spans="1:3" x14ac:dyDescent="0.25">
      <c r="A4544">
        <v>280</v>
      </c>
      <c r="B4544">
        <v>0.76</v>
      </c>
      <c r="C4544">
        <f t="shared" si="126"/>
        <v>1</v>
      </c>
    </row>
    <row r="4545" spans="1:3" x14ac:dyDescent="0.25">
      <c r="A4545">
        <v>281</v>
      </c>
      <c r="B4545">
        <v>0.76</v>
      </c>
      <c r="C4545">
        <f t="shared" si="126"/>
        <v>0</v>
      </c>
    </row>
    <row r="4546" spans="1:3" x14ac:dyDescent="0.25">
      <c r="A4546">
        <v>281</v>
      </c>
      <c r="B4546">
        <v>0.76</v>
      </c>
      <c r="C4546">
        <f t="shared" si="126"/>
        <v>0</v>
      </c>
    </row>
    <row r="4547" spans="1:3" x14ac:dyDescent="0.25">
      <c r="A4547">
        <v>282</v>
      </c>
      <c r="B4547">
        <v>0.76</v>
      </c>
      <c r="C4547">
        <f t="shared" ref="C4547:C4610" si="127">IF(B4547&lt;&gt;B4546,1,0)</f>
        <v>0</v>
      </c>
    </row>
    <row r="4548" spans="1:3" x14ac:dyDescent="0.25">
      <c r="A4548">
        <v>283</v>
      </c>
      <c r="B4548">
        <v>0.76</v>
      </c>
      <c r="C4548">
        <f t="shared" si="127"/>
        <v>0</v>
      </c>
    </row>
    <row r="4549" spans="1:3" x14ac:dyDescent="0.25">
      <c r="A4549">
        <v>285</v>
      </c>
      <c r="B4549">
        <v>0.76</v>
      </c>
      <c r="C4549">
        <f t="shared" si="127"/>
        <v>0</v>
      </c>
    </row>
    <row r="4550" spans="1:3" x14ac:dyDescent="0.25">
      <c r="A4550">
        <v>285</v>
      </c>
      <c r="B4550">
        <v>0.76</v>
      </c>
      <c r="C4550">
        <f t="shared" si="127"/>
        <v>0</v>
      </c>
    </row>
    <row r="4551" spans="1:3" x14ac:dyDescent="0.25">
      <c r="A4551">
        <v>287</v>
      </c>
      <c r="B4551">
        <v>0.97</v>
      </c>
      <c r="C4551">
        <f t="shared" si="127"/>
        <v>1</v>
      </c>
    </row>
    <row r="4552" spans="1:3" x14ac:dyDescent="0.25">
      <c r="A4552">
        <v>289</v>
      </c>
      <c r="B4552">
        <v>0.97</v>
      </c>
      <c r="C4552">
        <f t="shared" si="127"/>
        <v>0</v>
      </c>
    </row>
    <row r="4553" spans="1:3" x14ac:dyDescent="0.25">
      <c r="A4553">
        <v>293</v>
      </c>
      <c r="B4553">
        <v>0.97</v>
      </c>
      <c r="C4553">
        <f t="shared" si="127"/>
        <v>0</v>
      </c>
    </row>
    <row r="4554" spans="1:3" x14ac:dyDescent="0.25">
      <c r="A4554">
        <v>296</v>
      </c>
      <c r="B4554">
        <v>0.97</v>
      </c>
      <c r="C4554">
        <f t="shared" si="127"/>
        <v>0</v>
      </c>
    </row>
    <row r="4555" spans="1:3" x14ac:dyDescent="0.25">
      <c r="A4555">
        <v>299</v>
      </c>
      <c r="B4555">
        <v>0.97</v>
      </c>
      <c r="C4555">
        <f t="shared" si="127"/>
        <v>0</v>
      </c>
    </row>
    <row r="4556" spans="1:3" x14ac:dyDescent="0.25">
      <c r="A4556">
        <v>299</v>
      </c>
      <c r="B4556">
        <v>0.97</v>
      </c>
      <c r="C4556">
        <f t="shared" si="127"/>
        <v>0</v>
      </c>
    </row>
    <row r="4557" spans="1:3" x14ac:dyDescent="0.25">
      <c r="A4557">
        <v>298</v>
      </c>
      <c r="B4557">
        <v>0.97</v>
      </c>
      <c r="C4557">
        <f t="shared" si="127"/>
        <v>0</v>
      </c>
    </row>
    <row r="4558" spans="1:3" x14ac:dyDescent="0.25">
      <c r="A4558">
        <v>299</v>
      </c>
      <c r="B4558">
        <v>1.08</v>
      </c>
      <c r="C4558">
        <f t="shared" si="127"/>
        <v>1</v>
      </c>
    </row>
    <row r="4559" spans="1:3" x14ac:dyDescent="0.25">
      <c r="A4559">
        <v>300</v>
      </c>
      <c r="B4559">
        <v>1.08</v>
      </c>
      <c r="C4559">
        <f t="shared" si="127"/>
        <v>0</v>
      </c>
    </row>
    <row r="4560" spans="1:3" x14ac:dyDescent="0.25">
      <c r="A4560">
        <v>300</v>
      </c>
      <c r="B4560">
        <v>1.08</v>
      </c>
      <c r="C4560">
        <f t="shared" si="127"/>
        <v>0</v>
      </c>
    </row>
    <row r="4561" spans="1:3" x14ac:dyDescent="0.25">
      <c r="A4561">
        <v>295</v>
      </c>
      <c r="B4561">
        <v>1.08</v>
      </c>
      <c r="C4561">
        <f t="shared" si="127"/>
        <v>0</v>
      </c>
    </row>
    <row r="4562" spans="1:3" x14ac:dyDescent="0.25">
      <c r="A4562">
        <v>293</v>
      </c>
      <c r="B4562">
        <v>1.08</v>
      </c>
      <c r="C4562">
        <f t="shared" si="127"/>
        <v>0</v>
      </c>
    </row>
    <row r="4563" spans="1:3" x14ac:dyDescent="0.25">
      <c r="A4563">
        <v>288</v>
      </c>
      <c r="B4563">
        <v>1.08</v>
      </c>
      <c r="C4563">
        <f t="shared" si="127"/>
        <v>0</v>
      </c>
    </row>
    <row r="4564" spans="1:3" x14ac:dyDescent="0.25">
      <c r="A4564">
        <v>284</v>
      </c>
      <c r="B4564">
        <v>1.08</v>
      </c>
      <c r="C4564">
        <f t="shared" si="127"/>
        <v>0</v>
      </c>
    </row>
    <row r="4565" spans="1:3" x14ac:dyDescent="0.25">
      <c r="A4565">
        <v>283</v>
      </c>
      <c r="B4565">
        <v>1.08</v>
      </c>
      <c r="C4565">
        <f t="shared" si="127"/>
        <v>0</v>
      </c>
    </row>
    <row r="4566" spans="1:3" x14ac:dyDescent="0.25">
      <c r="A4566">
        <v>277</v>
      </c>
      <c r="B4566">
        <v>1.06</v>
      </c>
      <c r="C4566">
        <f t="shared" si="127"/>
        <v>1</v>
      </c>
    </row>
    <row r="4567" spans="1:3" x14ac:dyDescent="0.25">
      <c r="A4567">
        <v>275</v>
      </c>
      <c r="B4567">
        <v>1.06</v>
      </c>
      <c r="C4567">
        <f t="shared" si="127"/>
        <v>0</v>
      </c>
    </row>
    <row r="4568" spans="1:3" x14ac:dyDescent="0.25">
      <c r="A4568">
        <v>274</v>
      </c>
      <c r="B4568">
        <v>1.06</v>
      </c>
      <c r="C4568">
        <f t="shared" si="127"/>
        <v>0</v>
      </c>
    </row>
    <row r="4569" spans="1:3" x14ac:dyDescent="0.25">
      <c r="A4569">
        <v>274</v>
      </c>
      <c r="B4569">
        <v>1.06</v>
      </c>
      <c r="C4569">
        <f t="shared" si="127"/>
        <v>0</v>
      </c>
    </row>
    <row r="4570" spans="1:3" x14ac:dyDescent="0.25">
      <c r="A4570">
        <v>273</v>
      </c>
      <c r="B4570">
        <v>1.06</v>
      </c>
      <c r="C4570">
        <f t="shared" si="127"/>
        <v>0</v>
      </c>
    </row>
    <row r="4571" spans="1:3" x14ac:dyDescent="0.25">
      <c r="A4571">
        <v>271</v>
      </c>
      <c r="B4571">
        <v>1.06</v>
      </c>
      <c r="C4571">
        <f t="shared" si="127"/>
        <v>0</v>
      </c>
    </row>
    <row r="4572" spans="1:3" x14ac:dyDescent="0.25">
      <c r="A4572">
        <v>269</v>
      </c>
      <c r="B4572">
        <v>1.06</v>
      </c>
      <c r="C4572">
        <f t="shared" si="127"/>
        <v>0</v>
      </c>
    </row>
    <row r="4573" spans="1:3" x14ac:dyDescent="0.25">
      <c r="A4573">
        <v>268</v>
      </c>
      <c r="B4573">
        <v>1.06</v>
      </c>
      <c r="C4573">
        <f t="shared" si="127"/>
        <v>0</v>
      </c>
    </row>
    <row r="4574" spans="1:3" x14ac:dyDescent="0.25">
      <c r="A4574">
        <v>270</v>
      </c>
      <c r="B4574">
        <v>1.06</v>
      </c>
      <c r="C4574">
        <f t="shared" si="127"/>
        <v>0</v>
      </c>
    </row>
    <row r="4575" spans="1:3" x14ac:dyDescent="0.25">
      <c r="A4575">
        <v>269</v>
      </c>
      <c r="B4575">
        <v>1.21</v>
      </c>
      <c r="C4575">
        <f t="shared" si="127"/>
        <v>1</v>
      </c>
    </row>
    <row r="4576" spans="1:3" x14ac:dyDescent="0.25">
      <c r="A4576">
        <v>265</v>
      </c>
      <c r="B4576">
        <v>1.21</v>
      </c>
      <c r="C4576">
        <f t="shared" si="127"/>
        <v>0</v>
      </c>
    </row>
    <row r="4577" spans="1:3" x14ac:dyDescent="0.25">
      <c r="A4577">
        <v>258</v>
      </c>
      <c r="B4577">
        <v>1.21</v>
      </c>
      <c r="C4577">
        <f t="shared" si="127"/>
        <v>0</v>
      </c>
    </row>
    <row r="4578" spans="1:3" x14ac:dyDescent="0.25">
      <c r="A4578">
        <v>252</v>
      </c>
      <c r="B4578">
        <v>1.21</v>
      </c>
      <c r="C4578">
        <f t="shared" si="127"/>
        <v>0</v>
      </c>
    </row>
    <row r="4579" spans="1:3" x14ac:dyDescent="0.25">
      <c r="A4579">
        <v>245</v>
      </c>
      <c r="B4579">
        <v>1.21</v>
      </c>
      <c r="C4579">
        <f t="shared" si="127"/>
        <v>0</v>
      </c>
    </row>
    <row r="4580" spans="1:3" x14ac:dyDescent="0.25">
      <c r="A4580">
        <v>239</v>
      </c>
      <c r="B4580">
        <v>1.21</v>
      </c>
      <c r="C4580">
        <f t="shared" si="127"/>
        <v>0</v>
      </c>
    </row>
    <row r="4581" spans="1:3" x14ac:dyDescent="0.25">
      <c r="A4581">
        <v>234</v>
      </c>
      <c r="B4581">
        <v>1.44</v>
      </c>
      <c r="C4581">
        <f t="shared" si="127"/>
        <v>1</v>
      </c>
    </row>
    <row r="4582" spans="1:3" x14ac:dyDescent="0.25">
      <c r="A4582">
        <v>229</v>
      </c>
      <c r="B4582">
        <v>1.44</v>
      </c>
      <c r="C4582">
        <f t="shared" si="127"/>
        <v>0</v>
      </c>
    </row>
    <row r="4583" spans="1:3" x14ac:dyDescent="0.25">
      <c r="A4583">
        <v>226</v>
      </c>
      <c r="B4583">
        <v>1.44</v>
      </c>
      <c r="C4583">
        <f t="shared" si="127"/>
        <v>0</v>
      </c>
    </row>
    <row r="4584" spans="1:3" x14ac:dyDescent="0.25">
      <c r="A4584">
        <v>223</v>
      </c>
      <c r="B4584">
        <v>1.44</v>
      </c>
      <c r="C4584">
        <f t="shared" si="127"/>
        <v>0</v>
      </c>
    </row>
    <row r="4585" spans="1:3" x14ac:dyDescent="0.25">
      <c r="A4585">
        <v>218</v>
      </c>
      <c r="B4585">
        <v>1.44</v>
      </c>
      <c r="C4585">
        <f t="shared" si="127"/>
        <v>0</v>
      </c>
    </row>
    <row r="4586" spans="1:3" x14ac:dyDescent="0.25">
      <c r="A4586">
        <v>216</v>
      </c>
      <c r="B4586">
        <v>1.44</v>
      </c>
      <c r="C4586">
        <f t="shared" si="127"/>
        <v>0</v>
      </c>
    </row>
    <row r="4587" spans="1:3" x14ac:dyDescent="0.25">
      <c r="A4587">
        <v>210</v>
      </c>
      <c r="B4587">
        <v>1.44</v>
      </c>
      <c r="C4587">
        <f t="shared" si="127"/>
        <v>0</v>
      </c>
    </row>
    <row r="4588" spans="1:3" x14ac:dyDescent="0.25">
      <c r="A4588">
        <v>205</v>
      </c>
      <c r="B4588">
        <v>1.34</v>
      </c>
      <c r="C4588">
        <f t="shared" si="127"/>
        <v>1</v>
      </c>
    </row>
    <row r="4589" spans="1:3" x14ac:dyDescent="0.25">
      <c r="A4589">
        <v>203</v>
      </c>
      <c r="B4589">
        <v>1.34</v>
      </c>
      <c r="C4589">
        <f t="shared" si="127"/>
        <v>0</v>
      </c>
    </row>
    <row r="4590" spans="1:3" x14ac:dyDescent="0.25">
      <c r="A4590">
        <v>202</v>
      </c>
      <c r="B4590">
        <v>1.34</v>
      </c>
      <c r="C4590">
        <f t="shared" si="127"/>
        <v>0</v>
      </c>
    </row>
    <row r="4591" spans="1:3" x14ac:dyDescent="0.25">
      <c r="A4591">
        <v>200</v>
      </c>
      <c r="B4591">
        <v>1.34</v>
      </c>
      <c r="C4591">
        <f t="shared" si="127"/>
        <v>0</v>
      </c>
    </row>
    <row r="4592" spans="1:3" x14ac:dyDescent="0.25">
      <c r="A4592">
        <v>196</v>
      </c>
      <c r="B4592">
        <v>1.34</v>
      </c>
      <c r="C4592">
        <f t="shared" si="127"/>
        <v>0</v>
      </c>
    </row>
    <row r="4593" spans="1:3" x14ac:dyDescent="0.25">
      <c r="A4593">
        <v>191</v>
      </c>
      <c r="B4593">
        <v>1.34</v>
      </c>
      <c r="C4593">
        <f t="shared" si="127"/>
        <v>0</v>
      </c>
    </row>
    <row r="4594" spans="1:3" x14ac:dyDescent="0.25">
      <c r="A4594">
        <v>188</v>
      </c>
      <c r="B4594">
        <v>1.34</v>
      </c>
      <c r="C4594">
        <f t="shared" si="127"/>
        <v>0</v>
      </c>
    </row>
    <row r="4595" spans="1:3" x14ac:dyDescent="0.25">
      <c r="A4595">
        <v>190</v>
      </c>
      <c r="B4595">
        <v>1.21</v>
      </c>
      <c r="C4595">
        <f t="shared" si="127"/>
        <v>1</v>
      </c>
    </row>
    <row r="4596" spans="1:3" x14ac:dyDescent="0.25">
      <c r="A4596">
        <v>187</v>
      </c>
      <c r="B4596">
        <v>1.21</v>
      </c>
      <c r="C4596">
        <f t="shared" si="127"/>
        <v>0</v>
      </c>
    </row>
    <row r="4597" spans="1:3" x14ac:dyDescent="0.25">
      <c r="A4597">
        <v>181</v>
      </c>
      <c r="B4597">
        <v>1.21</v>
      </c>
      <c r="C4597">
        <f t="shared" si="127"/>
        <v>0</v>
      </c>
    </row>
    <row r="4598" spans="1:3" x14ac:dyDescent="0.25">
      <c r="A4598">
        <v>178</v>
      </c>
      <c r="B4598">
        <v>1.21</v>
      </c>
      <c r="C4598">
        <f t="shared" si="127"/>
        <v>0</v>
      </c>
    </row>
    <row r="4599" spans="1:3" x14ac:dyDescent="0.25">
      <c r="A4599">
        <v>177</v>
      </c>
      <c r="B4599">
        <v>1.21</v>
      </c>
      <c r="C4599">
        <f t="shared" si="127"/>
        <v>0</v>
      </c>
    </row>
    <row r="4600" spans="1:3" x14ac:dyDescent="0.25">
      <c r="A4600">
        <v>176</v>
      </c>
      <c r="B4600">
        <v>1.21</v>
      </c>
      <c r="C4600">
        <f t="shared" si="127"/>
        <v>0</v>
      </c>
    </row>
    <row r="4601" spans="1:3" x14ac:dyDescent="0.25">
      <c r="A4601">
        <v>174</v>
      </c>
      <c r="B4601">
        <v>1.21</v>
      </c>
      <c r="C4601">
        <f t="shared" si="127"/>
        <v>0</v>
      </c>
    </row>
    <row r="4602" spans="1:3" x14ac:dyDescent="0.25">
      <c r="A4602">
        <v>173</v>
      </c>
      <c r="B4602">
        <v>1.21</v>
      </c>
      <c r="C4602">
        <f t="shared" si="127"/>
        <v>0</v>
      </c>
    </row>
    <row r="4603" spans="1:3" x14ac:dyDescent="0.25">
      <c r="A4603">
        <v>171</v>
      </c>
      <c r="B4603">
        <v>0.88</v>
      </c>
      <c r="C4603">
        <f t="shared" si="127"/>
        <v>1</v>
      </c>
    </row>
    <row r="4604" spans="1:3" x14ac:dyDescent="0.25">
      <c r="A4604">
        <v>169</v>
      </c>
      <c r="B4604">
        <v>0.88</v>
      </c>
      <c r="C4604">
        <f t="shared" si="127"/>
        <v>0</v>
      </c>
    </row>
    <row r="4605" spans="1:3" x14ac:dyDescent="0.25">
      <c r="A4605">
        <v>162</v>
      </c>
      <c r="B4605">
        <v>0.88</v>
      </c>
      <c r="C4605">
        <f t="shared" si="127"/>
        <v>0</v>
      </c>
    </row>
    <row r="4606" spans="1:3" x14ac:dyDescent="0.25">
      <c r="A4606">
        <v>158</v>
      </c>
      <c r="B4606">
        <v>0.88</v>
      </c>
      <c r="C4606">
        <f t="shared" si="127"/>
        <v>0</v>
      </c>
    </row>
    <row r="4607" spans="1:3" x14ac:dyDescent="0.25">
      <c r="A4607">
        <v>155</v>
      </c>
      <c r="B4607">
        <v>0.88</v>
      </c>
      <c r="C4607">
        <f t="shared" si="127"/>
        <v>0</v>
      </c>
    </row>
    <row r="4608" spans="1:3" x14ac:dyDescent="0.25">
      <c r="A4608">
        <v>151</v>
      </c>
      <c r="B4608">
        <v>0.88</v>
      </c>
      <c r="C4608">
        <f t="shared" si="127"/>
        <v>0</v>
      </c>
    </row>
    <row r="4609" spans="1:3" x14ac:dyDescent="0.25">
      <c r="A4609">
        <v>150</v>
      </c>
      <c r="B4609">
        <v>0.88</v>
      </c>
      <c r="C4609">
        <f t="shared" si="127"/>
        <v>0</v>
      </c>
    </row>
    <row r="4610" spans="1:3" x14ac:dyDescent="0.25">
      <c r="A4610">
        <v>148</v>
      </c>
      <c r="B4610">
        <v>0.88</v>
      </c>
      <c r="C4610">
        <f t="shared" si="127"/>
        <v>0</v>
      </c>
    </row>
    <row r="4611" spans="1:3" x14ac:dyDescent="0.25">
      <c r="A4611">
        <v>146</v>
      </c>
      <c r="B4611">
        <v>0.88</v>
      </c>
      <c r="C4611">
        <f t="shared" ref="C4611:C4674" si="128">IF(B4611&lt;&gt;B4610,1,0)</f>
        <v>0</v>
      </c>
    </row>
    <row r="4612" spans="1:3" x14ac:dyDescent="0.25">
      <c r="A4612">
        <v>143</v>
      </c>
      <c r="B4612">
        <v>0.61</v>
      </c>
      <c r="C4612">
        <f t="shared" si="128"/>
        <v>1</v>
      </c>
    </row>
    <row r="4613" spans="1:3" x14ac:dyDescent="0.25">
      <c r="A4613">
        <v>141</v>
      </c>
      <c r="B4613">
        <v>0.61</v>
      </c>
      <c r="C4613">
        <f t="shared" si="128"/>
        <v>0</v>
      </c>
    </row>
    <row r="4614" spans="1:3" x14ac:dyDescent="0.25">
      <c r="A4614">
        <v>141</v>
      </c>
      <c r="B4614">
        <v>0.61</v>
      </c>
      <c r="C4614">
        <f t="shared" si="128"/>
        <v>0</v>
      </c>
    </row>
    <row r="4615" spans="1:3" x14ac:dyDescent="0.25">
      <c r="A4615">
        <v>139</v>
      </c>
      <c r="B4615">
        <v>0.61</v>
      </c>
      <c r="C4615">
        <f t="shared" si="128"/>
        <v>0</v>
      </c>
    </row>
    <row r="4616" spans="1:3" x14ac:dyDescent="0.25">
      <c r="A4616">
        <v>138</v>
      </c>
      <c r="B4616">
        <v>0.61</v>
      </c>
      <c r="C4616">
        <f t="shared" si="128"/>
        <v>0</v>
      </c>
    </row>
    <row r="4617" spans="1:3" x14ac:dyDescent="0.25">
      <c r="A4617">
        <v>138</v>
      </c>
      <c r="B4617">
        <v>0.34</v>
      </c>
      <c r="C4617">
        <f t="shared" si="128"/>
        <v>1</v>
      </c>
    </row>
    <row r="4618" spans="1:3" x14ac:dyDescent="0.25">
      <c r="A4618">
        <v>138</v>
      </c>
      <c r="B4618">
        <v>0.34</v>
      </c>
      <c r="C4618">
        <f t="shared" si="128"/>
        <v>0</v>
      </c>
    </row>
    <row r="4619" spans="1:3" x14ac:dyDescent="0.25">
      <c r="A4619">
        <v>140</v>
      </c>
      <c r="B4619">
        <v>0.34</v>
      </c>
      <c r="C4619">
        <f t="shared" si="128"/>
        <v>0</v>
      </c>
    </row>
    <row r="4620" spans="1:3" x14ac:dyDescent="0.25">
      <c r="A4620">
        <v>140</v>
      </c>
      <c r="B4620">
        <v>0.34</v>
      </c>
      <c r="C4620">
        <f t="shared" si="128"/>
        <v>0</v>
      </c>
    </row>
    <row r="4621" spans="1:3" x14ac:dyDescent="0.25">
      <c r="A4621">
        <v>139</v>
      </c>
      <c r="B4621">
        <v>0.34</v>
      </c>
      <c r="C4621">
        <f t="shared" si="128"/>
        <v>0</v>
      </c>
    </row>
    <row r="4622" spans="1:3" x14ac:dyDescent="0.25">
      <c r="A4622">
        <v>139</v>
      </c>
      <c r="B4622">
        <v>0.34</v>
      </c>
      <c r="C4622">
        <f t="shared" si="128"/>
        <v>0</v>
      </c>
    </row>
    <row r="4623" spans="1:3" x14ac:dyDescent="0.25">
      <c r="A4623">
        <v>139</v>
      </c>
      <c r="B4623">
        <v>0.34</v>
      </c>
      <c r="C4623">
        <f t="shared" si="128"/>
        <v>0</v>
      </c>
    </row>
    <row r="4624" spans="1:3" x14ac:dyDescent="0.25">
      <c r="A4624">
        <v>136</v>
      </c>
      <c r="B4624">
        <v>0.16</v>
      </c>
      <c r="C4624">
        <f t="shared" si="128"/>
        <v>1</v>
      </c>
    </row>
    <row r="4625" spans="1:3" x14ac:dyDescent="0.25">
      <c r="A4625">
        <v>139</v>
      </c>
      <c r="B4625">
        <v>0.16</v>
      </c>
      <c r="C4625">
        <f t="shared" si="128"/>
        <v>0</v>
      </c>
    </row>
    <row r="4626" spans="1:3" x14ac:dyDescent="0.25">
      <c r="A4626">
        <v>138</v>
      </c>
      <c r="B4626">
        <v>0.16</v>
      </c>
      <c r="C4626">
        <f t="shared" si="128"/>
        <v>0</v>
      </c>
    </row>
    <row r="4627" spans="1:3" x14ac:dyDescent="0.25">
      <c r="A4627">
        <v>140</v>
      </c>
      <c r="B4627">
        <v>0.16</v>
      </c>
      <c r="C4627">
        <f t="shared" si="128"/>
        <v>0</v>
      </c>
    </row>
    <row r="4628" spans="1:3" x14ac:dyDescent="0.25">
      <c r="A4628">
        <v>144</v>
      </c>
      <c r="B4628">
        <v>0.16</v>
      </c>
      <c r="C4628">
        <f t="shared" si="128"/>
        <v>0</v>
      </c>
    </row>
    <row r="4629" spans="1:3" x14ac:dyDescent="0.25">
      <c r="A4629">
        <v>146</v>
      </c>
      <c r="B4629">
        <v>0.16</v>
      </c>
      <c r="C4629">
        <f t="shared" si="128"/>
        <v>0</v>
      </c>
    </row>
    <row r="4630" spans="1:3" x14ac:dyDescent="0.25">
      <c r="A4630">
        <v>148</v>
      </c>
      <c r="B4630">
        <v>0.16</v>
      </c>
      <c r="C4630">
        <f t="shared" si="128"/>
        <v>0</v>
      </c>
    </row>
    <row r="4631" spans="1:3" x14ac:dyDescent="0.25">
      <c r="A4631">
        <v>151</v>
      </c>
      <c r="B4631">
        <v>0.16</v>
      </c>
      <c r="C4631">
        <f t="shared" si="128"/>
        <v>0</v>
      </c>
    </row>
    <row r="4632" spans="1:3" x14ac:dyDescent="0.25">
      <c r="A4632">
        <v>156</v>
      </c>
      <c r="B4632">
        <v>0.26</v>
      </c>
      <c r="C4632">
        <f t="shared" si="128"/>
        <v>1</v>
      </c>
    </row>
    <row r="4633" spans="1:3" x14ac:dyDescent="0.25">
      <c r="A4633">
        <v>159</v>
      </c>
      <c r="B4633">
        <v>0.26</v>
      </c>
      <c r="C4633">
        <f t="shared" si="128"/>
        <v>0</v>
      </c>
    </row>
    <row r="4634" spans="1:3" x14ac:dyDescent="0.25">
      <c r="A4634">
        <v>162</v>
      </c>
      <c r="B4634">
        <v>0.26</v>
      </c>
      <c r="C4634">
        <f t="shared" si="128"/>
        <v>0</v>
      </c>
    </row>
    <row r="4635" spans="1:3" x14ac:dyDescent="0.25">
      <c r="A4635">
        <v>161</v>
      </c>
      <c r="B4635">
        <v>0.26</v>
      </c>
      <c r="C4635">
        <f t="shared" si="128"/>
        <v>0</v>
      </c>
    </row>
    <row r="4636" spans="1:3" x14ac:dyDescent="0.25">
      <c r="A4636">
        <v>160</v>
      </c>
      <c r="B4636">
        <v>0.26</v>
      </c>
      <c r="C4636">
        <f t="shared" si="128"/>
        <v>0</v>
      </c>
    </row>
    <row r="4637" spans="1:3" x14ac:dyDescent="0.25">
      <c r="A4637">
        <v>159</v>
      </c>
      <c r="B4637">
        <v>0.26</v>
      </c>
      <c r="C4637">
        <f t="shared" si="128"/>
        <v>0</v>
      </c>
    </row>
    <row r="4638" spans="1:3" x14ac:dyDescent="0.25">
      <c r="A4638">
        <v>158</v>
      </c>
      <c r="B4638">
        <v>0.26</v>
      </c>
      <c r="C4638">
        <f t="shared" si="128"/>
        <v>0</v>
      </c>
    </row>
    <row r="4639" spans="1:3" x14ac:dyDescent="0.25">
      <c r="A4639">
        <v>159</v>
      </c>
      <c r="B4639">
        <v>0.61</v>
      </c>
      <c r="C4639">
        <f t="shared" si="128"/>
        <v>1</v>
      </c>
    </row>
    <row r="4640" spans="1:3" x14ac:dyDescent="0.25">
      <c r="A4640">
        <v>156</v>
      </c>
      <c r="B4640">
        <v>0.61</v>
      </c>
      <c r="C4640">
        <f t="shared" si="128"/>
        <v>0</v>
      </c>
    </row>
    <row r="4641" spans="1:3" x14ac:dyDescent="0.25">
      <c r="A4641">
        <v>158</v>
      </c>
      <c r="B4641">
        <v>0.61</v>
      </c>
      <c r="C4641">
        <f t="shared" si="128"/>
        <v>0</v>
      </c>
    </row>
    <row r="4642" spans="1:3" x14ac:dyDescent="0.25">
      <c r="A4642">
        <v>155</v>
      </c>
      <c r="B4642">
        <v>0.61</v>
      </c>
      <c r="C4642">
        <f t="shared" si="128"/>
        <v>0</v>
      </c>
    </row>
    <row r="4643" spans="1:3" x14ac:dyDescent="0.25">
      <c r="A4643">
        <v>158</v>
      </c>
      <c r="B4643">
        <v>0.61</v>
      </c>
      <c r="C4643">
        <f t="shared" si="128"/>
        <v>0</v>
      </c>
    </row>
    <row r="4644" spans="1:3" x14ac:dyDescent="0.25">
      <c r="A4644">
        <v>158</v>
      </c>
      <c r="B4644">
        <v>0.61</v>
      </c>
      <c r="C4644">
        <f t="shared" si="128"/>
        <v>0</v>
      </c>
    </row>
    <row r="4645" spans="1:3" x14ac:dyDescent="0.25">
      <c r="A4645">
        <v>157</v>
      </c>
      <c r="B4645">
        <v>0.61</v>
      </c>
      <c r="C4645">
        <f t="shared" si="128"/>
        <v>0</v>
      </c>
    </row>
    <row r="4646" spans="1:3" x14ac:dyDescent="0.25">
      <c r="A4646">
        <v>158</v>
      </c>
      <c r="B4646">
        <v>0.61</v>
      </c>
      <c r="C4646">
        <f t="shared" si="128"/>
        <v>0</v>
      </c>
    </row>
    <row r="4647" spans="1:3" x14ac:dyDescent="0.25">
      <c r="A4647">
        <v>158</v>
      </c>
      <c r="B4647">
        <v>0.74</v>
      </c>
      <c r="C4647">
        <f t="shared" si="128"/>
        <v>1</v>
      </c>
    </row>
    <row r="4648" spans="1:3" x14ac:dyDescent="0.25">
      <c r="A4648">
        <v>158</v>
      </c>
      <c r="B4648">
        <v>0.74</v>
      </c>
      <c r="C4648">
        <f t="shared" si="128"/>
        <v>0</v>
      </c>
    </row>
    <row r="4649" spans="1:3" x14ac:dyDescent="0.25">
      <c r="A4649">
        <v>158</v>
      </c>
      <c r="B4649">
        <v>0.74</v>
      </c>
      <c r="C4649">
        <f t="shared" si="128"/>
        <v>0</v>
      </c>
    </row>
    <row r="4650" spans="1:3" x14ac:dyDescent="0.25">
      <c r="A4650">
        <v>158</v>
      </c>
      <c r="B4650">
        <v>0.74</v>
      </c>
      <c r="C4650">
        <f t="shared" si="128"/>
        <v>0</v>
      </c>
    </row>
    <row r="4651" spans="1:3" x14ac:dyDescent="0.25">
      <c r="A4651">
        <v>158</v>
      </c>
      <c r="B4651">
        <v>0.74</v>
      </c>
      <c r="C4651">
        <f t="shared" si="128"/>
        <v>0</v>
      </c>
    </row>
    <row r="4652" spans="1:3" x14ac:dyDescent="0.25">
      <c r="A4652">
        <v>158</v>
      </c>
      <c r="B4652">
        <v>0.74</v>
      </c>
      <c r="C4652">
        <f t="shared" si="128"/>
        <v>0</v>
      </c>
    </row>
    <row r="4653" spans="1:3" x14ac:dyDescent="0.25">
      <c r="A4653">
        <v>158</v>
      </c>
      <c r="B4653">
        <v>1.05</v>
      </c>
      <c r="C4653">
        <f t="shared" si="128"/>
        <v>1</v>
      </c>
    </row>
    <row r="4654" spans="1:3" x14ac:dyDescent="0.25">
      <c r="A4654">
        <v>159</v>
      </c>
      <c r="B4654">
        <v>1.05</v>
      </c>
      <c r="C4654">
        <f t="shared" si="128"/>
        <v>0</v>
      </c>
    </row>
    <row r="4655" spans="1:3" x14ac:dyDescent="0.25">
      <c r="A4655">
        <v>165</v>
      </c>
      <c r="B4655">
        <v>1.05</v>
      </c>
      <c r="C4655">
        <f t="shared" si="128"/>
        <v>0</v>
      </c>
    </row>
    <row r="4656" spans="1:3" x14ac:dyDescent="0.25">
      <c r="A4656">
        <v>165</v>
      </c>
      <c r="B4656">
        <v>1.05</v>
      </c>
      <c r="C4656">
        <f t="shared" si="128"/>
        <v>0</v>
      </c>
    </row>
    <row r="4657" spans="1:3" x14ac:dyDescent="0.25">
      <c r="A4657">
        <v>169</v>
      </c>
      <c r="B4657">
        <v>1.05</v>
      </c>
      <c r="C4657">
        <f t="shared" si="128"/>
        <v>0</v>
      </c>
    </row>
    <row r="4658" spans="1:3" x14ac:dyDescent="0.25">
      <c r="A4658">
        <v>170</v>
      </c>
      <c r="B4658">
        <v>1.05</v>
      </c>
      <c r="C4658">
        <f t="shared" si="128"/>
        <v>0</v>
      </c>
    </row>
    <row r="4659" spans="1:3" x14ac:dyDescent="0.25">
      <c r="A4659">
        <v>169</v>
      </c>
      <c r="B4659">
        <v>1.05</v>
      </c>
      <c r="C4659">
        <f t="shared" si="128"/>
        <v>0</v>
      </c>
    </row>
    <row r="4660" spans="1:3" x14ac:dyDescent="0.25">
      <c r="A4660">
        <v>167</v>
      </c>
      <c r="B4660">
        <v>1.05</v>
      </c>
      <c r="C4660">
        <f t="shared" si="128"/>
        <v>0</v>
      </c>
    </row>
    <row r="4661" spans="1:3" x14ac:dyDescent="0.25">
      <c r="A4661">
        <v>164</v>
      </c>
      <c r="B4661">
        <v>1.08</v>
      </c>
      <c r="C4661">
        <f t="shared" si="128"/>
        <v>1</v>
      </c>
    </row>
    <row r="4662" spans="1:3" x14ac:dyDescent="0.25">
      <c r="A4662">
        <v>162</v>
      </c>
      <c r="B4662">
        <v>1.08</v>
      </c>
      <c r="C4662">
        <f t="shared" si="128"/>
        <v>0</v>
      </c>
    </row>
    <row r="4663" spans="1:3" x14ac:dyDescent="0.25">
      <c r="A4663">
        <v>163</v>
      </c>
      <c r="B4663">
        <v>1.08</v>
      </c>
      <c r="C4663">
        <f t="shared" si="128"/>
        <v>0</v>
      </c>
    </row>
    <row r="4664" spans="1:3" x14ac:dyDescent="0.25">
      <c r="A4664">
        <v>164</v>
      </c>
      <c r="B4664">
        <v>1.08</v>
      </c>
      <c r="C4664">
        <f t="shared" si="128"/>
        <v>0</v>
      </c>
    </row>
    <row r="4665" spans="1:3" x14ac:dyDescent="0.25">
      <c r="A4665">
        <v>165</v>
      </c>
      <c r="B4665">
        <v>1.08</v>
      </c>
      <c r="C4665">
        <f t="shared" si="128"/>
        <v>0</v>
      </c>
    </row>
    <row r="4666" spans="1:3" x14ac:dyDescent="0.25">
      <c r="A4666">
        <v>164</v>
      </c>
      <c r="B4666">
        <v>1.08</v>
      </c>
      <c r="C4666">
        <f t="shared" si="128"/>
        <v>0</v>
      </c>
    </row>
    <row r="4667" spans="1:3" x14ac:dyDescent="0.25">
      <c r="A4667">
        <v>167</v>
      </c>
      <c r="B4667">
        <v>1.08</v>
      </c>
      <c r="C4667">
        <f t="shared" si="128"/>
        <v>0</v>
      </c>
    </row>
    <row r="4668" spans="1:3" x14ac:dyDescent="0.25">
      <c r="A4668">
        <v>168</v>
      </c>
      <c r="B4668">
        <v>0.98</v>
      </c>
      <c r="C4668">
        <f t="shared" si="128"/>
        <v>1</v>
      </c>
    </row>
    <row r="4669" spans="1:3" x14ac:dyDescent="0.25">
      <c r="A4669">
        <v>167</v>
      </c>
      <c r="B4669">
        <v>0.98</v>
      </c>
      <c r="C4669">
        <f t="shared" si="128"/>
        <v>0</v>
      </c>
    </row>
    <row r="4670" spans="1:3" x14ac:dyDescent="0.25">
      <c r="A4670">
        <v>162</v>
      </c>
      <c r="B4670">
        <v>0.98</v>
      </c>
      <c r="C4670">
        <f t="shared" si="128"/>
        <v>0</v>
      </c>
    </row>
    <row r="4671" spans="1:3" x14ac:dyDescent="0.25">
      <c r="A4671">
        <v>162</v>
      </c>
      <c r="B4671">
        <v>0.98</v>
      </c>
      <c r="C4671">
        <f t="shared" si="128"/>
        <v>0</v>
      </c>
    </row>
    <row r="4672" spans="1:3" x14ac:dyDescent="0.25">
      <c r="A4672">
        <v>162</v>
      </c>
      <c r="B4672">
        <v>0.98</v>
      </c>
      <c r="C4672">
        <f t="shared" si="128"/>
        <v>0</v>
      </c>
    </row>
    <row r="4673" spans="1:3" x14ac:dyDescent="0.25">
      <c r="A4673">
        <v>161</v>
      </c>
      <c r="B4673">
        <v>0.98</v>
      </c>
      <c r="C4673">
        <f t="shared" si="128"/>
        <v>0</v>
      </c>
    </row>
    <row r="4674" spans="1:3" x14ac:dyDescent="0.25">
      <c r="A4674">
        <v>159</v>
      </c>
      <c r="B4674">
        <v>0.98</v>
      </c>
      <c r="C4674">
        <f t="shared" si="128"/>
        <v>0</v>
      </c>
    </row>
    <row r="4675" spans="1:3" x14ac:dyDescent="0.25">
      <c r="A4675">
        <v>157</v>
      </c>
      <c r="B4675">
        <v>1.02</v>
      </c>
      <c r="C4675">
        <f t="shared" ref="C4675:C4738" si="129">IF(B4675&lt;&gt;B4674,1,0)</f>
        <v>1</v>
      </c>
    </row>
    <row r="4676" spans="1:3" x14ac:dyDescent="0.25">
      <c r="A4676">
        <v>150</v>
      </c>
      <c r="B4676">
        <v>1.02</v>
      </c>
      <c r="C4676">
        <f t="shared" si="129"/>
        <v>0</v>
      </c>
    </row>
    <row r="4677" spans="1:3" x14ac:dyDescent="0.25">
      <c r="A4677">
        <v>148</v>
      </c>
      <c r="B4677">
        <v>1.02</v>
      </c>
      <c r="C4677">
        <f t="shared" si="129"/>
        <v>0</v>
      </c>
    </row>
    <row r="4678" spans="1:3" x14ac:dyDescent="0.25">
      <c r="A4678">
        <v>150</v>
      </c>
      <c r="B4678">
        <v>1.02</v>
      </c>
      <c r="C4678">
        <f t="shared" si="129"/>
        <v>0</v>
      </c>
    </row>
    <row r="4679" spans="1:3" x14ac:dyDescent="0.25">
      <c r="A4679">
        <v>150</v>
      </c>
      <c r="B4679">
        <v>1.02</v>
      </c>
      <c r="C4679">
        <f t="shared" si="129"/>
        <v>0</v>
      </c>
    </row>
    <row r="4680" spans="1:3" x14ac:dyDescent="0.25">
      <c r="A4680">
        <v>147</v>
      </c>
      <c r="B4680">
        <v>1.02</v>
      </c>
      <c r="C4680">
        <f t="shared" si="129"/>
        <v>0</v>
      </c>
    </row>
    <row r="4681" spans="1:3" x14ac:dyDescent="0.25">
      <c r="A4681">
        <v>144</v>
      </c>
      <c r="B4681">
        <v>1.02</v>
      </c>
      <c r="C4681">
        <f t="shared" si="129"/>
        <v>0</v>
      </c>
    </row>
    <row r="4682" spans="1:3" x14ac:dyDescent="0.25">
      <c r="A4682">
        <v>143</v>
      </c>
      <c r="B4682">
        <v>1.02</v>
      </c>
      <c r="C4682">
        <f t="shared" si="129"/>
        <v>0</v>
      </c>
    </row>
    <row r="4683" spans="1:3" x14ac:dyDescent="0.25">
      <c r="A4683">
        <v>144</v>
      </c>
      <c r="B4683">
        <v>1.02</v>
      </c>
      <c r="C4683">
        <f t="shared" si="129"/>
        <v>0</v>
      </c>
    </row>
    <row r="4684" spans="1:3" x14ac:dyDescent="0.25">
      <c r="A4684">
        <v>147</v>
      </c>
      <c r="B4684">
        <v>0.87</v>
      </c>
      <c r="C4684">
        <f t="shared" si="129"/>
        <v>1</v>
      </c>
    </row>
    <row r="4685" spans="1:3" x14ac:dyDescent="0.25">
      <c r="A4685">
        <v>150</v>
      </c>
      <c r="B4685">
        <v>0.87</v>
      </c>
      <c r="C4685">
        <f t="shared" si="129"/>
        <v>0</v>
      </c>
    </row>
    <row r="4686" spans="1:3" x14ac:dyDescent="0.25">
      <c r="A4686">
        <v>151</v>
      </c>
      <c r="B4686">
        <v>0.87</v>
      </c>
      <c r="C4686">
        <f t="shared" si="129"/>
        <v>0</v>
      </c>
    </row>
    <row r="4687" spans="1:3" x14ac:dyDescent="0.25">
      <c r="A4687">
        <v>155</v>
      </c>
      <c r="B4687">
        <v>0.87</v>
      </c>
      <c r="C4687">
        <f t="shared" si="129"/>
        <v>0</v>
      </c>
    </row>
    <row r="4688" spans="1:3" x14ac:dyDescent="0.25">
      <c r="A4688">
        <v>158</v>
      </c>
      <c r="B4688">
        <v>0.87</v>
      </c>
      <c r="C4688">
        <f t="shared" si="129"/>
        <v>0</v>
      </c>
    </row>
    <row r="4689" spans="1:3" x14ac:dyDescent="0.25">
      <c r="A4689">
        <v>159</v>
      </c>
      <c r="B4689">
        <v>0.87</v>
      </c>
      <c r="C4689">
        <f t="shared" si="129"/>
        <v>0</v>
      </c>
    </row>
    <row r="4690" spans="1:3" x14ac:dyDescent="0.25">
      <c r="A4690">
        <v>165</v>
      </c>
      <c r="B4690">
        <v>0.94</v>
      </c>
      <c r="C4690">
        <f t="shared" si="129"/>
        <v>1</v>
      </c>
    </row>
    <row r="4691" spans="1:3" x14ac:dyDescent="0.25">
      <c r="A4691">
        <v>170</v>
      </c>
      <c r="B4691">
        <v>0.94</v>
      </c>
      <c r="C4691">
        <f t="shared" si="129"/>
        <v>0</v>
      </c>
    </row>
    <row r="4692" spans="1:3" x14ac:dyDescent="0.25">
      <c r="A4692">
        <v>178</v>
      </c>
      <c r="B4692">
        <v>0.94</v>
      </c>
      <c r="C4692">
        <f t="shared" si="129"/>
        <v>0</v>
      </c>
    </row>
    <row r="4693" spans="1:3" x14ac:dyDescent="0.25">
      <c r="A4693">
        <v>185</v>
      </c>
      <c r="B4693">
        <v>0.94</v>
      </c>
      <c r="C4693">
        <f t="shared" si="129"/>
        <v>0</v>
      </c>
    </row>
    <row r="4694" spans="1:3" x14ac:dyDescent="0.25">
      <c r="A4694">
        <v>188</v>
      </c>
      <c r="B4694">
        <v>0.94</v>
      </c>
      <c r="C4694">
        <f t="shared" si="129"/>
        <v>0</v>
      </c>
    </row>
    <row r="4695" spans="1:3" x14ac:dyDescent="0.25">
      <c r="A4695">
        <v>187</v>
      </c>
      <c r="B4695">
        <v>0.94</v>
      </c>
      <c r="C4695">
        <f t="shared" si="129"/>
        <v>0</v>
      </c>
    </row>
    <row r="4696" spans="1:3" x14ac:dyDescent="0.25">
      <c r="A4696">
        <v>192</v>
      </c>
      <c r="B4696">
        <v>0.94</v>
      </c>
      <c r="C4696">
        <f t="shared" si="129"/>
        <v>0</v>
      </c>
    </row>
    <row r="4697" spans="1:3" x14ac:dyDescent="0.25">
      <c r="A4697">
        <v>192</v>
      </c>
      <c r="B4697">
        <v>0.94</v>
      </c>
      <c r="C4697">
        <f t="shared" si="129"/>
        <v>0</v>
      </c>
    </row>
    <row r="4698" spans="1:3" x14ac:dyDescent="0.25">
      <c r="A4698">
        <v>197</v>
      </c>
      <c r="B4698">
        <v>0.94</v>
      </c>
      <c r="C4698">
        <f t="shared" si="129"/>
        <v>0</v>
      </c>
    </row>
    <row r="4699" spans="1:3" x14ac:dyDescent="0.25">
      <c r="A4699">
        <v>202</v>
      </c>
      <c r="B4699">
        <v>0.94</v>
      </c>
      <c r="C4699">
        <f t="shared" si="129"/>
        <v>0</v>
      </c>
    </row>
    <row r="4700" spans="1:3" x14ac:dyDescent="0.25">
      <c r="A4700">
        <v>207</v>
      </c>
      <c r="B4700">
        <v>0.94</v>
      </c>
      <c r="C4700">
        <f t="shared" si="129"/>
        <v>0</v>
      </c>
    </row>
    <row r="4701" spans="1:3" x14ac:dyDescent="0.25">
      <c r="A4701">
        <v>207</v>
      </c>
      <c r="B4701">
        <v>0.94</v>
      </c>
      <c r="C4701">
        <f t="shared" si="129"/>
        <v>0</v>
      </c>
    </row>
    <row r="4702" spans="1:3" x14ac:dyDescent="0.25">
      <c r="A4702">
        <v>208</v>
      </c>
      <c r="B4702">
        <v>0.94</v>
      </c>
      <c r="C4702">
        <f t="shared" si="129"/>
        <v>0</v>
      </c>
    </row>
    <row r="4703" spans="1:3" x14ac:dyDescent="0.25">
      <c r="A4703">
        <v>210</v>
      </c>
      <c r="B4703">
        <v>0.94</v>
      </c>
      <c r="C4703">
        <f t="shared" si="129"/>
        <v>0</v>
      </c>
    </row>
    <row r="4704" spans="1:3" x14ac:dyDescent="0.25">
      <c r="A4704">
        <v>211</v>
      </c>
      <c r="B4704">
        <v>1.01</v>
      </c>
      <c r="C4704">
        <f t="shared" si="129"/>
        <v>1</v>
      </c>
    </row>
    <row r="4705" spans="1:3" x14ac:dyDescent="0.25">
      <c r="A4705">
        <v>209</v>
      </c>
      <c r="B4705">
        <v>1.01</v>
      </c>
      <c r="C4705">
        <f t="shared" si="129"/>
        <v>0</v>
      </c>
    </row>
    <row r="4706" spans="1:3" x14ac:dyDescent="0.25">
      <c r="A4706">
        <v>209</v>
      </c>
      <c r="B4706">
        <v>1.01</v>
      </c>
      <c r="C4706">
        <f t="shared" si="129"/>
        <v>0</v>
      </c>
    </row>
    <row r="4707" spans="1:3" x14ac:dyDescent="0.25">
      <c r="A4707">
        <v>211</v>
      </c>
      <c r="B4707">
        <v>1.01</v>
      </c>
      <c r="C4707">
        <f t="shared" si="129"/>
        <v>0</v>
      </c>
    </row>
    <row r="4708" spans="1:3" x14ac:dyDescent="0.25">
      <c r="A4708">
        <v>211</v>
      </c>
      <c r="B4708">
        <v>1.01</v>
      </c>
      <c r="C4708">
        <f t="shared" si="129"/>
        <v>0</v>
      </c>
    </row>
    <row r="4709" spans="1:3" x14ac:dyDescent="0.25">
      <c r="A4709">
        <v>213</v>
      </c>
      <c r="B4709">
        <v>1.01</v>
      </c>
      <c r="C4709">
        <f t="shared" si="129"/>
        <v>0</v>
      </c>
    </row>
    <row r="4710" spans="1:3" x14ac:dyDescent="0.25">
      <c r="A4710">
        <v>215</v>
      </c>
      <c r="B4710">
        <v>1.01</v>
      </c>
      <c r="C4710">
        <f t="shared" si="129"/>
        <v>0</v>
      </c>
    </row>
    <row r="4711" spans="1:3" x14ac:dyDescent="0.25">
      <c r="A4711">
        <v>214</v>
      </c>
      <c r="B4711">
        <v>1.01</v>
      </c>
      <c r="C4711">
        <f t="shared" si="129"/>
        <v>0</v>
      </c>
    </row>
    <row r="4712" spans="1:3" x14ac:dyDescent="0.25">
      <c r="A4712">
        <v>212</v>
      </c>
      <c r="B4712">
        <v>0.77</v>
      </c>
      <c r="C4712">
        <f t="shared" si="129"/>
        <v>1</v>
      </c>
    </row>
    <row r="4713" spans="1:3" x14ac:dyDescent="0.25">
      <c r="A4713">
        <v>208</v>
      </c>
      <c r="B4713">
        <v>0.77</v>
      </c>
      <c r="C4713">
        <f t="shared" si="129"/>
        <v>0</v>
      </c>
    </row>
    <row r="4714" spans="1:3" x14ac:dyDescent="0.25">
      <c r="A4714">
        <v>214</v>
      </c>
      <c r="B4714">
        <v>0.77</v>
      </c>
      <c r="C4714">
        <f t="shared" si="129"/>
        <v>0</v>
      </c>
    </row>
    <row r="4715" spans="1:3" x14ac:dyDescent="0.25">
      <c r="A4715">
        <v>215</v>
      </c>
      <c r="B4715">
        <v>0.77</v>
      </c>
      <c r="C4715">
        <f t="shared" si="129"/>
        <v>0</v>
      </c>
    </row>
    <row r="4716" spans="1:3" x14ac:dyDescent="0.25">
      <c r="A4716">
        <v>216</v>
      </c>
      <c r="B4716">
        <v>0.77</v>
      </c>
      <c r="C4716">
        <f t="shared" si="129"/>
        <v>0</v>
      </c>
    </row>
    <row r="4717" spans="1:3" x14ac:dyDescent="0.25">
      <c r="A4717">
        <v>219</v>
      </c>
      <c r="B4717">
        <v>0.77</v>
      </c>
      <c r="C4717">
        <f t="shared" si="129"/>
        <v>0</v>
      </c>
    </row>
    <row r="4718" spans="1:3" x14ac:dyDescent="0.25">
      <c r="A4718">
        <v>219</v>
      </c>
      <c r="B4718">
        <v>0.77</v>
      </c>
      <c r="C4718">
        <f t="shared" si="129"/>
        <v>0</v>
      </c>
    </row>
    <row r="4719" spans="1:3" x14ac:dyDescent="0.25">
      <c r="A4719">
        <v>215</v>
      </c>
      <c r="B4719">
        <v>0.77</v>
      </c>
      <c r="C4719">
        <f t="shared" si="129"/>
        <v>0</v>
      </c>
    </row>
    <row r="4720" spans="1:3" x14ac:dyDescent="0.25">
      <c r="A4720">
        <v>217</v>
      </c>
      <c r="B4720">
        <v>0.77</v>
      </c>
      <c r="C4720">
        <f t="shared" si="129"/>
        <v>0</v>
      </c>
    </row>
    <row r="4721" spans="1:3" x14ac:dyDescent="0.25">
      <c r="A4721">
        <v>219</v>
      </c>
      <c r="B4721">
        <v>0.57999999999999996</v>
      </c>
      <c r="C4721">
        <f t="shared" si="129"/>
        <v>1</v>
      </c>
    </row>
    <row r="4722" spans="1:3" x14ac:dyDescent="0.25">
      <c r="A4722">
        <v>215</v>
      </c>
      <c r="B4722">
        <v>0.57999999999999996</v>
      </c>
      <c r="C4722">
        <f t="shared" si="129"/>
        <v>0</v>
      </c>
    </row>
    <row r="4723" spans="1:3" x14ac:dyDescent="0.25">
      <c r="A4723">
        <v>217</v>
      </c>
      <c r="B4723">
        <v>0.57999999999999996</v>
      </c>
      <c r="C4723">
        <f t="shared" si="129"/>
        <v>0</v>
      </c>
    </row>
    <row r="4724" spans="1:3" x14ac:dyDescent="0.25">
      <c r="A4724">
        <v>219</v>
      </c>
      <c r="B4724">
        <v>0.57999999999999996</v>
      </c>
      <c r="C4724">
        <f t="shared" si="129"/>
        <v>0</v>
      </c>
    </row>
    <row r="4725" spans="1:3" x14ac:dyDescent="0.25">
      <c r="A4725">
        <v>221</v>
      </c>
      <c r="B4725">
        <v>0.57999999999999996</v>
      </c>
      <c r="C4725">
        <f t="shared" si="129"/>
        <v>0</v>
      </c>
    </row>
    <row r="4726" spans="1:3" x14ac:dyDescent="0.25">
      <c r="A4726">
        <v>222</v>
      </c>
      <c r="B4726">
        <v>0.57999999999999996</v>
      </c>
      <c r="C4726">
        <f t="shared" si="129"/>
        <v>0</v>
      </c>
    </row>
    <row r="4727" spans="1:3" x14ac:dyDescent="0.25">
      <c r="A4727">
        <v>225</v>
      </c>
      <c r="B4727">
        <v>0.54</v>
      </c>
      <c r="C4727">
        <f t="shared" si="129"/>
        <v>1</v>
      </c>
    </row>
    <row r="4728" spans="1:3" x14ac:dyDescent="0.25">
      <c r="A4728">
        <v>224</v>
      </c>
      <c r="B4728">
        <v>0.54</v>
      </c>
      <c r="C4728">
        <f t="shared" si="129"/>
        <v>0</v>
      </c>
    </row>
    <row r="4729" spans="1:3" x14ac:dyDescent="0.25">
      <c r="A4729">
        <v>226</v>
      </c>
      <c r="B4729">
        <v>0.54</v>
      </c>
      <c r="C4729">
        <f t="shared" si="129"/>
        <v>0</v>
      </c>
    </row>
    <row r="4730" spans="1:3" x14ac:dyDescent="0.25">
      <c r="A4730">
        <v>230</v>
      </c>
      <c r="B4730">
        <v>0.54</v>
      </c>
      <c r="C4730">
        <f t="shared" si="129"/>
        <v>0</v>
      </c>
    </row>
    <row r="4731" spans="1:3" x14ac:dyDescent="0.25">
      <c r="A4731">
        <v>230</v>
      </c>
      <c r="B4731">
        <v>0.54</v>
      </c>
      <c r="C4731">
        <f t="shared" si="129"/>
        <v>0</v>
      </c>
    </row>
    <row r="4732" spans="1:3" x14ac:dyDescent="0.25">
      <c r="A4732">
        <v>231</v>
      </c>
      <c r="B4732">
        <v>0.54</v>
      </c>
      <c r="C4732">
        <f t="shared" si="129"/>
        <v>0</v>
      </c>
    </row>
    <row r="4733" spans="1:3" x14ac:dyDescent="0.25">
      <c r="A4733">
        <v>232</v>
      </c>
      <c r="B4733">
        <v>0.54</v>
      </c>
      <c r="C4733">
        <f t="shared" si="129"/>
        <v>0</v>
      </c>
    </row>
    <row r="4734" spans="1:3" x14ac:dyDescent="0.25">
      <c r="A4734">
        <v>231</v>
      </c>
      <c r="B4734">
        <v>0.42</v>
      </c>
      <c r="C4734">
        <f t="shared" si="129"/>
        <v>1</v>
      </c>
    </row>
    <row r="4735" spans="1:3" x14ac:dyDescent="0.25">
      <c r="A4735">
        <v>228</v>
      </c>
      <c r="B4735">
        <v>0.42</v>
      </c>
      <c r="C4735">
        <f t="shared" si="129"/>
        <v>0</v>
      </c>
    </row>
    <row r="4736" spans="1:3" x14ac:dyDescent="0.25">
      <c r="A4736">
        <v>227</v>
      </c>
      <c r="B4736">
        <v>0.42</v>
      </c>
      <c r="C4736">
        <f t="shared" si="129"/>
        <v>0</v>
      </c>
    </row>
    <row r="4737" spans="1:3" x14ac:dyDescent="0.25">
      <c r="A4737">
        <v>227</v>
      </c>
      <c r="B4737">
        <v>0.42</v>
      </c>
      <c r="C4737">
        <f t="shared" si="129"/>
        <v>0</v>
      </c>
    </row>
    <row r="4738" spans="1:3" x14ac:dyDescent="0.25">
      <c r="A4738">
        <v>227</v>
      </c>
      <c r="B4738">
        <v>0.42</v>
      </c>
      <c r="C4738">
        <f t="shared" si="129"/>
        <v>0</v>
      </c>
    </row>
    <row r="4739" spans="1:3" x14ac:dyDescent="0.25">
      <c r="A4739">
        <v>226</v>
      </c>
      <c r="B4739">
        <v>0.42</v>
      </c>
      <c r="C4739">
        <f t="shared" ref="C4739:C4802" si="130">IF(B4739&lt;&gt;B4738,1,0)</f>
        <v>0</v>
      </c>
    </row>
    <row r="4740" spans="1:3" x14ac:dyDescent="0.25">
      <c r="A4740">
        <v>225</v>
      </c>
      <c r="B4740">
        <v>0.42</v>
      </c>
      <c r="C4740">
        <f t="shared" si="130"/>
        <v>0</v>
      </c>
    </row>
    <row r="4741" spans="1:3" x14ac:dyDescent="0.25">
      <c r="A4741">
        <v>223</v>
      </c>
      <c r="B4741">
        <v>0.37</v>
      </c>
      <c r="C4741">
        <f t="shared" si="130"/>
        <v>1</v>
      </c>
    </row>
    <row r="4742" spans="1:3" x14ac:dyDescent="0.25">
      <c r="A4742">
        <v>221</v>
      </c>
      <c r="B4742">
        <v>0.37</v>
      </c>
      <c r="C4742">
        <f t="shared" si="130"/>
        <v>0</v>
      </c>
    </row>
    <row r="4743" spans="1:3" x14ac:dyDescent="0.25">
      <c r="A4743">
        <v>219</v>
      </c>
      <c r="B4743">
        <v>0.37</v>
      </c>
      <c r="C4743">
        <f t="shared" si="130"/>
        <v>0</v>
      </c>
    </row>
    <row r="4744" spans="1:3" x14ac:dyDescent="0.25">
      <c r="A4744">
        <v>217</v>
      </c>
      <c r="B4744">
        <v>0.37</v>
      </c>
      <c r="C4744">
        <f t="shared" si="130"/>
        <v>0</v>
      </c>
    </row>
    <row r="4745" spans="1:3" x14ac:dyDescent="0.25">
      <c r="A4745">
        <v>217</v>
      </c>
      <c r="B4745">
        <v>0.37</v>
      </c>
      <c r="C4745">
        <f t="shared" si="130"/>
        <v>0</v>
      </c>
    </row>
    <row r="4746" spans="1:3" x14ac:dyDescent="0.25">
      <c r="A4746">
        <v>218</v>
      </c>
      <c r="B4746">
        <v>0.37</v>
      </c>
      <c r="C4746">
        <f t="shared" si="130"/>
        <v>0</v>
      </c>
    </row>
    <row r="4747" spans="1:3" x14ac:dyDescent="0.25">
      <c r="A4747">
        <v>216</v>
      </c>
      <c r="B4747">
        <v>0.37</v>
      </c>
      <c r="C4747">
        <f t="shared" si="130"/>
        <v>0</v>
      </c>
    </row>
    <row r="4748" spans="1:3" x14ac:dyDescent="0.25">
      <c r="A4748">
        <v>211</v>
      </c>
      <c r="B4748">
        <v>0.38</v>
      </c>
      <c r="C4748">
        <f t="shared" si="130"/>
        <v>1</v>
      </c>
    </row>
    <row r="4749" spans="1:3" x14ac:dyDescent="0.25">
      <c r="A4749">
        <v>207</v>
      </c>
      <c r="B4749">
        <v>0.38</v>
      </c>
      <c r="C4749">
        <f t="shared" si="130"/>
        <v>0</v>
      </c>
    </row>
    <row r="4750" spans="1:3" x14ac:dyDescent="0.25">
      <c r="A4750">
        <v>204</v>
      </c>
      <c r="B4750">
        <v>0.38</v>
      </c>
      <c r="C4750">
        <f t="shared" si="130"/>
        <v>0</v>
      </c>
    </row>
    <row r="4751" spans="1:3" x14ac:dyDescent="0.25">
      <c r="A4751">
        <v>205</v>
      </c>
      <c r="B4751">
        <v>0.38</v>
      </c>
      <c r="C4751">
        <f t="shared" si="130"/>
        <v>0</v>
      </c>
    </row>
    <row r="4752" spans="1:3" x14ac:dyDescent="0.25">
      <c r="A4752">
        <v>207</v>
      </c>
      <c r="B4752">
        <v>0.38</v>
      </c>
      <c r="C4752">
        <f t="shared" si="130"/>
        <v>0</v>
      </c>
    </row>
    <row r="4753" spans="1:3" x14ac:dyDescent="0.25">
      <c r="A4753">
        <v>203</v>
      </c>
      <c r="B4753">
        <v>0.38</v>
      </c>
      <c r="C4753">
        <f t="shared" si="130"/>
        <v>0</v>
      </c>
    </row>
    <row r="4754" spans="1:3" x14ac:dyDescent="0.25">
      <c r="A4754">
        <v>196</v>
      </c>
      <c r="B4754">
        <v>0.38</v>
      </c>
      <c r="C4754">
        <f t="shared" si="130"/>
        <v>0</v>
      </c>
    </row>
    <row r="4755" spans="1:3" x14ac:dyDescent="0.25">
      <c r="A4755">
        <v>195</v>
      </c>
      <c r="B4755">
        <v>0.38</v>
      </c>
      <c r="C4755">
        <f t="shared" si="130"/>
        <v>0</v>
      </c>
    </row>
    <row r="4756" spans="1:3" x14ac:dyDescent="0.25">
      <c r="A4756">
        <v>196</v>
      </c>
      <c r="B4756">
        <v>0.38</v>
      </c>
      <c r="C4756">
        <f t="shared" si="130"/>
        <v>0</v>
      </c>
    </row>
    <row r="4757" spans="1:3" x14ac:dyDescent="0.25">
      <c r="A4757">
        <v>195</v>
      </c>
      <c r="B4757">
        <v>0.38</v>
      </c>
      <c r="C4757">
        <f t="shared" si="130"/>
        <v>0</v>
      </c>
    </row>
    <row r="4758" spans="1:3" x14ac:dyDescent="0.25">
      <c r="A4758">
        <v>192</v>
      </c>
      <c r="B4758">
        <v>0.26</v>
      </c>
      <c r="C4758">
        <f t="shared" si="130"/>
        <v>1</v>
      </c>
    </row>
    <row r="4759" spans="1:3" x14ac:dyDescent="0.25">
      <c r="A4759">
        <v>189</v>
      </c>
      <c r="B4759">
        <v>0.26</v>
      </c>
      <c r="C4759">
        <f t="shared" si="130"/>
        <v>0</v>
      </c>
    </row>
    <row r="4760" spans="1:3" x14ac:dyDescent="0.25">
      <c r="A4760">
        <v>186</v>
      </c>
      <c r="B4760">
        <v>0.26</v>
      </c>
      <c r="C4760">
        <f t="shared" si="130"/>
        <v>0</v>
      </c>
    </row>
    <row r="4761" spans="1:3" x14ac:dyDescent="0.25">
      <c r="A4761">
        <v>184</v>
      </c>
      <c r="B4761">
        <v>0.26</v>
      </c>
      <c r="C4761">
        <f t="shared" si="130"/>
        <v>0</v>
      </c>
    </row>
    <row r="4762" spans="1:3" x14ac:dyDescent="0.25">
      <c r="A4762">
        <v>182</v>
      </c>
      <c r="B4762">
        <v>0.26</v>
      </c>
      <c r="C4762">
        <f t="shared" si="130"/>
        <v>0</v>
      </c>
    </row>
    <row r="4763" spans="1:3" x14ac:dyDescent="0.25">
      <c r="A4763">
        <v>181</v>
      </c>
      <c r="B4763">
        <v>0.38</v>
      </c>
      <c r="C4763">
        <f t="shared" si="130"/>
        <v>1</v>
      </c>
    </row>
    <row r="4764" spans="1:3" x14ac:dyDescent="0.25">
      <c r="A4764">
        <v>173</v>
      </c>
      <c r="B4764">
        <v>0.38</v>
      </c>
      <c r="C4764">
        <f t="shared" si="130"/>
        <v>0</v>
      </c>
    </row>
    <row r="4765" spans="1:3" x14ac:dyDescent="0.25">
      <c r="A4765">
        <v>170</v>
      </c>
      <c r="B4765">
        <v>0.38</v>
      </c>
      <c r="C4765">
        <f t="shared" si="130"/>
        <v>0</v>
      </c>
    </row>
    <row r="4766" spans="1:3" x14ac:dyDescent="0.25">
      <c r="A4766">
        <v>167</v>
      </c>
      <c r="B4766">
        <v>0.38</v>
      </c>
      <c r="C4766">
        <f t="shared" si="130"/>
        <v>0</v>
      </c>
    </row>
    <row r="4767" spans="1:3" x14ac:dyDescent="0.25">
      <c r="A4767">
        <v>165</v>
      </c>
      <c r="B4767">
        <v>0.38</v>
      </c>
      <c r="C4767">
        <f t="shared" si="130"/>
        <v>0</v>
      </c>
    </row>
    <row r="4768" spans="1:3" x14ac:dyDescent="0.25">
      <c r="A4768">
        <v>162</v>
      </c>
      <c r="B4768">
        <v>0.38</v>
      </c>
      <c r="C4768">
        <f t="shared" si="130"/>
        <v>0</v>
      </c>
    </row>
    <row r="4769" spans="1:3" x14ac:dyDescent="0.25">
      <c r="A4769">
        <v>158</v>
      </c>
      <c r="B4769">
        <v>0.38</v>
      </c>
      <c r="C4769">
        <f t="shared" si="130"/>
        <v>0</v>
      </c>
    </row>
    <row r="4770" spans="1:3" x14ac:dyDescent="0.25">
      <c r="A4770">
        <v>154</v>
      </c>
      <c r="B4770">
        <v>0.3</v>
      </c>
      <c r="C4770">
        <f t="shared" si="130"/>
        <v>1</v>
      </c>
    </row>
    <row r="4771" spans="1:3" x14ac:dyDescent="0.25">
      <c r="A4771">
        <v>151</v>
      </c>
      <c r="B4771">
        <v>0.3</v>
      </c>
      <c r="C4771">
        <f t="shared" si="130"/>
        <v>0</v>
      </c>
    </row>
    <row r="4772" spans="1:3" x14ac:dyDescent="0.25">
      <c r="A4772">
        <v>146</v>
      </c>
      <c r="B4772">
        <v>0.3</v>
      </c>
      <c r="C4772">
        <f t="shared" si="130"/>
        <v>0</v>
      </c>
    </row>
    <row r="4773" spans="1:3" x14ac:dyDescent="0.25">
      <c r="A4773">
        <v>142</v>
      </c>
      <c r="B4773">
        <v>0.3</v>
      </c>
      <c r="C4773">
        <f t="shared" si="130"/>
        <v>0</v>
      </c>
    </row>
    <row r="4774" spans="1:3" x14ac:dyDescent="0.25">
      <c r="A4774">
        <v>137</v>
      </c>
      <c r="B4774">
        <v>0.3</v>
      </c>
      <c r="C4774">
        <f t="shared" si="130"/>
        <v>0</v>
      </c>
    </row>
    <row r="4775" spans="1:3" x14ac:dyDescent="0.25">
      <c r="A4775">
        <v>134</v>
      </c>
      <c r="B4775">
        <v>0.3</v>
      </c>
      <c r="C4775">
        <f t="shared" si="130"/>
        <v>0</v>
      </c>
    </row>
    <row r="4776" spans="1:3" x14ac:dyDescent="0.25">
      <c r="A4776">
        <v>130</v>
      </c>
      <c r="B4776">
        <v>0.3</v>
      </c>
      <c r="C4776">
        <f t="shared" si="130"/>
        <v>0</v>
      </c>
    </row>
    <row r="4777" spans="1:3" x14ac:dyDescent="0.25">
      <c r="A4777">
        <v>129</v>
      </c>
      <c r="B4777">
        <v>0.6</v>
      </c>
      <c r="C4777">
        <f t="shared" si="130"/>
        <v>1</v>
      </c>
    </row>
    <row r="4778" spans="1:3" x14ac:dyDescent="0.25">
      <c r="A4778">
        <v>125</v>
      </c>
      <c r="B4778">
        <v>0.6</v>
      </c>
      <c r="C4778">
        <f t="shared" si="130"/>
        <v>0</v>
      </c>
    </row>
    <row r="4779" spans="1:3" x14ac:dyDescent="0.25">
      <c r="A4779">
        <v>123</v>
      </c>
      <c r="B4779">
        <v>0.6</v>
      </c>
      <c r="C4779">
        <f t="shared" si="130"/>
        <v>0</v>
      </c>
    </row>
    <row r="4780" spans="1:3" x14ac:dyDescent="0.25">
      <c r="A4780">
        <v>119</v>
      </c>
      <c r="B4780">
        <v>0.6</v>
      </c>
      <c r="C4780">
        <f t="shared" si="130"/>
        <v>0</v>
      </c>
    </row>
    <row r="4781" spans="1:3" x14ac:dyDescent="0.25">
      <c r="A4781">
        <v>114</v>
      </c>
      <c r="B4781">
        <v>0.6</v>
      </c>
      <c r="C4781">
        <f t="shared" si="130"/>
        <v>0</v>
      </c>
    </row>
    <row r="4782" spans="1:3" x14ac:dyDescent="0.25">
      <c r="A4782">
        <v>108</v>
      </c>
      <c r="B4782">
        <v>0.6</v>
      </c>
      <c r="C4782">
        <f t="shared" si="130"/>
        <v>0</v>
      </c>
    </row>
    <row r="4783" spans="1:3" x14ac:dyDescent="0.25">
      <c r="A4783">
        <v>104</v>
      </c>
      <c r="B4783">
        <v>0.6</v>
      </c>
      <c r="C4783">
        <f t="shared" si="130"/>
        <v>0</v>
      </c>
    </row>
    <row r="4784" spans="1:3" x14ac:dyDescent="0.25">
      <c r="A4784">
        <v>99</v>
      </c>
      <c r="B4784">
        <v>0.56000000000000005</v>
      </c>
      <c r="C4784">
        <f t="shared" si="130"/>
        <v>1</v>
      </c>
    </row>
    <row r="4785" spans="1:3" x14ac:dyDescent="0.25">
      <c r="A4785">
        <v>94</v>
      </c>
      <c r="B4785">
        <v>0.56000000000000005</v>
      </c>
      <c r="C4785">
        <f t="shared" si="130"/>
        <v>0</v>
      </c>
    </row>
    <row r="4786" spans="1:3" x14ac:dyDescent="0.25">
      <c r="A4786">
        <v>90</v>
      </c>
      <c r="B4786">
        <v>0.56000000000000005</v>
      </c>
      <c r="C4786">
        <f t="shared" si="130"/>
        <v>0</v>
      </c>
    </row>
    <row r="4787" spans="1:3" x14ac:dyDescent="0.25">
      <c r="A4787">
        <v>84</v>
      </c>
      <c r="B4787">
        <v>0.56000000000000005</v>
      </c>
      <c r="C4787">
        <f t="shared" si="130"/>
        <v>0</v>
      </c>
    </row>
    <row r="4788" spans="1:3" x14ac:dyDescent="0.25">
      <c r="A4788">
        <v>79</v>
      </c>
      <c r="B4788">
        <v>0.56000000000000005</v>
      </c>
      <c r="C4788">
        <f t="shared" si="130"/>
        <v>0</v>
      </c>
    </row>
    <row r="4789" spans="1:3" x14ac:dyDescent="0.25">
      <c r="A4789">
        <v>73</v>
      </c>
      <c r="B4789">
        <v>0.56000000000000005</v>
      </c>
      <c r="C4789">
        <f t="shared" si="130"/>
        <v>0</v>
      </c>
    </row>
    <row r="4790" spans="1:3" x14ac:dyDescent="0.25">
      <c r="A4790">
        <v>68</v>
      </c>
      <c r="B4790">
        <v>0.56000000000000005</v>
      </c>
      <c r="C4790">
        <f t="shared" si="130"/>
        <v>0</v>
      </c>
    </row>
    <row r="4791" spans="1:3" x14ac:dyDescent="0.25">
      <c r="A4791">
        <v>62</v>
      </c>
      <c r="B4791">
        <v>0.56000000000000005</v>
      </c>
      <c r="C4791">
        <f t="shared" si="130"/>
        <v>0</v>
      </c>
    </row>
    <row r="4792" spans="1:3" x14ac:dyDescent="0.25">
      <c r="A4792">
        <v>57</v>
      </c>
      <c r="B4792">
        <v>0.56000000000000005</v>
      </c>
      <c r="C4792">
        <f t="shared" si="130"/>
        <v>0</v>
      </c>
    </row>
    <row r="4793" spans="1:3" x14ac:dyDescent="0.25">
      <c r="A4793">
        <v>51</v>
      </c>
      <c r="B4793">
        <v>0.75</v>
      </c>
      <c r="C4793">
        <f t="shared" si="130"/>
        <v>1</v>
      </c>
    </row>
    <row r="4794" spans="1:3" x14ac:dyDescent="0.25">
      <c r="A4794">
        <v>45</v>
      </c>
      <c r="B4794">
        <v>0.75</v>
      </c>
      <c r="C4794">
        <f t="shared" si="130"/>
        <v>0</v>
      </c>
    </row>
    <row r="4795" spans="1:3" x14ac:dyDescent="0.25">
      <c r="A4795">
        <v>34</v>
      </c>
      <c r="B4795">
        <v>0.75</v>
      </c>
      <c r="C4795">
        <f t="shared" si="130"/>
        <v>0</v>
      </c>
    </row>
    <row r="4796" spans="1:3" x14ac:dyDescent="0.25">
      <c r="A4796">
        <v>23</v>
      </c>
      <c r="B4796">
        <v>0.75</v>
      </c>
      <c r="C4796">
        <f t="shared" si="130"/>
        <v>0</v>
      </c>
    </row>
    <row r="4797" spans="1:3" x14ac:dyDescent="0.25">
      <c r="A4797">
        <v>15</v>
      </c>
      <c r="B4797">
        <v>0.75</v>
      </c>
      <c r="C4797">
        <f t="shared" si="130"/>
        <v>0</v>
      </c>
    </row>
    <row r="4798" spans="1:3" x14ac:dyDescent="0.25">
      <c r="A4798">
        <v>4</v>
      </c>
      <c r="B4798">
        <v>0.75</v>
      </c>
      <c r="C4798">
        <f t="shared" si="130"/>
        <v>0</v>
      </c>
    </row>
    <row r="4799" spans="1:3" x14ac:dyDescent="0.25">
      <c r="A4799">
        <v>354</v>
      </c>
      <c r="B4799">
        <v>0.97</v>
      </c>
      <c r="C4799">
        <f t="shared" si="130"/>
        <v>1</v>
      </c>
    </row>
    <row r="4800" spans="1:3" x14ac:dyDescent="0.25">
      <c r="A4800">
        <v>345</v>
      </c>
      <c r="B4800">
        <v>0.97</v>
      </c>
      <c r="C4800">
        <f t="shared" si="130"/>
        <v>0</v>
      </c>
    </row>
    <row r="4801" spans="1:3" x14ac:dyDescent="0.25">
      <c r="A4801">
        <v>339</v>
      </c>
      <c r="B4801">
        <v>0.97</v>
      </c>
      <c r="C4801">
        <f t="shared" si="130"/>
        <v>0</v>
      </c>
    </row>
    <row r="4802" spans="1:3" x14ac:dyDescent="0.25">
      <c r="A4802">
        <v>335</v>
      </c>
      <c r="B4802">
        <v>0.97</v>
      </c>
      <c r="C4802">
        <f t="shared" si="130"/>
        <v>0</v>
      </c>
    </row>
    <row r="4803" spans="1:3" x14ac:dyDescent="0.25">
      <c r="A4803">
        <v>330</v>
      </c>
      <c r="B4803">
        <v>0.97</v>
      </c>
      <c r="C4803">
        <f t="shared" ref="C4803:C4866" si="131">IF(B4803&lt;&gt;B4802,1,0)</f>
        <v>0</v>
      </c>
    </row>
    <row r="4804" spans="1:3" x14ac:dyDescent="0.25">
      <c r="A4804">
        <v>319</v>
      </c>
      <c r="B4804">
        <v>0.97</v>
      </c>
      <c r="C4804">
        <f t="shared" si="131"/>
        <v>0</v>
      </c>
    </row>
    <row r="4805" spans="1:3" x14ac:dyDescent="0.25">
      <c r="A4805">
        <v>314</v>
      </c>
      <c r="B4805">
        <v>0.97</v>
      </c>
      <c r="C4805">
        <f t="shared" si="131"/>
        <v>0</v>
      </c>
    </row>
    <row r="4806" spans="1:3" x14ac:dyDescent="0.25">
      <c r="A4806">
        <v>313</v>
      </c>
      <c r="B4806">
        <v>1.08</v>
      </c>
      <c r="C4806">
        <f t="shared" si="131"/>
        <v>1</v>
      </c>
    </row>
    <row r="4807" spans="1:3" x14ac:dyDescent="0.25">
      <c r="A4807">
        <v>312</v>
      </c>
      <c r="B4807">
        <v>1.08</v>
      </c>
      <c r="C4807">
        <f t="shared" si="131"/>
        <v>0</v>
      </c>
    </row>
    <row r="4808" spans="1:3" x14ac:dyDescent="0.25">
      <c r="A4808">
        <v>312</v>
      </c>
      <c r="B4808">
        <v>1.08</v>
      </c>
      <c r="C4808">
        <f t="shared" si="131"/>
        <v>0</v>
      </c>
    </row>
    <row r="4809" spans="1:3" x14ac:dyDescent="0.25">
      <c r="A4809">
        <v>311</v>
      </c>
      <c r="B4809">
        <v>1.08</v>
      </c>
      <c r="C4809">
        <f t="shared" si="131"/>
        <v>0</v>
      </c>
    </row>
    <row r="4810" spans="1:3" x14ac:dyDescent="0.25">
      <c r="A4810">
        <v>311</v>
      </c>
      <c r="B4810">
        <v>1.08</v>
      </c>
      <c r="C4810">
        <f t="shared" si="131"/>
        <v>0</v>
      </c>
    </row>
    <row r="4811" spans="1:3" x14ac:dyDescent="0.25">
      <c r="A4811">
        <v>312</v>
      </c>
      <c r="B4811">
        <v>1.08</v>
      </c>
      <c r="C4811">
        <f t="shared" si="131"/>
        <v>0</v>
      </c>
    </row>
    <row r="4812" spans="1:3" x14ac:dyDescent="0.25">
      <c r="A4812">
        <v>314</v>
      </c>
      <c r="B4812">
        <v>1.08</v>
      </c>
      <c r="C4812">
        <f t="shared" si="131"/>
        <v>0</v>
      </c>
    </row>
    <row r="4813" spans="1:3" x14ac:dyDescent="0.25">
      <c r="A4813">
        <v>315</v>
      </c>
      <c r="B4813">
        <v>1.08</v>
      </c>
      <c r="C4813">
        <f t="shared" si="131"/>
        <v>0</v>
      </c>
    </row>
    <row r="4814" spans="1:3" x14ac:dyDescent="0.25">
      <c r="A4814">
        <v>314</v>
      </c>
      <c r="B4814">
        <v>0.72</v>
      </c>
      <c r="C4814">
        <f t="shared" si="131"/>
        <v>1</v>
      </c>
    </row>
    <row r="4815" spans="1:3" x14ac:dyDescent="0.25">
      <c r="A4815">
        <v>311</v>
      </c>
      <c r="B4815">
        <v>0.72</v>
      </c>
      <c r="C4815">
        <f t="shared" si="131"/>
        <v>0</v>
      </c>
    </row>
    <row r="4816" spans="1:3" x14ac:dyDescent="0.25">
      <c r="A4816">
        <v>307</v>
      </c>
      <c r="B4816">
        <v>0.72</v>
      </c>
      <c r="C4816">
        <f t="shared" si="131"/>
        <v>0</v>
      </c>
    </row>
    <row r="4817" spans="1:3" x14ac:dyDescent="0.25">
      <c r="A4817">
        <v>304</v>
      </c>
      <c r="B4817">
        <v>0.72</v>
      </c>
      <c r="C4817">
        <f t="shared" si="131"/>
        <v>0</v>
      </c>
    </row>
    <row r="4818" spans="1:3" x14ac:dyDescent="0.25">
      <c r="A4818">
        <v>301</v>
      </c>
      <c r="B4818">
        <v>0.72</v>
      </c>
      <c r="C4818">
        <f t="shared" si="131"/>
        <v>0</v>
      </c>
    </row>
    <row r="4819" spans="1:3" x14ac:dyDescent="0.25">
      <c r="A4819">
        <v>300</v>
      </c>
      <c r="B4819">
        <v>0.72</v>
      </c>
      <c r="C4819">
        <f t="shared" si="131"/>
        <v>0</v>
      </c>
    </row>
    <row r="4820" spans="1:3" x14ac:dyDescent="0.25">
      <c r="A4820">
        <v>299</v>
      </c>
      <c r="B4820">
        <v>0.72</v>
      </c>
      <c r="C4820">
        <f t="shared" si="131"/>
        <v>0</v>
      </c>
    </row>
    <row r="4821" spans="1:3" x14ac:dyDescent="0.25">
      <c r="A4821">
        <v>300</v>
      </c>
      <c r="B4821">
        <v>0.48</v>
      </c>
      <c r="C4821">
        <f t="shared" si="131"/>
        <v>1</v>
      </c>
    </row>
    <row r="4822" spans="1:3" x14ac:dyDescent="0.25">
      <c r="A4822">
        <v>300</v>
      </c>
      <c r="B4822">
        <v>0.48</v>
      </c>
      <c r="C4822">
        <f t="shared" si="131"/>
        <v>0</v>
      </c>
    </row>
    <row r="4823" spans="1:3" x14ac:dyDescent="0.25">
      <c r="A4823">
        <v>299</v>
      </c>
      <c r="B4823">
        <v>0.48</v>
      </c>
      <c r="C4823">
        <f t="shared" si="131"/>
        <v>0</v>
      </c>
    </row>
    <row r="4824" spans="1:3" x14ac:dyDescent="0.25">
      <c r="A4824">
        <v>299</v>
      </c>
      <c r="B4824">
        <v>0.48</v>
      </c>
      <c r="C4824">
        <f t="shared" si="131"/>
        <v>0</v>
      </c>
    </row>
    <row r="4825" spans="1:3" x14ac:dyDescent="0.25">
      <c r="A4825">
        <v>299</v>
      </c>
      <c r="B4825">
        <v>0.48</v>
      </c>
      <c r="C4825">
        <f t="shared" si="131"/>
        <v>0</v>
      </c>
    </row>
    <row r="4826" spans="1:3" x14ac:dyDescent="0.25">
      <c r="A4826">
        <v>299</v>
      </c>
      <c r="B4826">
        <v>0.48</v>
      </c>
      <c r="C4826">
        <f t="shared" si="131"/>
        <v>0</v>
      </c>
    </row>
    <row r="4827" spans="1:3" x14ac:dyDescent="0.25">
      <c r="A4827">
        <v>299</v>
      </c>
      <c r="B4827">
        <v>0.48</v>
      </c>
      <c r="C4827">
        <f t="shared" si="131"/>
        <v>0</v>
      </c>
    </row>
    <row r="4828" spans="1:3" x14ac:dyDescent="0.25">
      <c r="A4828">
        <v>299</v>
      </c>
      <c r="B4828">
        <v>0.48</v>
      </c>
      <c r="C4828">
        <f t="shared" si="131"/>
        <v>0</v>
      </c>
    </row>
    <row r="4829" spans="1:3" x14ac:dyDescent="0.25">
      <c r="A4829">
        <v>299</v>
      </c>
      <c r="B4829">
        <v>0.48</v>
      </c>
      <c r="C4829">
        <f t="shared" si="131"/>
        <v>0</v>
      </c>
    </row>
    <row r="4830" spans="1:3" x14ac:dyDescent="0.25">
      <c r="A4830">
        <v>299</v>
      </c>
      <c r="B4830">
        <v>0.57999999999999996</v>
      </c>
      <c r="C4830">
        <f t="shared" si="131"/>
        <v>1</v>
      </c>
    </row>
    <row r="4831" spans="1:3" x14ac:dyDescent="0.25">
      <c r="A4831">
        <v>300</v>
      </c>
      <c r="B4831">
        <v>0.57999999999999996</v>
      </c>
      <c r="C4831">
        <f t="shared" si="131"/>
        <v>0</v>
      </c>
    </row>
    <row r="4832" spans="1:3" x14ac:dyDescent="0.25">
      <c r="A4832">
        <v>301</v>
      </c>
      <c r="B4832">
        <v>0.57999999999999996</v>
      </c>
      <c r="C4832">
        <f t="shared" si="131"/>
        <v>0</v>
      </c>
    </row>
    <row r="4833" spans="1:3" x14ac:dyDescent="0.25">
      <c r="A4833">
        <v>302</v>
      </c>
      <c r="B4833">
        <v>0.57999999999999996</v>
      </c>
      <c r="C4833">
        <f t="shared" si="131"/>
        <v>0</v>
      </c>
    </row>
    <row r="4834" spans="1:3" x14ac:dyDescent="0.25">
      <c r="A4834">
        <v>303</v>
      </c>
      <c r="B4834">
        <v>0.57999999999999996</v>
      </c>
      <c r="C4834">
        <f t="shared" si="131"/>
        <v>0</v>
      </c>
    </row>
    <row r="4835" spans="1:3" x14ac:dyDescent="0.25">
      <c r="A4835">
        <v>303</v>
      </c>
      <c r="B4835">
        <v>0.66</v>
      </c>
      <c r="C4835">
        <f t="shared" si="131"/>
        <v>1</v>
      </c>
    </row>
    <row r="4836" spans="1:3" x14ac:dyDescent="0.25">
      <c r="A4836">
        <v>303</v>
      </c>
      <c r="B4836">
        <v>0.66</v>
      </c>
      <c r="C4836">
        <f t="shared" si="131"/>
        <v>0</v>
      </c>
    </row>
    <row r="4837" spans="1:3" x14ac:dyDescent="0.25">
      <c r="A4837">
        <v>304</v>
      </c>
      <c r="B4837">
        <v>0.66</v>
      </c>
      <c r="C4837">
        <f t="shared" si="131"/>
        <v>0</v>
      </c>
    </row>
    <row r="4838" spans="1:3" x14ac:dyDescent="0.25">
      <c r="A4838">
        <v>305</v>
      </c>
      <c r="B4838">
        <v>0.66</v>
      </c>
      <c r="C4838">
        <f t="shared" si="131"/>
        <v>0</v>
      </c>
    </row>
    <row r="4839" spans="1:3" x14ac:dyDescent="0.25">
      <c r="A4839">
        <v>306</v>
      </c>
      <c r="B4839">
        <v>0.66</v>
      </c>
      <c r="C4839">
        <f t="shared" si="131"/>
        <v>0</v>
      </c>
    </row>
    <row r="4840" spans="1:3" x14ac:dyDescent="0.25">
      <c r="A4840">
        <v>307</v>
      </c>
      <c r="B4840">
        <v>0.66</v>
      </c>
      <c r="C4840">
        <f t="shared" si="131"/>
        <v>0</v>
      </c>
    </row>
    <row r="4841" spans="1:3" x14ac:dyDescent="0.25">
      <c r="A4841">
        <v>308</v>
      </c>
      <c r="B4841">
        <v>0.66</v>
      </c>
      <c r="C4841">
        <f t="shared" si="131"/>
        <v>0</v>
      </c>
    </row>
    <row r="4842" spans="1:3" x14ac:dyDescent="0.25">
      <c r="A4842">
        <v>309</v>
      </c>
      <c r="B4842">
        <v>0.66</v>
      </c>
      <c r="C4842">
        <f t="shared" si="131"/>
        <v>0</v>
      </c>
    </row>
    <row r="4843" spans="1:3" x14ac:dyDescent="0.25">
      <c r="A4843">
        <v>310</v>
      </c>
      <c r="B4843">
        <v>0.69</v>
      </c>
      <c r="C4843">
        <f t="shared" si="131"/>
        <v>1</v>
      </c>
    </row>
    <row r="4844" spans="1:3" x14ac:dyDescent="0.25">
      <c r="A4844">
        <v>311</v>
      </c>
      <c r="B4844">
        <v>0.69</v>
      </c>
      <c r="C4844">
        <f t="shared" si="131"/>
        <v>0</v>
      </c>
    </row>
    <row r="4845" spans="1:3" x14ac:dyDescent="0.25">
      <c r="A4845">
        <v>312</v>
      </c>
      <c r="B4845">
        <v>0.69</v>
      </c>
      <c r="C4845">
        <f t="shared" si="131"/>
        <v>0</v>
      </c>
    </row>
    <row r="4846" spans="1:3" x14ac:dyDescent="0.25">
      <c r="A4846">
        <v>313</v>
      </c>
      <c r="B4846">
        <v>0.69</v>
      </c>
      <c r="C4846">
        <f t="shared" si="131"/>
        <v>0</v>
      </c>
    </row>
    <row r="4847" spans="1:3" x14ac:dyDescent="0.25">
      <c r="A4847">
        <v>313</v>
      </c>
      <c r="B4847">
        <v>0.69</v>
      </c>
      <c r="C4847">
        <f t="shared" si="131"/>
        <v>0</v>
      </c>
    </row>
    <row r="4848" spans="1:3" x14ac:dyDescent="0.25">
      <c r="A4848">
        <v>312</v>
      </c>
      <c r="B4848">
        <v>0.69</v>
      </c>
      <c r="C4848">
        <f t="shared" si="131"/>
        <v>0</v>
      </c>
    </row>
    <row r="4849" spans="1:3" x14ac:dyDescent="0.25">
      <c r="A4849">
        <v>311</v>
      </c>
      <c r="B4849">
        <v>0.69</v>
      </c>
      <c r="C4849">
        <f t="shared" si="131"/>
        <v>0</v>
      </c>
    </row>
    <row r="4850" spans="1:3" x14ac:dyDescent="0.25">
      <c r="A4850">
        <v>310</v>
      </c>
      <c r="B4850">
        <v>0.77</v>
      </c>
      <c r="C4850">
        <f t="shared" si="131"/>
        <v>1</v>
      </c>
    </row>
    <row r="4851" spans="1:3" x14ac:dyDescent="0.25">
      <c r="A4851">
        <v>311</v>
      </c>
      <c r="B4851">
        <v>0.77</v>
      </c>
      <c r="C4851">
        <f t="shared" si="131"/>
        <v>0</v>
      </c>
    </row>
    <row r="4852" spans="1:3" x14ac:dyDescent="0.25">
      <c r="A4852">
        <v>310</v>
      </c>
      <c r="B4852">
        <v>0.77</v>
      </c>
      <c r="C4852">
        <f t="shared" si="131"/>
        <v>0</v>
      </c>
    </row>
    <row r="4853" spans="1:3" x14ac:dyDescent="0.25">
      <c r="A4853">
        <v>309</v>
      </c>
      <c r="B4853">
        <v>0.77</v>
      </c>
      <c r="C4853">
        <f t="shared" si="131"/>
        <v>0</v>
      </c>
    </row>
    <row r="4854" spans="1:3" x14ac:dyDescent="0.25">
      <c r="A4854">
        <v>309</v>
      </c>
      <c r="B4854">
        <v>0.77</v>
      </c>
      <c r="C4854">
        <f t="shared" si="131"/>
        <v>0</v>
      </c>
    </row>
    <row r="4855" spans="1:3" x14ac:dyDescent="0.25">
      <c r="A4855">
        <v>308</v>
      </c>
      <c r="B4855">
        <v>0.77</v>
      </c>
      <c r="C4855">
        <f t="shared" si="131"/>
        <v>0</v>
      </c>
    </row>
    <row r="4856" spans="1:3" x14ac:dyDescent="0.25">
      <c r="A4856">
        <v>307</v>
      </c>
      <c r="B4856">
        <v>0.77</v>
      </c>
      <c r="C4856">
        <f t="shared" si="131"/>
        <v>0</v>
      </c>
    </row>
    <row r="4857" spans="1:3" x14ac:dyDescent="0.25">
      <c r="A4857">
        <v>305</v>
      </c>
      <c r="B4857">
        <v>0.88</v>
      </c>
      <c r="C4857">
        <f t="shared" si="131"/>
        <v>1</v>
      </c>
    </row>
    <row r="4858" spans="1:3" x14ac:dyDescent="0.25">
      <c r="A4858">
        <v>303</v>
      </c>
      <c r="B4858">
        <v>0.88</v>
      </c>
      <c r="C4858">
        <f t="shared" si="131"/>
        <v>0</v>
      </c>
    </row>
    <row r="4859" spans="1:3" x14ac:dyDescent="0.25">
      <c r="A4859">
        <v>301</v>
      </c>
      <c r="B4859">
        <v>0.88</v>
      </c>
      <c r="C4859">
        <f t="shared" si="131"/>
        <v>0</v>
      </c>
    </row>
    <row r="4860" spans="1:3" x14ac:dyDescent="0.25">
      <c r="A4860">
        <v>299</v>
      </c>
      <c r="B4860">
        <v>0.88</v>
      </c>
      <c r="C4860">
        <f t="shared" si="131"/>
        <v>0</v>
      </c>
    </row>
    <row r="4861" spans="1:3" x14ac:dyDescent="0.25">
      <c r="A4861">
        <v>297</v>
      </c>
      <c r="B4861">
        <v>0.88</v>
      </c>
      <c r="C4861">
        <f t="shared" si="131"/>
        <v>0</v>
      </c>
    </row>
    <row r="4862" spans="1:3" x14ac:dyDescent="0.25">
      <c r="A4862">
        <v>296</v>
      </c>
      <c r="B4862">
        <v>0.88</v>
      </c>
      <c r="C4862">
        <f t="shared" si="131"/>
        <v>0</v>
      </c>
    </row>
    <row r="4863" spans="1:3" x14ac:dyDescent="0.25">
      <c r="A4863">
        <v>294</v>
      </c>
      <c r="B4863">
        <v>0.88</v>
      </c>
      <c r="C4863">
        <f t="shared" si="131"/>
        <v>0</v>
      </c>
    </row>
    <row r="4864" spans="1:3" x14ac:dyDescent="0.25">
      <c r="A4864">
        <v>292</v>
      </c>
      <c r="B4864">
        <v>0.88</v>
      </c>
      <c r="C4864">
        <f t="shared" si="131"/>
        <v>0</v>
      </c>
    </row>
    <row r="4865" spans="1:3" x14ac:dyDescent="0.25">
      <c r="A4865">
        <v>289</v>
      </c>
      <c r="B4865">
        <v>0.88</v>
      </c>
      <c r="C4865">
        <f t="shared" si="131"/>
        <v>0</v>
      </c>
    </row>
    <row r="4866" spans="1:3" x14ac:dyDescent="0.25">
      <c r="A4866">
        <v>287</v>
      </c>
      <c r="B4866">
        <v>0.94</v>
      </c>
      <c r="C4866">
        <f t="shared" si="131"/>
        <v>1</v>
      </c>
    </row>
    <row r="4867" spans="1:3" x14ac:dyDescent="0.25">
      <c r="A4867">
        <v>284</v>
      </c>
      <c r="B4867">
        <v>0.94</v>
      </c>
      <c r="C4867">
        <f t="shared" ref="C4867:C4930" si="132">IF(B4867&lt;&gt;B4866,1,0)</f>
        <v>0</v>
      </c>
    </row>
    <row r="4868" spans="1:3" x14ac:dyDescent="0.25">
      <c r="A4868">
        <v>281</v>
      </c>
      <c r="B4868">
        <v>0.94</v>
      </c>
      <c r="C4868">
        <f t="shared" si="132"/>
        <v>0</v>
      </c>
    </row>
    <row r="4869" spans="1:3" x14ac:dyDescent="0.25">
      <c r="A4869">
        <v>277</v>
      </c>
      <c r="B4869">
        <v>0.94</v>
      </c>
      <c r="C4869">
        <f t="shared" si="132"/>
        <v>0</v>
      </c>
    </row>
    <row r="4870" spans="1:3" x14ac:dyDescent="0.25">
      <c r="A4870">
        <v>274</v>
      </c>
      <c r="B4870">
        <v>0.94</v>
      </c>
      <c r="C4870">
        <f t="shared" si="132"/>
        <v>0</v>
      </c>
    </row>
    <row r="4871" spans="1:3" x14ac:dyDescent="0.25">
      <c r="A4871">
        <v>270</v>
      </c>
      <c r="B4871">
        <v>0.94</v>
      </c>
      <c r="C4871">
        <f t="shared" si="132"/>
        <v>0</v>
      </c>
    </row>
    <row r="4872" spans="1:3" x14ac:dyDescent="0.25">
      <c r="A4872">
        <v>266</v>
      </c>
      <c r="B4872">
        <v>0.94</v>
      </c>
      <c r="C4872">
        <f t="shared" si="132"/>
        <v>0</v>
      </c>
    </row>
    <row r="4873" spans="1:3" x14ac:dyDescent="0.25">
      <c r="A4873">
        <v>263</v>
      </c>
      <c r="B4873">
        <v>0.94</v>
      </c>
      <c r="C4873">
        <f t="shared" si="132"/>
        <v>0</v>
      </c>
    </row>
    <row r="4874" spans="1:3" x14ac:dyDescent="0.25">
      <c r="A4874">
        <v>260</v>
      </c>
      <c r="B4874">
        <v>0.94</v>
      </c>
      <c r="C4874">
        <f t="shared" si="132"/>
        <v>0</v>
      </c>
    </row>
    <row r="4875" spans="1:3" x14ac:dyDescent="0.25">
      <c r="A4875">
        <v>256</v>
      </c>
      <c r="B4875">
        <v>0.94</v>
      </c>
      <c r="C4875">
        <f t="shared" si="132"/>
        <v>0</v>
      </c>
    </row>
    <row r="4876" spans="1:3" x14ac:dyDescent="0.25">
      <c r="A4876">
        <v>253</v>
      </c>
      <c r="B4876">
        <v>0.94</v>
      </c>
      <c r="C4876">
        <f t="shared" si="132"/>
        <v>0</v>
      </c>
    </row>
    <row r="4877" spans="1:3" x14ac:dyDescent="0.25">
      <c r="A4877">
        <v>249</v>
      </c>
      <c r="B4877">
        <v>0.94</v>
      </c>
      <c r="C4877">
        <f t="shared" si="132"/>
        <v>0</v>
      </c>
    </row>
    <row r="4878" spans="1:3" x14ac:dyDescent="0.25">
      <c r="A4878">
        <v>246</v>
      </c>
      <c r="B4878">
        <v>0.94</v>
      </c>
      <c r="C4878">
        <f t="shared" si="132"/>
        <v>0</v>
      </c>
    </row>
    <row r="4879" spans="1:3" x14ac:dyDescent="0.25">
      <c r="A4879">
        <v>242</v>
      </c>
      <c r="B4879">
        <v>0.94</v>
      </c>
      <c r="C4879">
        <f t="shared" si="132"/>
        <v>0</v>
      </c>
    </row>
    <row r="4880" spans="1:3" x14ac:dyDescent="0.25">
      <c r="A4880">
        <v>238</v>
      </c>
      <c r="B4880">
        <v>0.66</v>
      </c>
      <c r="C4880">
        <f t="shared" si="132"/>
        <v>1</v>
      </c>
    </row>
    <row r="4881" spans="1:3" x14ac:dyDescent="0.25">
      <c r="A4881">
        <v>234</v>
      </c>
      <c r="B4881">
        <v>0.66</v>
      </c>
      <c r="C4881">
        <f t="shared" si="132"/>
        <v>0</v>
      </c>
    </row>
    <row r="4882" spans="1:3" x14ac:dyDescent="0.25">
      <c r="A4882">
        <v>225</v>
      </c>
      <c r="B4882">
        <v>0.66</v>
      </c>
      <c r="C4882">
        <f t="shared" si="132"/>
        <v>0</v>
      </c>
    </row>
    <row r="4883" spans="1:3" x14ac:dyDescent="0.25">
      <c r="A4883">
        <v>218</v>
      </c>
      <c r="B4883">
        <v>0.66</v>
      </c>
      <c r="C4883">
        <f t="shared" si="132"/>
        <v>0</v>
      </c>
    </row>
    <row r="4884" spans="1:3" x14ac:dyDescent="0.25">
      <c r="A4884">
        <v>214</v>
      </c>
      <c r="B4884">
        <v>0.66</v>
      </c>
      <c r="C4884">
        <f t="shared" si="132"/>
        <v>0</v>
      </c>
    </row>
    <row r="4885" spans="1:3" x14ac:dyDescent="0.25">
      <c r="A4885">
        <v>208</v>
      </c>
      <c r="B4885">
        <v>0.66</v>
      </c>
      <c r="C4885">
        <f t="shared" si="132"/>
        <v>0</v>
      </c>
    </row>
    <row r="4886" spans="1:3" x14ac:dyDescent="0.25">
      <c r="A4886">
        <v>203</v>
      </c>
      <c r="B4886">
        <v>0.57999999999999996</v>
      </c>
      <c r="C4886">
        <f t="shared" si="132"/>
        <v>1</v>
      </c>
    </row>
    <row r="4887" spans="1:3" x14ac:dyDescent="0.25">
      <c r="A4887">
        <v>198</v>
      </c>
      <c r="B4887">
        <v>0.57999999999999996</v>
      </c>
      <c r="C4887">
        <f t="shared" si="132"/>
        <v>0</v>
      </c>
    </row>
    <row r="4888" spans="1:3" x14ac:dyDescent="0.25">
      <c r="A4888">
        <v>195</v>
      </c>
      <c r="B4888">
        <v>0.57999999999999996</v>
      </c>
      <c r="C4888">
        <f t="shared" si="132"/>
        <v>0</v>
      </c>
    </row>
    <row r="4889" spans="1:3" x14ac:dyDescent="0.25">
      <c r="A4889">
        <v>192</v>
      </c>
      <c r="B4889">
        <v>0.57999999999999996</v>
      </c>
      <c r="C4889">
        <f t="shared" si="132"/>
        <v>0</v>
      </c>
    </row>
    <row r="4890" spans="1:3" x14ac:dyDescent="0.25">
      <c r="A4890">
        <v>192</v>
      </c>
      <c r="B4890">
        <v>0.57999999999999996</v>
      </c>
      <c r="C4890">
        <f t="shared" si="132"/>
        <v>0</v>
      </c>
    </row>
    <row r="4891" spans="1:3" x14ac:dyDescent="0.25">
      <c r="A4891">
        <v>188</v>
      </c>
      <c r="B4891">
        <v>0.57999999999999996</v>
      </c>
      <c r="C4891">
        <f t="shared" si="132"/>
        <v>0</v>
      </c>
    </row>
    <row r="4892" spans="1:3" x14ac:dyDescent="0.25">
      <c r="A4892">
        <v>187</v>
      </c>
      <c r="B4892">
        <v>0.57999999999999996</v>
      </c>
      <c r="C4892">
        <f t="shared" si="132"/>
        <v>0</v>
      </c>
    </row>
    <row r="4893" spans="1:3" x14ac:dyDescent="0.25">
      <c r="A4893">
        <v>186</v>
      </c>
      <c r="B4893">
        <v>0.46</v>
      </c>
      <c r="C4893">
        <f t="shared" si="132"/>
        <v>1</v>
      </c>
    </row>
    <row r="4894" spans="1:3" x14ac:dyDescent="0.25">
      <c r="A4894">
        <v>185</v>
      </c>
      <c r="B4894">
        <v>0.46</v>
      </c>
      <c r="C4894">
        <f t="shared" si="132"/>
        <v>0</v>
      </c>
    </row>
    <row r="4895" spans="1:3" x14ac:dyDescent="0.25">
      <c r="A4895">
        <v>184</v>
      </c>
      <c r="B4895">
        <v>0.46</v>
      </c>
      <c r="C4895">
        <f t="shared" si="132"/>
        <v>0</v>
      </c>
    </row>
    <row r="4896" spans="1:3" x14ac:dyDescent="0.25">
      <c r="A4896">
        <v>183</v>
      </c>
      <c r="B4896">
        <v>0.46</v>
      </c>
      <c r="C4896">
        <f t="shared" si="132"/>
        <v>0</v>
      </c>
    </row>
    <row r="4897" spans="1:3" x14ac:dyDescent="0.25">
      <c r="A4897">
        <v>182</v>
      </c>
      <c r="B4897">
        <v>0.46</v>
      </c>
      <c r="C4897">
        <f t="shared" si="132"/>
        <v>0</v>
      </c>
    </row>
    <row r="4898" spans="1:3" x14ac:dyDescent="0.25">
      <c r="A4898">
        <v>181</v>
      </c>
      <c r="B4898">
        <v>0.46</v>
      </c>
      <c r="C4898">
        <f t="shared" si="132"/>
        <v>0</v>
      </c>
    </row>
    <row r="4899" spans="1:3" x14ac:dyDescent="0.25">
      <c r="A4899">
        <v>181</v>
      </c>
      <c r="B4899">
        <v>0.46</v>
      </c>
      <c r="C4899">
        <f t="shared" si="132"/>
        <v>0</v>
      </c>
    </row>
    <row r="4900" spans="1:3" x14ac:dyDescent="0.25">
      <c r="A4900">
        <v>180</v>
      </c>
      <c r="B4900">
        <v>0.46</v>
      </c>
      <c r="C4900">
        <f t="shared" si="132"/>
        <v>0</v>
      </c>
    </row>
    <row r="4901" spans="1:3" x14ac:dyDescent="0.25">
      <c r="A4901">
        <v>179</v>
      </c>
      <c r="B4901">
        <v>0.46</v>
      </c>
      <c r="C4901">
        <f t="shared" si="132"/>
        <v>0</v>
      </c>
    </row>
    <row r="4902" spans="1:3" x14ac:dyDescent="0.25">
      <c r="A4902">
        <v>180</v>
      </c>
      <c r="B4902">
        <v>0.46</v>
      </c>
      <c r="C4902">
        <f t="shared" si="132"/>
        <v>0</v>
      </c>
    </row>
    <row r="4903" spans="1:3" x14ac:dyDescent="0.25">
      <c r="A4903">
        <v>177</v>
      </c>
      <c r="B4903">
        <v>0.52</v>
      </c>
      <c r="C4903">
        <f t="shared" si="132"/>
        <v>1</v>
      </c>
    </row>
    <row r="4904" spans="1:3" x14ac:dyDescent="0.25">
      <c r="A4904">
        <v>175</v>
      </c>
      <c r="B4904">
        <v>0.52</v>
      </c>
      <c r="C4904">
        <f t="shared" si="132"/>
        <v>0</v>
      </c>
    </row>
    <row r="4905" spans="1:3" x14ac:dyDescent="0.25">
      <c r="A4905">
        <v>172</v>
      </c>
      <c r="B4905">
        <v>0.52</v>
      </c>
      <c r="C4905">
        <f t="shared" si="132"/>
        <v>0</v>
      </c>
    </row>
    <row r="4906" spans="1:3" x14ac:dyDescent="0.25">
      <c r="A4906">
        <v>170</v>
      </c>
      <c r="B4906">
        <v>0.52</v>
      </c>
      <c r="C4906">
        <f t="shared" si="132"/>
        <v>0</v>
      </c>
    </row>
    <row r="4907" spans="1:3" x14ac:dyDescent="0.25">
      <c r="A4907">
        <v>168</v>
      </c>
      <c r="B4907">
        <v>0.52</v>
      </c>
      <c r="C4907">
        <f t="shared" si="132"/>
        <v>0</v>
      </c>
    </row>
    <row r="4908" spans="1:3" x14ac:dyDescent="0.25">
      <c r="A4908">
        <v>165</v>
      </c>
      <c r="B4908">
        <v>0.41</v>
      </c>
      <c r="C4908">
        <f t="shared" si="132"/>
        <v>1</v>
      </c>
    </row>
    <row r="4909" spans="1:3" x14ac:dyDescent="0.25">
      <c r="A4909">
        <v>164</v>
      </c>
      <c r="B4909">
        <v>0.41</v>
      </c>
      <c r="C4909">
        <f t="shared" si="132"/>
        <v>0</v>
      </c>
    </row>
    <row r="4910" spans="1:3" x14ac:dyDescent="0.25">
      <c r="A4910">
        <v>161</v>
      </c>
      <c r="B4910">
        <v>0.41</v>
      </c>
      <c r="C4910">
        <f t="shared" si="132"/>
        <v>0</v>
      </c>
    </row>
    <row r="4911" spans="1:3" x14ac:dyDescent="0.25">
      <c r="A4911">
        <v>160</v>
      </c>
      <c r="B4911">
        <v>0.41</v>
      </c>
      <c r="C4911">
        <f t="shared" si="132"/>
        <v>0</v>
      </c>
    </row>
    <row r="4912" spans="1:3" x14ac:dyDescent="0.25">
      <c r="A4912">
        <v>159</v>
      </c>
      <c r="B4912">
        <v>0.41</v>
      </c>
      <c r="C4912">
        <f t="shared" si="132"/>
        <v>0</v>
      </c>
    </row>
    <row r="4913" spans="1:3" x14ac:dyDescent="0.25">
      <c r="A4913">
        <v>159</v>
      </c>
      <c r="B4913">
        <v>0.41</v>
      </c>
      <c r="C4913">
        <f t="shared" si="132"/>
        <v>0</v>
      </c>
    </row>
    <row r="4914" spans="1:3" x14ac:dyDescent="0.25">
      <c r="A4914">
        <v>159</v>
      </c>
      <c r="B4914">
        <v>0.41</v>
      </c>
      <c r="C4914">
        <f t="shared" si="132"/>
        <v>0</v>
      </c>
    </row>
    <row r="4915" spans="1:3" x14ac:dyDescent="0.25">
      <c r="A4915">
        <v>159</v>
      </c>
      <c r="B4915">
        <v>0.41</v>
      </c>
      <c r="C4915">
        <f t="shared" si="132"/>
        <v>0</v>
      </c>
    </row>
    <row r="4916" spans="1:3" x14ac:dyDescent="0.25">
      <c r="A4916">
        <v>159</v>
      </c>
      <c r="B4916">
        <v>0.35</v>
      </c>
      <c r="C4916">
        <f t="shared" si="132"/>
        <v>1</v>
      </c>
    </row>
    <row r="4917" spans="1:3" x14ac:dyDescent="0.25">
      <c r="A4917">
        <v>159</v>
      </c>
      <c r="B4917">
        <v>0.35</v>
      </c>
      <c r="C4917">
        <f t="shared" si="132"/>
        <v>0</v>
      </c>
    </row>
    <row r="4918" spans="1:3" x14ac:dyDescent="0.25">
      <c r="A4918">
        <v>160</v>
      </c>
      <c r="B4918">
        <v>0.35</v>
      </c>
      <c r="C4918">
        <f t="shared" si="132"/>
        <v>0</v>
      </c>
    </row>
    <row r="4919" spans="1:3" x14ac:dyDescent="0.25">
      <c r="A4919">
        <v>159</v>
      </c>
      <c r="B4919">
        <v>0.35</v>
      </c>
      <c r="C4919">
        <f t="shared" si="132"/>
        <v>0</v>
      </c>
    </row>
    <row r="4920" spans="1:3" x14ac:dyDescent="0.25">
      <c r="A4920">
        <v>157</v>
      </c>
      <c r="B4920">
        <v>0.35</v>
      </c>
      <c r="C4920">
        <f t="shared" si="132"/>
        <v>0</v>
      </c>
    </row>
    <row r="4921" spans="1:3" x14ac:dyDescent="0.25">
      <c r="A4921">
        <v>156</v>
      </c>
      <c r="B4921">
        <v>0.35</v>
      </c>
      <c r="C4921">
        <f t="shared" si="132"/>
        <v>0</v>
      </c>
    </row>
    <row r="4922" spans="1:3" x14ac:dyDescent="0.25">
      <c r="A4922">
        <v>156</v>
      </c>
      <c r="B4922">
        <v>0.35</v>
      </c>
      <c r="C4922">
        <f t="shared" si="132"/>
        <v>0</v>
      </c>
    </row>
    <row r="4923" spans="1:3" x14ac:dyDescent="0.25">
      <c r="A4923">
        <v>154</v>
      </c>
      <c r="B4923">
        <v>0.34</v>
      </c>
      <c r="C4923">
        <f t="shared" si="132"/>
        <v>1</v>
      </c>
    </row>
    <row r="4924" spans="1:3" x14ac:dyDescent="0.25">
      <c r="A4924">
        <v>154</v>
      </c>
      <c r="B4924">
        <v>0.34</v>
      </c>
      <c r="C4924">
        <f t="shared" si="132"/>
        <v>0</v>
      </c>
    </row>
    <row r="4925" spans="1:3" x14ac:dyDescent="0.25">
      <c r="A4925">
        <v>153</v>
      </c>
      <c r="B4925">
        <v>0.34</v>
      </c>
      <c r="C4925">
        <f t="shared" si="132"/>
        <v>0</v>
      </c>
    </row>
    <row r="4926" spans="1:3" x14ac:dyDescent="0.25">
      <c r="A4926">
        <v>154</v>
      </c>
      <c r="B4926">
        <v>0.34</v>
      </c>
      <c r="C4926">
        <f t="shared" si="132"/>
        <v>0</v>
      </c>
    </row>
    <row r="4927" spans="1:3" x14ac:dyDescent="0.25">
      <c r="A4927">
        <v>155</v>
      </c>
      <c r="B4927">
        <v>0.34</v>
      </c>
      <c r="C4927">
        <f t="shared" si="132"/>
        <v>0</v>
      </c>
    </row>
    <row r="4928" spans="1:3" x14ac:dyDescent="0.25">
      <c r="A4928">
        <v>156</v>
      </c>
      <c r="B4928">
        <v>0.34</v>
      </c>
      <c r="C4928">
        <f t="shared" si="132"/>
        <v>0</v>
      </c>
    </row>
    <row r="4929" spans="1:3" x14ac:dyDescent="0.25">
      <c r="A4929">
        <v>157</v>
      </c>
      <c r="B4929">
        <v>0.34</v>
      </c>
      <c r="C4929">
        <f t="shared" si="132"/>
        <v>0</v>
      </c>
    </row>
    <row r="4930" spans="1:3" x14ac:dyDescent="0.25">
      <c r="A4930">
        <v>159</v>
      </c>
      <c r="B4930">
        <v>0.64</v>
      </c>
      <c r="C4930">
        <f t="shared" si="132"/>
        <v>1</v>
      </c>
    </row>
    <row r="4931" spans="1:3" x14ac:dyDescent="0.25">
      <c r="A4931">
        <v>160</v>
      </c>
      <c r="B4931">
        <v>0.64</v>
      </c>
      <c r="C4931">
        <f t="shared" ref="C4931:C4994" si="133">IF(B4931&lt;&gt;B4930,1,0)</f>
        <v>0</v>
      </c>
    </row>
    <row r="4932" spans="1:3" x14ac:dyDescent="0.25">
      <c r="A4932">
        <v>161</v>
      </c>
      <c r="B4932">
        <v>0.64</v>
      </c>
      <c r="C4932">
        <f t="shared" si="133"/>
        <v>0</v>
      </c>
    </row>
    <row r="4933" spans="1:3" x14ac:dyDescent="0.25">
      <c r="A4933">
        <v>163</v>
      </c>
      <c r="B4933">
        <v>0.64</v>
      </c>
      <c r="C4933">
        <f t="shared" si="133"/>
        <v>0</v>
      </c>
    </row>
    <row r="4934" spans="1:3" x14ac:dyDescent="0.25">
      <c r="A4934">
        <v>163</v>
      </c>
      <c r="B4934">
        <v>0.64</v>
      </c>
      <c r="C4934">
        <f t="shared" si="133"/>
        <v>0</v>
      </c>
    </row>
    <row r="4935" spans="1:3" x14ac:dyDescent="0.25">
      <c r="A4935">
        <v>164</v>
      </c>
      <c r="B4935">
        <v>0.64</v>
      </c>
      <c r="C4935">
        <f t="shared" si="133"/>
        <v>0</v>
      </c>
    </row>
    <row r="4936" spans="1:3" x14ac:dyDescent="0.25">
      <c r="A4936">
        <v>164</v>
      </c>
      <c r="B4936">
        <v>0.64</v>
      </c>
      <c r="C4936">
        <f t="shared" si="133"/>
        <v>0</v>
      </c>
    </row>
    <row r="4937" spans="1:3" x14ac:dyDescent="0.25">
      <c r="A4937">
        <v>164</v>
      </c>
      <c r="B4937">
        <v>0.64</v>
      </c>
      <c r="C4937">
        <f t="shared" si="133"/>
        <v>0</v>
      </c>
    </row>
    <row r="4938" spans="1:3" x14ac:dyDescent="0.25">
      <c r="A4938">
        <v>164</v>
      </c>
      <c r="B4938">
        <v>0.64</v>
      </c>
      <c r="C4938">
        <f t="shared" si="133"/>
        <v>0</v>
      </c>
    </row>
    <row r="4939" spans="1:3" x14ac:dyDescent="0.25">
      <c r="A4939">
        <v>163</v>
      </c>
      <c r="B4939">
        <v>0.79</v>
      </c>
      <c r="C4939">
        <f t="shared" si="133"/>
        <v>1</v>
      </c>
    </row>
    <row r="4940" spans="1:3" x14ac:dyDescent="0.25">
      <c r="A4940">
        <v>160</v>
      </c>
      <c r="B4940">
        <v>0.79</v>
      </c>
      <c r="C4940">
        <f t="shared" si="133"/>
        <v>0</v>
      </c>
    </row>
    <row r="4941" spans="1:3" x14ac:dyDescent="0.25">
      <c r="A4941">
        <v>158</v>
      </c>
      <c r="B4941">
        <v>0.79</v>
      </c>
      <c r="C4941">
        <f t="shared" si="133"/>
        <v>0</v>
      </c>
    </row>
    <row r="4942" spans="1:3" x14ac:dyDescent="0.25">
      <c r="A4942">
        <v>158</v>
      </c>
      <c r="B4942">
        <v>0.79</v>
      </c>
      <c r="C4942">
        <f t="shared" si="133"/>
        <v>0</v>
      </c>
    </row>
    <row r="4943" spans="1:3" x14ac:dyDescent="0.25">
      <c r="A4943">
        <v>156</v>
      </c>
      <c r="B4943">
        <v>0.79</v>
      </c>
      <c r="C4943">
        <f t="shared" si="133"/>
        <v>0</v>
      </c>
    </row>
    <row r="4944" spans="1:3" x14ac:dyDescent="0.25">
      <c r="A4944">
        <v>155</v>
      </c>
      <c r="B4944">
        <v>0.79</v>
      </c>
      <c r="C4944">
        <f t="shared" si="133"/>
        <v>0</v>
      </c>
    </row>
    <row r="4945" spans="1:3" x14ac:dyDescent="0.25">
      <c r="A4945">
        <v>155</v>
      </c>
      <c r="B4945">
        <v>0.86</v>
      </c>
      <c r="C4945">
        <f t="shared" si="133"/>
        <v>1</v>
      </c>
    </row>
    <row r="4946" spans="1:3" x14ac:dyDescent="0.25">
      <c r="A4946">
        <v>153</v>
      </c>
      <c r="B4946">
        <v>0.86</v>
      </c>
      <c r="C4946">
        <f t="shared" si="133"/>
        <v>0</v>
      </c>
    </row>
    <row r="4947" spans="1:3" x14ac:dyDescent="0.25">
      <c r="A4947">
        <v>152</v>
      </c>
      <c r="B4947">
        <v>0.86</v>
      </c>
      <c r="C4947">
        <f t="shared" si="133"/>
        <v>0</v>
      </c>
    </row>
    <row r="4948" spans="1:3" x14ac:dyDescent="0.25">
      <c r="A4948">
        <v>149</v>
      </c>
      <c r="B4948">
        <v>0.86</v>
      </c>
      <c r="C4948">
        <f t="shared" si="133"/>
        <v>0</v>
      </c>
    </row>
    <row r="4949" spans="1:3" x14ac:dyDescent="0.25">
      <c r="A4949">
        <v>147</v>
      </c>
      <c r="B4949">
        <v>0.86</v>
      </c>
      <c r="C4949">
        <f t="shared" si="133"/>
        <v>0</v>
      </c>
    </row>
    <row r="4950" spans="1:3" x14ac:dyDescent="0.25">
      <c r="A4950">
        <v>143</v>
      </c>
      <c r="B4950">
        <v>0.86</v>
      </c>
      <c r="C4950">
        <f t="shared" si="133"/>
        <v>0</v>
      </c>
    </row>
    <row r="4951" spans="1:3" x14ac:dyDescent="0.25">
      <c r="A4951">
        <v>139</v>
      </c>
      <c r="B4951">
        <v>0.86</v>
      </c>
      <c r="C4951">
        <f t="shared" si="133"/>
        <v>0</v>
      </c>
    </row>
    <row r="4952" spans="1:3" x14ac:dyDescent="0.25">
      <c r="A4952">
        <v>136</v>
      </c>
      <c r="B4952">
        <v>0.61</v>
      </c>
      <c r="C4952">
        <f t="shared" si="133"/>
        <v>1</v>
      </c>
    </row>
    <row r="4953" spans="1:3" x14ac:dyDescent="0.25">
      <c r="A4953">
        <v>133</v>
      </c>
      <c r="B4953">
        <v>0.61</v>
      </c>
      <c r="C4953">
        <f t="shared" si="133"/>
        <v>0</v>
      </c>
    </row>
    <row r="4954" spans="1:3" x14ac:dyDescent="0.25">
      <c r="A4954">
        <v>129</v>
      </c>
      <c r="B4954">
        <v>0.61</v>
      </c>
      <c r="C4954">
        <f t="shared" si="133"/>
        <v>0</v>
      </c>
    </row>
    <row r="4955" spans="1:3" x14ac:dyDescent="0.25">
      <c r="A4955">
        <v>124</v>
      </c>
      <c r="B4955">
        <v>0.61</v>
      </c>
      <c r="C4955">
        <f t="shared" si="133"/>
        <v>0</v>
      </c>
    </row>
    <row r="4956" spans="1:3" x14ac:dyDescent="0.25">
      <c r="A4956">
        <v>121</v>
      </c>
      <c r="B4956">
        <v>0.61</v>
      </c>
      <c r="C4956">
        <f t="shared" si="133"/>
        <v>0</v>
      </c>
    </row>
    <row r="4957" spans="1:3" x14ac:dyDescent="0.25">
      <c r="A4957">
        <v>118</v>
      </c>
      <c r="B4957">
        <v>0.61</v>
      </c>
      <c r="C4957">
        <f t="shared" si="133"/>
        <v>0</v>
      </c>
    </row>
    <row r="4958" spans="1:3" x14ac:dyDescent="0.25">
      <c r="A4958">
        <v>114</v>
      </c>
      <c r="B4958">
        <v>0.61</v>
      </c>
      <c r="C4958">
        <f t="shared" si="133"/>
        <v>0</v>
      </c>
    </row>
    <row r="4959" spans="1:3" x14ac:dyDescent="0.25">
      <c r="A4959">
        <v>111</v>
      </c>
      <c r="B4959">
        <v>0.67</v>
      </c>
      <c r="C4959">
        <f t="shared" si="133"/>
        <v>1</v>
      </c>
    </row>
    <row r="4960" spans="1:3" x14ac:dyDescent="0.25">
      <c r="A4960">
        <v>106</v>
      </c>
      <c r="B4960">
        <v>0.67</v>
      </c>
      <c r="C4960">
        <f t="shared" si="133"/>
        <v>0</v>
      </c>
    </row>
    <row r="4961" spans="1:3" x14ac:dyDescent="0.25">
      <c r="A4961">
        <v>101</v>
      </c>
      <c r="B4961">
        <v>0.67</v>
      </c>
      <c r="C4961">
        <f t="shared" si="133"/>
        <v>0</v>
      </c>
    </row>
    <row r="4962" spans="1:3" x14ac:dyDescent="0.25">
      <c r="A4962">
        <v>97</v>
      </c>
      <c r="B4962">
        <v>0.67</v>
      </c>
      <c r="C4962">
        <f t="shared" si="133"/>
        <v>0</v>
      </c>
    </row>
    <row r="4963" spans="1:3" x14ac:dyDescent="0.25">
      <c r="A4963">
        <v>92</v>
      </c>
      <c r="B4963">
        <v>0.67</v>
      </c>
      <c r="C4963">
        <f t="shared" si="133"/>
        <v>0</v>
      </c>
    </row>
    <row r="4964" spans="1:3" x14ac:dyDescent="0.25">
      <c r="A4964">
        <v>86</v>
      </c>
      <c r="B4964">
        <v>0.67</v>
      </c>
      <c r="C4964">
        <f t="shared" si="133"/>
        <v>0</v>
      </c>
    </row>
    <row r="4965" spans="1:3" x14ac:dyDescent="0.25">
      <c r="A4965">
        <v>82</v>
      </c>
      <c r="B4965">
        <v>0.67</v>
      </c>
      <c r="C4965">
        <f t="shared" si="133"/>
        <v>0</v>
      </c>
    </row>
    <row r="4966" spans="1:3" x14ac:dyDescent="0.25">
      <c r="A4966">
        <v>76</v>
      </c>
      <c r="B4966">
        <v>0.67</v>
      </c>
      <c r="C4966">
        <f t="shared" si="133"/>
        <v>0</v>
      </c>
    </row>
    <row r="4967" spans="1:3" x14ac:dyDescent="0.25">
      <c r="A4967">
        <v>71</v>
      </c>
      <c r="B4967">
        <v>0.81</v>
      </c>
      <c r="C4967">
        <f t="shared" si="133"/>
        <v>1</v>
      </c>
    </row>
    <row r="4968" spans="1:3" x14ac:dyDescent="0.25">
      <c r="A4968">
        <v>66</v>
      </c>
      <c r="B4968">
        <v>0.81</v>
      </c>
      <c r="C4968">
        <f t="shared" si="133"/>
        <v>0</v>
      </c>
    </row>
    <row r="4969" spans="1:3" x14ac:dyDescent="0.25">
      <c r="A4969">
        <v>62</v>
      </c>
      <c r="B4969">
        <v>0.81</v>
      </c>
      <c r="C4969">
        <f t="shared" si="133"/>
        <v>0</v>
      </c>
    </row>
    <row r="4970" spans="1:3" x14ac:dyDescent="0.25">
      <c r="A4970">
        <v>56</v>
      </c>
      <c r="B4970">
        <v>0.81</v>
      </c>
      <c r="C4970">
        <f t="shared" si="133"/>
        <v>0</v>
      </c>
    </row>
    <row r="4971" spans="1:3" x14ac:dyDescent="0.25">
      <c r="A4971">
        <v>51</v>
      </c>
      <c r="B4971">
        <v>0.81</v>
      </c>
      <c r="C4971">
        <f t="shared" si="133"/>
        <v>0</v>
      </c>
    </row>
    <row r="4972" spans="1:3" x14ac:dyDescent="0.25">
      <c r="A4972">
        <v>44</v>
      </c>
      <c r="B4972">
        <v>0.81</v>
      </c>
      <c r="C4972">
        <f t="shared" si="133"/>
        <v>0</v>
      </c>
    </row>
    <row r="4973" spans="1:3" x14ac:dyDescent="0.25">
      <c r="A4973">
        <v>36</v>
      </c>
      <c r="B4973">
        <v>0.81</v>
      </c>
      <c r="C4973">
        <f t="shared" si="133"/>
        <v>0</v>
      </c>
    </row>
    <row r="4974" spans="1:3" x14ac:dyDescent="0.25">
      <c r="A4974">
        <v>30</v>
      </c>
      <c r="B4974">
        <v>0.81</v>
      </c>
      <c r="C4974">
        <f t="shared" si="133"/>
        <v>0</v>
      </c>
    </row>
    <row r="4975" spans="1:3" x14ac:dyDescent="0.25">
      <c r="A4975">
        <v>21</v>
      </c>
      <c r="B4975">
        <v>0.93</v>
      </c>
      <c r="C4975">
        <f t="shared" si="133"/>
        <v>1</v>
      </c>
    </row>
    <row r="4976" spans="1:3" x14ac:dyDescent="0.25">
      <c r="A4976">
        <v>16</v>
      </c>
      <c r="B4976">
        <v>0.93</v>
      </c>
      <c r="C4976">
        <f t="shared" si="133"/>
        <v>0</v>
      </c>
    </row>
    <row r="4977" spans="1:3" x14ac:dyDescent="0.25">
      <c r="A4977">
        <v>9</v>
      </c>
      <c r="B4977">
        <v>0.93</v>
      </c>
      <c r="C4977">
        <f t="shared" si="133"/>
        <v>0</v>
      </c>
    </row>
    <row r="4978" spans="1:3" x14ac:dyDescent="0.25">
      <c r="A4978">
        <v>4</v>
      </c>
      <c r="B4978">
        <v>0.93</v>
      </c>
      <c r="C4978">
        <f t="shared" si="133"/>
        <v>0</v>
      </c>
    </row>
    <row r="4979" spans="1:3" x14ac:dyDescent="0.25">
      <c r="A4979">
        <v>357</v>
      </c>
      <c r="B4979">
        <v>0.93</v>
      </c>
      <c r="C4979">
        <f t="shared" si="133"/>
        <v>0</v>
      </c>
    </row>
    <row r="4980" spans="1:3" x14ac:dyDescent="0.25">
      <c r="A4980">
        <v>351</v>
      </c>
      <c r="B4980">
        <v>0.93</v>
      </c>
      <c r="C4980">
        <f t="shared" si="133"/>
        <v>0</v>
      </c>
    </row>
    <row r="4981" spans="1:3" x14ac:dyDescent="0.25">
      <c r="A4981">
        <v>344</v>
      </c>
      <c r="B4981">
        <v>1.05</v>
      </c>
      <c r="C4981">
        <f t="shared" si="133"/>
        <v>1</v>
      </c>
    </row>
    <row r="4982" spans="1:3" x14ac:dyDescent="0.25">
      <c r="A4982">
        <v>341</v>
      </c>
      <c r="B4982">
        <v>1.05</v>
      </c>
      <c r="C4982">
        <f t="shared" si="133"/>
        <v>0</v>
      </c>
    </row>
    <row r="4983" spans="1:3" x14ac:dyDescent="0.25">
      <c r="A4983">
        <v>335</v>
      </c>
      <c r="B4983">
        <v>1.05</v>
      </c>
      <c r="C4983">
        <f t="shared" si="133"/>
        <v>0</v>
      </c>
    </row>
    <row r="4984" spans="1:3" x14ac:dyDescent="0.25">
      <c r="A4984">
        <v>328</v>
      </c>
      <c r="B4984">
        <v>1.05</v>
      </c>
      <c r="C4984">
        <f t="shared" si="133"/>
        <v>0</v>
      </c>
    </row>
    <row r="4985" spans="1:3" x14ac:dyDescent="0.25">
      <c r="A4985">
        <v>324</v>
      </c>
      <c r="B4985">
        <v>1.05</v>
      </c>
      <c r="C4985">
        <f t="shared" si="133"/>
        <v>0</v>
      </c>
    </row>
    <row r="4986" spans="1:3" x14ac:dyDescent="0.25">
      <c r="A4986">
        <v>320</v>
      </c>
      <c r="B4986">
        <v>1.05</v>
      </c>
      <c r="C4986">
        <f t="shared" si="133"/>
        <v>0</v>
      </c>
    </row>
    <row r="4987" spans="1:3" x14ac:dyDescent="0.25">
      <c r="A4987">
        <v>319</v>
      </c>
      <c r="B4987">
        <v>1.05</v>
      </c>
      <c r="C4987">
        <f t="shared" si="133"/>
        <v>0</v>
      </c>
    </row>
    <row r="4988" spans="1:3" x14ac:dyDescent="0.25">
      <c r="A4988">
        <v>316</v>
      </c>
      <c r="B4988">
        <v>1.05</v>
      </c>
      <c r="C4988">
        <f t="shared" si="133"/>
        <v>0</v>
      </c>
    </row>
    <row r="4989" spans="1:3" x14ac:dyDescent="0.25">
      <c r="A4989">
        <v>311</v>
      </c>
      <c r="B4989">
        <v>0.92</v>
      </c>
      <c r="C4989">
        <f t="shared" si="133"/>
        <v>1</v>
      </c>
    </row>
    <row r="4990" spans="1:3" x14ac:dyDescent="0.25">
      <c r="A4990">
        <v>310</v>
      </c>
      <c r="B4990">
        <v>0.92</v>
      </c>
      <c r="C4990">
        <f t="shared" si="133"/>
        <v>0</v>
      </c>
    </row>
    <row r="4991" spans="1:3" x14ac:dyDescent="0.25">
      <c r="A4991">
        <v>311</v>
      </c>
      <c r="B4991">
        <v>0.92</v>
      </c>
      <c r="C4991">
        <f t="shared" si="133"/>
        <v>0</v>
      </c>
    </row>
    <row r="4992" spans="1:3" x14ac:dyDescent="0.25">
      <c r="A4992">
        <v>311</v>
      </c>
      <c r="B4992">
        <v>0.92</v>
      </c>
      <c r="C4992">
        <f t="shared" si="133"/>
        <v>0</v>
      </c>
    </row>
    <row r="4993" spans="1:3" x14ac:dyDescent="0.25">
      <c r="A4993">
        <v>311</v>
      </c>
      <c r="B4993">
        <v>0.92</v>
      </c>
      <c r="C4993">
        <f t="shared" si="133"/>
        <v>0</v>
      </c>
    </row>
    <row r="4994" spans="1:3" x14ac:dyDescent="0.25">
      <c r="A4994">
        <v>310</v>
      </c>
      <c r="B4994">
        <v>0.92</v>
      </c>
      <c r="C4994">
        <f t="shared" si="133"/>
        <v>0</v>
      </c>
    </row>
    <row r="4995" spans="1:3" x14ac:dyDescent="0.25">
      <c r="A4995">
        <v>310</v>
      </c>
      <c r="B4995">
        <v>0.92</v>
      </c>
      <c r="C4995">
        <f t="shared" ref="C4995:C5058" si="134">IF(B4995&lt;&gt;B4994,1,0)</f>
        <v>0</v>
      </c>
    </row>
    <row r="4996" spans="1:3" x14ac:dyDescent="0.25">
      <c r="A4996">
        <v>305</v>
      </c>
      <c r="B4996">
        <v>0.78</v>
      </c>
      <c r="C4996">
        <f t="shared" si="134"/>
        <v>1</v>
      </c>
    </row>
    <row r="4997" spans="1:3" x14ac:dyDescent="0.25">
      <c r="A4997">
        <v>301</v>
      </c>
      <c r="B4997">
        <v>0.78</v>
      </c>
      <c r="C4997">
        <f t="shared" si="134"/>
        <v>0</v>
      </c>
    </row>
    <row r="4998" spans="1:3" x14ac:dyDescent="0.25">
      <c r="A4998">
        <v>302</v>
      </c>
      <c r="B4998">
        <v>0.78</v>
      </c>
      <c r="C4998">
        <f t="shared" si="134"/>
        <v>0</v>
      </c>
    </row>
    <row r="4999" spans="1:3" x14ac:dyDescent="0.25">
      <c r="A4999">
        <v>302</v>
      </c>
      <c r="B4999">
        <v>0.78</v>
      </c>
      <c r="C4999">
        <f t="shared" si="134"/>
        <v>0</v>
      </c>
    </row>
    <row r="5000" spans="1:3" x14ac:dyDescent="0.25">
      <c r="A5000">
        <v>302</v>
      </c>
      <c r="B5000">
        <v>0.78</v>
      </c>
      <c r="C5000">
        <f t="shared" si="134"/>
        <v>0</v>
      </c>
    </row>
    <row r="5001" spans="1:3" x14ac:dyDescent="0.25">
      <c r="A5001">
        <v>300</v>
      </c>
      <c r="B5001">
        <v>0.78</v>
      </c>
      <c r="C5001">
        <f t="shared" si="134"/>
        <v>0</v>
      </c>
    </row>
    <row r="5002" spans="1:3" x14ac:dyDescent="0.25">
      <c r="A5002">
        <v>300</v>
      </c>
      <c r="B5002">
        <v>0.78</v>
      </c>
      <c r="C5002">
        <f t="shared" si="134"/>
        <v>0</v>
      </c>
    </row>
    <row r="5003" spans="1:3" x14ac:dyDescent="0.25">
      <c r="A5003">
        <v>297</v>
      </c>
      <c r="B5003">
        <v>0.5</v>
      </c>
      <c r="C5003">
        <f t="shared" si="134"/>
        <v>1</v>
      </c>
    </row>
    <row r="5004" spans="1:3" x14ac:dyDescent="0.25">
      <c r="A5004">
        <v>292</v>
      </c>
      <c r="B5004">
        <v>0.5</v>
      </c>
      <c r="C5004">
        <f t="shared" si="134"/>
        <v>0</v>
      </c>
    </row>
    <row r="5005" spans="1:3" x14ac:dyDescent="0.25">
      <c r="A5005">
        <v>280</v>
      </c>
      <c r="B5005">
        <v>0.5</v>
      </c>
      <c r="C5005">
        <f t="shared" si="134"/>
        <v>0</v>
      </c>
    </row>
    <row r="5006" spans="1:3" x14ac:dyDescent="0.25">
      <c r="A5006">
        <v>271</v>
      </c>
      <c r="B5006">
        <v>0.5</v>
      </c>
      <c r="C5006">
        <f t="shared" si="134"/>
        <v>0</v>
      </c>
    </row>
    <row r="5007" spans="1:3" x14ac:dyDescent="0.25">
      <c r="A5007">
        <v>263</v>
      </c>
      <c r="B5007">
        <v>0.5</v>
      </c>
      <c r="C5007">
        <f t="shared" si="134"/>
        <v>0</v>
      </c>
    </row>
    <row r="5008" spans="1:3" x14ac:dyDescent="0.25">
      <c r="A5008">
        <v>255</v>
      </c>
      <c r="B5008">
        <v>0.5</v>
      </c>
      <c r="C5008">
        <f t="shared" si="134"/>
        <v>0</v>
      </c>
    </row>
    <row r="5009" spans="1:3" x14ac:dyDescent="0.25">
      <c r="A5009">
        <v>248</v>
      </c>
      <c r="B5009">
        <v>0.5</v>
      </c>
      <c r="C5009">
        <f t="shared" si="134"/>
        <v>0</v>
      </c>
    </row>
    <row r="5010" spans="1:3" x14ac:dyDescent="0.25">
      <c r="A5010">
        <v>245</v>
      </c>
      <c r="B5010">
        <v>0.5</v>
      </c>
      <c r="C5010">
        <f t="shared" si="134"/>
        <v>0</v>
      </c>
    </row>
    <row r="5011" spans="1:3" x14ac:dyDescent="0.25">
      <c r="A5011">
        <v>246</v>
      </c>
      <c r="B5011">
        <v>0.61</v>
      </c>
      <c r="C5011">
        <f t="shared" si="134"/>
        <v>1</v>
      </c>
    </row>
    <row r="5012" spans="1:3" x14ac:dyDescent="0.25">
      <c r="A5012">
        <v>248</v>
      </c>
      <c r="B5012">
        <v>0.61</v>
      </c>
      <c r="C5012">
        <f t="shared" si="134"/>
        <v>0</v>
      </c>
    </row>
    <row r="5013" spans="1:3" x14ac:dyDescent="0.25">
      <c r="A5013">
        <v>250</v>
      </c>
      <c r="B5013">
        <v>0.61</v>
      </c>
      <c r="C5013">
        <f t="shared" si="134"/>
        <v>0</v>
      </c>
    </row>
    <row r="5014" spans="1:3" x14ac:dyDescent="0.25">
      <c r="A5014">
        <v>254</v>
      </c>
      <c r="B5014">
        <v>0.61</v>
      </c>
      <c r="C5014">
        <f t="shared" si="134"/>
        <v>0</v>
      </c>
    </row>
    <row r="5015" spans="1:3" x14ac:dyDescent="0.25">
      <c r="A5015">
        <v>258</v>
      </c>
      <c r="B5015">
        <v>0.61</v>
      </c>
      <c r="C5015">
        <f t="shared" si="134"/>
        <v>0</v>
      </c>
    </row>
    <row r="5016" spans="1:3" x14ac:dyDescent="0.25">
      <c r="A5016">
        <v>263</v>
      </c>
      <c r="B5016">
        <v>0.61</v>
      </c>
      <c r="C5016">
        <f t="shared" si="134"/>
        <v>0</v>
      </c>
    </row>
    <row r="5017" spans="1:3" x14ac:dyDescent="0.25">
      <c r="A5017">
        <v>266</v>
      </c>
      <c r="B5017">
        <v>0.67</v>
      </c>
      <c r="C5017">
        <f t="shared" si="134"/>
        <v>1</v>
      </c>
    </row>
    <row r="5018" spans="1:3" x14ac:dyDescent="0.25">
      <c r="A5018">
        <v>268</v>
      </c>
      <c r="B5018">
        <v>0.67</v>
      </c>
      <c r="C5018">
        <f t="shared" si="134"/>
        <v>0</v>
      </c>
    </row>
    <row r="5019" spans="1:3" x14ac:dyDescent="0.25">
      <c r="A5019">
        <v>267</v>
      </c>
      <c r="B5019">
        <v>0.67</v>
      </c>
      <c r="C5019">
        <f t="shared" si="134"/>
        <v>0</v>
      </c>
    </row>
    <row r="5020" spans="1:3" x14ac:dyDescent="0.25">
      <c r="A5020">
        <v>264</v>
      </c>
      <c r="B5020">
        <v>0.67</v>
      </c>
      <c r="C5020">
        <f t="shared" si="134"/>
        <v>0</v>
      </c>
    </row>
    <row r="5021" spans="1:3" x14ac:dyDescent="0.25">
      <c r="A5021">
        <v>259</v>
      </c>
      <c r="B5021">
        <v>0.67</v>
      </c>
      <c r="C5021">
        <f t="shared" si="134"/>
        <v>0</v>
      </c>
    </row>
    <row r="5022" spans="1:3" x14ac:dyDescent="0.25">
      <c r="A5022">
        <v>255</v>
      </c>
      <c r="B5022">
        <v>0.67</v>
      </c>
      <c r="C5022">
        <f t="shared" si="134"/>
        <v>0</v>
      </c>
    </row>
    <row r="5023" spans="1:3" x14ac:dyDescent="0.25">
      <c r="A5023">
        <v>252</v>
      </c>
      <c r="B5023">
        <v>0.67</v>
      </c>
      <c r="C5023">
        <f t="shared" si="134"/>
        <v>0</v>
      </c>
    </row>
    <row r="5024" spans="1:3" x14ac:dyDescent="0.25">
      <c r="A5024">
        <v>250</v>
      </c>
      <c r="B5024">
        <v>0.98</v>
      </c>
      <c r="C5024">
        <f t="shared" si="134"/>
        <v>1</v>
      </c>
    </row>
    <row r="5025" spans="1:3" x14ac:dyDescent="0.25">
      <c r="A5025">
        <v>249</v>
      </c>
      <c r="B5025">
        <v>0.98</v>
      </c>
      <c r="C5025">
        <f t="shared" si="134"/>
        <v>0</v>
      </c>
    </row>
    <row r="5026" spans="1:3" x14ac:dyDescent="0.25">
      <c r="A5026">
        <v>249</v>
      </c>
      <c r="B5026">
        <v>0.98</v>
      </c>
      <c r="C5026">
        <f t="shared" si="134"/>
        <v>0</v>
      </c>
    </row>
    <row r="5027" spans="1:3" x14ac:dyDescent="0.25">
      <c r="A5027">
        <v>248</v>
      </c>
      <c r="B5027">
        <v>0.98</v>
      </c>
      <c r="C5027">
        <f t="shared" si="134"/>
        <v>0</v>
      </c>
    </row>
    <row r="5028" spans="1:3" x14ac:dyDescent="0.25">
      <c r="A5028">
        <v>248</v>
      </c>
      <c r="B5028">
        <v>0.98</v>
      </c>
      <c r="C5028">
        <f t="shared" si="134"/>
        <v>0</v>
      </c>
    </row>
    <row r="5029" spans="1:3" x14ac:dyDescent="0.25">
      <c r="A5029">
        <v>249</v>
      </c>
      <c r="B5029">
        <v>0.98</v>
      </c>
      <c r="C5029">
        <f t="shared" si="134"/>
        <v>0</v>
      </c>
    </row>
    <row r="5030" spans="1:3" x14ac:dyDescent="0.25">
      <c r="A5030">
        <v>248</v>
      </c>
      <c r="B5030">
        <v>0.98</v>
      </c>
      <c r="C5030">
        <f t="shared" si="134"/>
        <v>0</v>
      </c>
    </row>
    <row r="5031" spans="1:3" x14ac:dyDescent="0.25">
      <c r="A5031">
        <v>247</v>
      </c>
      <c r="B5031">
        <v>0.98</v>
      </c>
      <c r="C5031">
        <f t="shared" si="134"/>
        <v>0</v>
      </c>
    </row>
    <row r="5032" spans="1:3" x14ac:dyDescent="0.25">
      <c r="A5032">
        <v>247</v>
      </c>
      <c r="B5032">
        <v>1.32</v>
      </c>
      <c r="C5032">
        <f t="shared" si="134"/>
        <v>1</v>
      </c>
    </row>
    <row r="5033" spans="1:3" x14ac:dyDescent="0.25">
      <c r="A5033">
        <v>247</v>
      </c>
      <c r="B5033">
        <v>1.32</v>
      </c>
      <c r="C5033">
        <f t="shared" si="134"/>
        <v>0</v>
      </c>
    </row>
    <row r="5034" spans="1:3" x14ac:dyDescent="0.25">
      <c r="A5034">
        <v>248</v>
      </c>
      <c r="B5034">
        <v>1.32</v>
      </c>
      <c r="C5034">
        <f t="shared" si="134"/>
        <v>0</v>
      </c>
    </row>
    <row r="5035" spans="1:3" x14ac:dyDescent="0.25">
      <c r="A5035">
        <v>249</v>
      </c>
      <c r="B5035">
        <v>1.32</v>
      </c>
      <c r="C5035">
        <f t="shared" si="134"/>
        <v>0</v>
      </c>
    </row>
    <row r="5036" spans="1:3" x14ac:dyDescent="0.25">
      <c r="A5036">
        <v>249</v>
      </c>
      <c r="B5036">
        <v>1.32</v>
      </c>
      <c r="C5036">
        <f t="shared" si="134"/>
        <v>0</v>
      </c>
    </row>
    <row r="5037" spans="1:3" x14ac:dyDescent="0.25">
      <c r="A5037">
        <v>249</v>
      </c>
      <c r="B5037">
        <v>1.32</v>
      </c>
      <c r="C5037">
        <f t="shared" si="134"/>
        <v>0</v>
      </c>
    </row>
    <row r="5038" spans="1:3" x14ac:dyDescent="0.25">
      <c r="A5038">
        <v>249</v>
      </c>
      <c r="B5038">
        <v>1.32</v>
      </c>
      <c r="C5038">
        <f t="shared" si="134"/>
        <v>0</v>
      </c>
    </row>
    <row r="5039" spans="1:3" x14ac:dyDescent="0.25">
      <c r="A5039">
        <v>249</v>
      </c>
      <c r="B5039">
        <v>1.28</v>
      </c>
      <c r="C5039">
        <f t="shared" si="134"/>
        <v>1</v>
      </c>
    </row>
    <row r="5040" spans="1:3" x14ac:dyDescent="0.25">
      <c r="A5040">
        <v>249</v>
      </c>
      <c r="B5040">
        <v>1.28</v>
      </c>
      <c r="C5040">
        <f t="shared" si="134"/>
        <v>0</v>
      </c>
    </row>
    <row r="5041" spans="1:3" x14ac:dyDescent="0.25">
      <c r="A5041">
        <v>249</v>
      </c>
      <c r="B5041">
        <v>1.28</v>
      </c>
      <c r="C5041">
        <f t="shared" si="134"/>
        <v>0</v>
      </c>
    </row>
    <row r="5042" spans="1:3" x14ac:dyDescent="0.25">
      <c r="A5042">
        <v>248</v>
      </c>
      <c r="B5042">
        <v>1.28</v>
      </c>
      <c r="C5042">
        <f t="shared" si="134"/>
        <v>0</v>
      </c>
    </row>
    <row r="5043" spans="1:3" x14ac:dyDescent="0.25">
      <c r="A5043">
        <v>248</v>
      </c>
      <c r="B5043">
        <v>1.28</v>
      </c>
      <c r="C5043">
        <f t="shared" si="134"/>
        <v>0</v>
      </c>
    </row>
    <row r="5044" spans="1:3" x14ac:dyDescent="0.25">
      <c r="A5044">
        <v>248</v>
      </c>
      <c r="B5044">
        <v>1.28</v>
      </c>
      <c r="C5044">
        <f t="shared" si="134"/>
        <v>0</v>
      </c>
    </row>
    <row r="5045" spans="1:3" x14ac:dyDescent="0.25">
      <c r="A5045">
        <v>248</v>
      </c>
      <c r="B5045">
        <v>1.28</v>
      </c>
      <c r="C5045">
        <f t="shared" si="134"/>
        <v>0</v>
      </c>
    </row>
    <row r="5046" spans="1:3" x14ac:dyDescent="0.25">
      <c r="A5046">
        <v>248</v>
      </c>
      <c r="B5046">
        <v>1.28</v>
      </c>
      <c r="C5046">
        <f t="shared" si="134"/>
        <v>0</v>
      </c>
    </row>
    <row r="5047" spans="1:3" x14ac:dyDescent="0.25">
      <c r="A5047">
        <v>248</v>
      </c>
      <c r="B5047">
        <v>1.28</v>
      </c>
      <c r="C5047">
        <f t="shared" si="134"/>
        <v>0</v>
      </c>
    </row>
    <row r="5048" spans="1:3" x14ac:dyDescent="0.25">
      <c r="A5048">
        <v>247</v>
      </c>
      <c r="B5048">
        <v>1.26</v>
      </c>
      <c r="C5048">
        <f t="shared" si="134"/>
        <v>1</v>
      </c>
    </row>
    <row r="5049" spans="1:3" x14ac:dyDescent="0.25">
      <c r="A5049">
        <v>247</v>
      </c>
      <c r="B5049">
        <v>1.26</v>
      </c>
      <c r="C5049">
        <f t="shared" si="134"/>
        <v>0</v>
      </c>
    </row>
    <row r="5050" spans="1:3" x14ac:dyDescent="0.25">
      <c r="A5050">
        <v>248</v>
      </c>
      <c r="B5050">
        <v>1.26</v>
      </c>
      <c r="C5050">
        <f t="shared" si="134"/>
        <v>0</v>
      </c>
    </row>
    <row r="5051" spans="1:3" x14ac:dyDescent="0.25">
      <c r="A5051">
        <v>248</v>
      </c>
      <c r="B5051">
        <v>1.26</v>
      </c>
      <c r="C5051">
        <f t="shared" si="134"/>
        <v>0</v>
      </c>
    </row>
    <row r="5052" spans="1:3" x14ac:dyDescent="0.25">
      <c r="A5052">
        <v>248</v>
      </c>
      <c r="B5052">
        <v>1.26</v>
      </c>
      <c r="C5052">
        <f t="shared" si="134"/>
        <v>0</v>
      </c>
    </row>
    <row r="5053" spans="1:3" x14ac:dyDescent="0.25">
      <c r="A5053">
        <v>249</v>
      </c>
      <c r="B5053">
        <v>1.26</v>
      </c>
      <c r="C5053">
        <f t="shared" si="134"/>
        <v>0</v>
      </c>
    </row>
    <row r="5054" spans="1:3" x14ac:dyDescent="0.25">
      <c r="A5054">
        <v>249</v>
      </c>
      <c r="B5054">
        <v>1.1499999999999999</v>
      </c>
      <c r="C5054">
        <f t="shared" si="134"/>
        <v>1</v>
      </c>
    </row>
    <row r="5055" spans="1:3" x14ac:dyDescent="0.25">
      <c r="A5055">
        <v>250</v>
      </c>
      <c r="B5055">
        <v>1.1499999999999999</v>
      </c>
      <c r="C5055">
        <f t="shared" si="134"/>
        <v>0</v>
      </c>
    </row>
    <row r="5056" spans="1:3" x14ac:dyDescent="0.25">
      <c r="A5056">
        <v>250</v>
      </c>
      <c r="B5056">
        <v>1.1499999999999999</v>
      </c>
      <c r="C5056">
        <f t="shared" si="134"/>
        <v>0</v>
      </c>
    </row>
    <row r="5057" spans="1:3" x14ac:dyDescent="0.25">
      <c r="A5057">
        <v>250</v>
      </c>
      <c r="B5057">
        <v>1.1499999999999999</v>
      </c>
      <c r="C5057">
        <f t="shared" si="134"/>
        <v>0</v>
      </c>
    </row>
    <row r="5058" spans="1:3" x14ac:dyDescent="0.25">
      <c r="A5058">
        <v>250</v>
      </c>
      <c r="B5058">
        <v>1.1499999999999999</v>
      </c>
      <c r="C5058">
        <f t="shared" si="134"/>
        <v>0</v>
      </c>
    </row>
    <row r="5059" spans="1:3" x14ac:dyDescent="0.25">
      <c r="A5059">
        <v>251</v>
      </c>
      <c r="B5059">
        <v>1.1499999999999999</v>
      </c>
      <c r="C5059">
        <f t="shared" ref="C5059:C5122" si="135">IF(B5059&lt;&gt;B5058,1,0)</f>
        <v>0</v>
      </c>
    </row>
    <row r="5060" spans="1:3" x14ac:dyDescent="0.25">
      <c r="A5060">
        <v>252</v>
      </c>
      <c r="B5060">
        <v>1.1499999999999999</v>
      </c>
      <c r="C5060">
        <f t="shared" si="135"/>
        <v>0</v>
      </c>
    </row>
    <row r="5061" spans="1:3" x14ac:dyDescent="0.25">
      <c r="A5061">
        <v>252</v>
      </c>
      <c r="B5061">
        <v>1.27</v>
      </c>
      <c r="C5061">
        <f t="shared" si="135"/>
        <v>1</v>
      </c>
    </row>
    <row r="5062" spans="1:3" x14ac:dyDescent="0.25">
      <c r="A5062">
        <v>252</v>
      </c>
      <c r="B5062">
        <v>1.27</v>
      </c>
      <c r="C5062">
        <f t="shared" si="135"/>
        <v>0</v>
      </c>
    </row>
    <row r="5063" spans="1:3" x14ac:dyDescent="0.25">
      <c r="A5063">
        <v>253</v>
      </c>
      <c r="B5063">
        <v>1.27</v>
      </c>
      <c r="C5063">
        <f t="shared" si="135"/>
        <v>0</v>
      </c>
    </row>
    <row r="5064" spans="1:3" x14ac:dyDescent="0.25">
      <c r="A5064">
        <v>253</v>
      </c>
      <c r="B5064">
        <v>1.27</v>
      </c>
      <c r="C5064">
        <f t="shared" si="135"/>
        <v>0</v>
      </c>
    </row>
    <row r="5065" spans="1:3" x14ac:dyDescent="0.25">
      <c r="A5065">
        <v>253</v>
      </c>
      <c r="B5065">
        <v>1.27</v>
      </c>
      <c r="C5065">
        <f t="shared" si="135"/>
        <v>0</v>
      </c>
    </row>
    <row r="5066" spans="1:3" x14ac:dyDescent="0.25">
      <c r="A5066">
        <v>253</v>
      </c>
      <c r="B5066">
        <v>1.27</v>
      </c>
      <c r="C5066">
        <f t="shared" si="135"/>
        <v>0</v>
      </c>
    </row>
    <row r="5067" spans="1:3" x14ac:dyDescent="0.25">
      <c r="A5067">
        <v>253</v>
      </c>
      <c r="B5067">
        <v>1.27</v>
      </c>
      <c r="C5067">
        <f t="shared" si="135"/>
        <v>0</v>
      </c>
    </row>
    <row r="5068" spans="1:3" x14ac:dyDescent="0.25">
      <c r="A5068">
        <v>253</v>
      </c>
      <c r="B5068">
        <v>1.27</v>
      </c>
      <c r="C5068">
        <f t="shared" si="135"/>
        <v>0</v>
      </c>
    </row>
    <row r="5069" spans="1:3" x14ac:dyDescent="0.25">
      <c r="A5069">
        <v>254</v>
      </c>
      <c r="B5069">
        <v>1.1299999999999999</v>
      </c>
      <c r="C5069">
        <f t="shared" si="135"/>
        <v>1</v>
      </c>
    </row>
    <row r="5070" spans="1:3" x14ac:dyDescent="0.25">
      <c r="A5070">
        <v>253</v>
      </c>
      <c r="B5070">
        <v>1.1299999999999999</v>
      </c>
      <c r="C5070">
        <f t="shared" si="135"/>
        <v>0</v>
      </c>
    </row>
    <row r="5071" spans="1:3" x14ac:dyDescent="0.25">
      <c r="A5071">
        <v>252</v>
      </c>
      <c r="B5071">
        <v>1.1299999999999999</v>
      </c>
      <c r="C5071">
        <f t="shared" si="135"/>
        <v>0</v>
      </c>
    </row>
    <row r="5072" spans="1:3" x14ac:dyDescent="0.25">
      <c r="A5072">
        <v>249</v>
      </c>
      <c r="B5072">
        <v>1.1299999999999999</v>
      </c>
      <c r="C5072">
        <f t="shared" si="135"/>
        <v>0</v>
      </c>
    </row>
    <row r="5073" spans="1:3" x14ac:dyDescent="0.25">
      <c r="A5073">
        <v>246</v>
      </c>
      <c r="B5073">
        <v>1.1299999999999999</v>
      </c>
      <c r="C5073">
        <f t="shared" si="135"/>
        <v>0</v>
      </c>
    </row>
    <row r="5074" spans="1:3" x14ac:dyDescent="0.25">
      <c r="A5074">
        <v>242</v>
      </c>
      <c r="B5074">
        <v>1.1299999999999999</v>
      </c>
      <c r="C5074">
        <f t="shared" si="135"/>
        <v>0</v>
      </c>
    </row>
    <row r="5075" spans="1:3" x14ac:dyDescent="0.25">
      <c r="A5075">
        <v>238</v>
      </c>
      <c r="B5075">
        <v>1.1299999999999999</v>
      </c>
      <c r="C5075">
        <f t="shared" si="135"/>
        <v>0</v>
      </c>
    </row>
    <row r="5076" spans="1:3" x14ac:dyDescent="0.25">
      <c r="A5076">
        <v>233</v>
      </c>
      <c r="B5076">
        <v>1.08</v>
      </c>
      <c r="C5076">
        <f t="shared" si="135"/>
        <v>1</v>
      </c>
    </row>
    <row r="5077" spans="1:3" x14ac:dyDescent="0.25">
      <c r="A5077">
        <v>228</v>
      </c>
      <c r="B5077">
        <v>1.08</v>
      </c>
      <c r="C5077">
        <f t="shared" si="135"/>
        <v>0</v>
      </c>
    </row>
    <row r="5078" spans="1:3" x14ac:dyDescent="0.25">
      <c r="A5078">
        <v>223</v>
      </c>
      <c r="B5078">
        <v>1.08</v>
      </c>
      <c r="C5078">
        <f t="shared" si="135"/>
        <v>0</v>
      </c>
    </row>
    <row r="5079" spans="1:3" x14ac:dyDescent="0.25">
      <c r="A5079">
        <v>220</v>
      </c>
      <c r="B5079">
        <v>1.08</v>
      </c>
      <c r="C5079">
        <f t="shared" si="135"/>
        <v>0</v>
      </c>
    </row>
    <row r="5080" spans="1:3" x14ac:dyDescent="0.25">
      <c r="A5080">
        <v>216</v>
      </c>
      <c r="B5080">
        <v>1.08</v>
      </c>
      <c r="C5080">
        <f t="shared" si="135"/>
        <v>0</v>
      </c>
    </row>
    <row r="5081" spans="1:3" x14ac:dyDescent="0.25">
      <c r="A5081">
        <v>212</v>
      </c>
      <c r="B5081">
        <v>1.08</v>
      </c>
      <c r="C5081">
        <f t="shared" si="135"/>
        <v>0</v>
      </c>
    </row>
    <row r="5082" spans="1:3" x14ac:dyDescent="0.25">
      <c r="A5082">
        <v>209</v>
      </c>
      <c r="B5082">
        <v>1.08</v>
      </c>
      <c r="C5082">
        <f t="shared" si="135"/>
        <v>0</v>
      </c>
    </row>
    <row r="5083" spans="1:3" x14ac:dyDescent="0.25">
      <c r="A5083">
        <v>204</v>
      </c>
      <c r="B5083">
        <v>1.08</v>
      </c>
      <c r="C5083">
        <f t="shared" si="135"/>
        <v>0</v>
      </c>
    </row>
    <row r="5084" spans="1:3" x14ac:dyDescent="0.25">
      <c r="A5084">
        <v>200</v>
      </c>
      <c r="B5084">
        <v>1.08</v>
      </c>
      <c r="C5084">
        <f t="shared" si="135"/>
        <v>0</v>
      </c>
    </row>
    <row r="5085" spans="1:3" x14ac:dyDescent="0.25">
      <c r="A5085">
        <v>197</v>
      </c>
      <c r="B5085">
        <v>0.82</v>
      </c>
      <c r="C5085">
        <f t="shared" si="135"/>
        <v>1</v>
      </c>
    </row>
    <row r="5086" spans="1:3" x14ac:dyDescent="0.25">
      <c r="A5086">
        <v>195</v>
      </c>
      <c r="B5086">
        <v>0.82</v>
      </c>
      <c r="C5086">
        <f t="shared" si="135"/>
        <v>0</v>
      </c>
    </row>
    <row r="5087" spans="1:3" x14ac:dyDescent="0.25">
      <c r="A5087">
        <v>192</v>
      </c>
      <c r="B5087">
        <v>0.82</v>
      </c>
      <c r="C5087">
        <f t="shared" si="135"/>
        <v>0</v>
      </c>
    </row>
    <row r="5088" spans="1:3" x14ac:dyDescent="0.25">
      <c r="A5088">
        <v>189</v>
      </c>
      <c r="B5088">
        <v>0.82</v>
      </c>
      <c r="C5088">
        <f t="shared" si="135"/>
        <v>0</v>
      </c>
    </row>
    <row r="5089" spans="1:3" x14ac:dyDescent="0.25">
      <c r="A5089">
        <v>186</v>
      </c>
      <c r="B5089">
        <v>0.82</v>
      </c>
      <c r="C5089">
        <f t="shared" si="135"/>
        <v>0</v>
      </c>
    </row>
    <row r="5090" spans="1:3" x14ac:dyDescent="0.25">
      <c r="A5090">
        <v>183</v>
      </c>
      <c r="B5090">
        <v>0.82</v>
      </c>
      <c r="C5090">
        <f t="shared" si="135"/>
        <v>0</v>
      </c>
    </row>
    <row r="5091" spans="1:3" x14ac:dyDescent="0.25">
      <c r="A5091">
        <v>182</v>
      </c>
      <c r="B5091">
        <v>0.76</v>
      </c>
      <c r="C5091">
        <f t="shared" si="135"/>
        <v>1</v>
      </c>
    </row>
    <row r="5092" spans="1:3" x14ac:dyDescent="0.25">
      <c r="A5092">
        <v>181</v>
      </c>
      <c r="B5092">
        <v>0.76</v>
      </c>
      <c r="C5092">
        <f t="shared" si="135"/>
        <v>0</v>
      </c>
    </row>
    <row r="5093" spans="1:3" x14ac:dyDescent="0.25">
      <c r="A5093">
        <v>181</v>
      </c>
      <c r="B5093">
        <v>0.76</v>
      </c>
      <c r="C5093">
        <f t="shared" si="135"/>
        <v>0</v>
      </c>
    </row>
    <row r="5094" spans="1:3" x14ac:dyDescent="0.25">
      <c r="A5094">
        <v>180</v>
      </c>
      <c r="B5094">
        <v>0.76</v>
      </c>
      <c r="C5094">
        <f t="shared" si="135"/>
        <v>0</v>
      </c>
    </row>
    <row r="5095" spans="1:3" x14ac:dyDescent="0.25">
      <c r="A5095">
        <v>180</v>
      </c>
      <c r="B5095">
        <v>0.76</v>
      </c>
      <c r="C5095">
        <f t="shared" si="135"/>
        <v>0</v>
      </c>
    </row>
    <row r="5096" spans="1:3" x14ac:dyDescent="0.25">
      <c r="A5096">
        <v>180</v>
      </c>
      <c r="B5096">
        <v>0.76</v>
      </c>
      <c r="C5096">
        <f t="shared" si="135"/>
        <v>0</v>
      </c>
    </row>
    <row r="5097" spans="1:3" x14ac:dyDescent="0.25">
      <c r="A5097">
        <v>182</v>
      </c>
      <c r="B5097">
        <v>0.76</v>
      </c>
      <c r="C5097">
        <f t="shared" si="135"/>
        <v>0</v>
      </c>
    </row>
    <row r="5098" spans="1:3" x14ac:dyDescent="0.25">
      <c r="A5098">
        <v>182</v>
      </c>
      <c r="B5098">
        <v>0.75</v>
      </c>
      <c r="C5098">
        <f t="shared" si="135"/>
        <v>1</v>
      </c>
    </row>
    <row r="5099" spans="1:3" x14ac:dyDescent="0.25">
      <c r="A5099">
        <v>183</v>
      </c>
      <c r="B5099">
        <v>0.75</v>
      </c>
      <c r="C5099">
        <f t="shared" si="135"/>
        <v>0</v>
      </c>
    </row>
    <row r="5100" spans="1:3" x14ac:dyDescent="0.25">
      <c r="A5100">
        <v>184</v>
      </c>
      <c r="B5100">
        <v>0.75</v>
      </c>
      <c r="C5100">
        <f t="shared" si="135"/>
        <v>0</v>
      </c>
    </row>
    <row r="5101" spans="1:3" x14ac:dyDescent="0.25">
      <c r="A5101">
        <v>185</v>
      </c>
      <c r="B5101">
        <v>0.75</v>
      </c>
      <c r="C5101">
        <f t="shared" si="135"/>
        <v>0</v>
      </c>
    </row>
    <row r="5102" spans="1:3" x14ac:dyDescent="0.25">
      <c r="A5102">
        <v>187</v>
      </c>
      <c r="B5102">
        <v>0.75</v>
      </c>
      <c r="C5102">
        <f t="shared" si="135"/>
        <v>0</v>
      </c>
    </row>
    <row r="5103" spans="1:3" x14ac:dyDescent="0.25">
      <c r="A5103">
        <v>190</v>
      </c>
      <c r="B5103">
        <v>0.75</v>
      </c>
      <c r="C5103">
        <f t="shared" si="135"/>
        <v>0</v>
      </c>
    </row>
    <row r="5104" spans="1:3" x14ac:dyDescent="0.25">
      <c r="A5104">
        <v>192</v>
      </c>
      <c r="B5104">
        <v>0.75</v>
      </c>
      <c r="C5104">
        <f t="shared" si="135"/>
        <v>0</v>
      </c>
    </row>
    <row r="5105" spans="1:3" x14ac:dyDescent="0.25">
      <c r="A5105">
        <v>193</v>
      </c>
      <c r="B5105">
        <v>0.71</v>
      </c>
      <c r="C5105">
        <f t="shared" si="135"/>
        <v>1</v>
      </c>
    </row>
    <row r="5106" spans="1:3" x14ac:dyDescent="0.25">
      <c r="A5106">
        <v>194</v>
      </c>
      <c r="B5106">
        <v>0.71</v>
      </c>
      <c r="C5106">
        <f t="shared" si="135"/>
        <v>0</v>
      </c>
    </row>
    <row r="5107" spans="1:3" x14ac:dyDescent="0.25">
      <c r="A5107">
        <v>195</v>
      </c>
      <c r="B5107">
        <v>0.71</v>
      </c>
      <c r="C5107">
        <f t="shared" si="135"/>
        <v>0</v>
      </c>
    </row>
    <row r="5108" spans="1:3" x14ac:dyDescent="0.25">
      <c r="A5108">
        <v>197</v>
      </c>
      <c r="B5108">
        <v>0.71</v>
      </c>
      <c r="C5108">
        <f t="shared" si="135"/>
        <v>0</v>
      </c>
    </row>
    <row r="5109" spans="1:3" x14ac:dyDescent="0.25">
      <c r="A5109">
        <v>198</v>
      </c>
      <c r="B5109">
        <v>0.71</v>
      </c>
      <c r="C5109">
        <f t="shared" si="135"/>
        <v>0</v>
      </c>
    </row>
    <row r="5110" spans="1:3" x14ac:dyDescent="0.25">
      <c r="A5110">
        <v>199</v>
      </c>
      <c r="B5110">
        <v>0.71</v>
      </c>
      <c r="C5110">
        <f t="shared" si="135"/>
        <v>0</v>
      </c>
    </row>
    <row r="5111" spans="1:3" x14ac:dyDescent="0.25">
      <c r="A5111">
        <v>200</v>
      </c>
      <c r="B5111">
        <v>0.71</v>
      </c>
      <c r="C5111">
        <f t="shared" si="135"/>
        <v>0</v>
      </c>
    </row>
    <row r="5112" spans="1:3" x14ac:dyDescent="0.25">
      <c r="A5112">
        <v>201</v>
      </c>
      <c r="B5112">
        <v>0.59</v>
      </c>
      <c r="C5112">
        <f t="shared" si="135"/>
        <v>1</v>
      </c>
    </row>
    <row r="5113" spans="1:3" x14ac:dyDescent="0.25">
      <c r="A5113">
        <v>203</v>
      </c>
      <c r="B5113">
        <v>0.59</v>
      </c>
      <c r="C5113">
        <f t="shared" si="135"/>
        <v>0</v>
      </c>
    </row>
    <row r="5114" spans="1:3" x14ac:dyDescent="0.25">
      <c r="A5114">
        <v>203</v>
      </c>
      <c r="B5114">
        <v>0.59</v>
      </c>
      <c r="C5114">
        <f t="shared" si="135"/>
        <v>0</v>
      </c>
    </row>
    <row r="5115" spans="1:3" x14ac:dyDescent="0.25">
      <c r="A5115">
        <v>203</v>
      </c>
      <c r="B5115">
        <v>0.59</v>
      </c>
      <c r="C5115">
        <f t="shared" si="135"/>
        <v>0</v>
      </c>
    </row>
    <row r="5116" spans="1:3" x14ac:dyDescent="0.25">
      <c r="A5116">
        <v>203</v>
      </c>
      <c r="B5116">
        <v>0.59</v>
      </c>
      <c r="C5116">
        <f t="shared" si="135"/>
        <v>0</v>
      </c>
    </row>
    <row r="5117" spans="1:3" x14ac:dyDescent="0.25">
      <c r="A5117">
        <v>205</v>
      </c>
      <c r="B5117">
        <v>0.59</v>
      </c>
      <c r="C5117">
        <f t="shared" si="135"/>
        <v>0</v>
      </c>
    </row>
    <row r="5118" spans="1:3" x14ac:dyDescent="0.25">
      <c r="A5118">
        <v>207</v>
      </c>
      <c r="B5118">
        <v>0.59</v>
      </c>
      <c r="C5118">
        <f t="shared" si="135"/>
        <v>0</v>
      </c>
    </row>
    <row r="5119" spans="1:3" x14ac:dyDescent="0.25">
      <c r="A5119">
        <v>208</v>
      </c>
      <c r="B5119">
        <v>0.59</v>
      </c>
      <c r="C5119">
        <f t="shared" si="135"/>
        <v>0</v>
      </c>
    </row>
    <row r="5120" spans="1:3" x14ac:dyDescent="0.25">
      <c r="A5120">
        <v>209</v>
      </c>
      <c r="B5120">
        <v>0.59</v>
      </c>
      <c r="C5120">
        <f t="shared" si="135"/>
        <v>0</v>
      </c>
    </row>
    <row r="5121" spans="1:3" x14ac:dyDescent="0.25">
      <c r="A5121">
        <v>209</v>
      </c>
      <c r="B5121">
        <v>0.56999999999999995</v>
      </c>
      <c r="C5121">
        <f t="shared" si="135"/>
        <v>1</v>
      </c>
    </row>
    <row r="5122" spans="1:3" x14ac:dyDescent="0.25">
      <c r="A5122">
        <v>210</v>
      </c>
      <c r="B5122">
        <v>0.56999999999999995</v>
      </c>
      <c r="C5122">
        <f t="shared" si="135"/>
        <v>0</v>
      </c>
    </row>
    <row r="5123" spans="1:3" x14ac:dyDescent="0.25">
      <c r="A5123">
        <v>212</v>
      </c>
      <c r="B5123">
        <v>0.56999999999999995</v>
      </c>
      <c r="C5123">
        <f t="shared" ref="C5123:C5186" si="136">IF(B5123&lt;&gt;B5122,1,0)</f>
        <v>0</v>
      </c>
    </row>
    <row r="5124" spans="1:3" x14ac:dyDescent="0.25">
      <c r="A5124">
        <v>214</v>
      </c>
      <c r="B5124">
        <v>0.56999999999999995</v>
      </c>
      <c r="C5124">
        <f t="shared" si="136"/>
        <v>0</v>
      </c>
    </row>
    <row r="5125" spans="1:3" x14ac:dyDescent="0.25">
      <c r="A5125">
        <v>217</v>
      </c>
      <c r="B5125">
        <v>0.56999999999999995</v>
      </c>
      <c r="C5125">
        <f t="shared" si="136"/>
        <v>0</v>
      </c>
    </row>
    <row r="5126" spans="1:3" x14ac:dyDescent="0.25">
      <c r="A5126">
        <v>219</v>
      </c>
      <c r="B5126">
        <v>0.68</v>
      </c>
      <c r="C5126">
        <f t="shared" si="136"/>
        <v>1</v>
      </c>
    </row>
    <row r="5127" spans="1:3" x14ac:dyDescent="0.25">
      <c r="A5127">
        <v>222</v>
      </c>
      <c r="B5127">
        <v>0.68</v>
      </c>
      <c r="C5127">
        <f t="shared" si="136"/>
        <v>0</v>
      </c>
    </row>
    <row r="5128" spans="1:3" x14ac:dyDescent="0.25">
      <c r="A5128">
        <v>224</v>
      </c>
      <c r="B5128">
        <v>0.68</v>
      </c>
      <c r="C5128">
        <f t="shared" si="136"/>
        <v>0</v>
      </c>
    </row>
    <row r="5129" spans="1:3" x14ac:dyDescent="0.25">
      <c r="A5129">
        <v>224</v>
      </c>
      <c r="B5129">
        <v>0.68</v>
      </c>
      <c r="C5129">
        <f t="shared" si="136"/>
        <v>0</v>
      </c>
    </row>
    <row r="5130" spans="1:3" x14ac:dyDescent="0.25">
      <c r="A5130">
        <v>224</v>
      </c>
      <c r="B5130">
        <v>0.68</v>
      </c>
      <c r="C5130">
        <f t="shared" si="136"/>
        <v>0</v>
      </c>
    </row>
    <row r="5131" spans="1:3" x14ac:dyDescent="0.25">
      <c r="A5131">
        <v>223</v>
      </c>
      <c r="B5131">
        <v>0.68</v>
      </c>
      <c r="C5131">
        <f t="shared" si="136"/>
        <v>0</v>
      </c>
    </row>
    <row r="5132" spans="1:3" x14ac:dyDescent="0.25">
      <c r="A5132">
        <v>222</v>
      </c>
      <c r="B5132">
        <v>0.68</v>
      </c>
      <c r="C5132">
        <f t="shared" si="136"/>
        <v>0</v>
      </c>
    </row>
    <row r="5133" spans="1:3" x14ac:dyDescent="0.25">
      <c r="A5133">
        <v>221</v>
      </c>
      <c r="B5133">
        <v>0.77</v>
      </c>
      <c r="C5133">
        <f t="shared" si="136"/>
        <v>1</v>
      </c>
    </row>
    <row r="5134" spans="1:3" x14ac:dyDescent="0.25">
      <c r="A5134">
        <v>221</v>
      </c>
      <c r="B5134">
        <v>0.77</v>
      </c>
      <c r="C5134">
        <f t="shared" si="136"/>
        <v>0</v>
      </c>
    </row>
    <row r="5135" spans="1:3" x14ac:dyDescent="0.25">
      <c r="A5135">
        <v>222</v>
      </c>
      <c r="B5135">
        <v>0.77</v>
      </c>
      <c r="C5135">
        <f t="shared" si="136"/>
        <v>0</v>
      </c>
    </row>
    <row r="5136" spans="1:3" x14ac:dyDescent="0.25">
      <c r="A5136">
        <v>221</v>
      </c>
      <c r="B5136">
        <v>0.77</v>
      </c>
      <c r="C5136">
        <f t="shared" si="136"/>
        <v>0</v>
      </c>
    </row>
    <row r="5137" spans="1:3" x14ac:dyDescent="0.25">
      <c r="A5137">
        <v>221</v>
      </c>
      <c r="B5137">
        <v>0.77</v>
      </c>
      <c r="C5137">
        <f t="shared" si="136"/>
        <v>0</v>
      </c>
    </row>
    <row r="5138" spans="1:3" x14ac:dyDescent="0.25">
      <c r="A5138">
        <v>219</v>
      </c>
      <c r="B5138">
        <v>0.77</v>
      </c>
      <c r="C5138">
        <f t="shared" si="136"/>
        <v>0</v>
      </c>
    </row>
    <row r="5139" spans="1:3" x14ac:dyDescent="0.25">
      <c r="A5139">
        <v>216</v>
      </c>
      <c r="B5139">
        <v>0.77</v>
      </c>
      <c r="C5139">
        <f t="shared" si="136"/>
        <v>0</v>
      </c>
    </row>
    <row r="5140" spans="1:3" x14ac:dyDescent="0.25">
      <c r="A5140">
        <v>214</v>
      </c>
      <c r="B5140">
        <v>0.77</v>
      </c>
      <c r="C5140">
        <f t="shared" si="136"/>
        <v>0</v>
      </c>
    </row>
    <row r="5141" spans="1:3" x14ac:dyDescent="0.25">
      <c r="A5141">
        <v>213</v>
      </c>
      <c r="B5141">
        <v>0.82</v>
      </c>
      <c r="C5141">
        <f t="shared" si="136"/>
        <v>1</v>
      </c>
    </row>
    <row r="5142" spans="1:3" x14ac:dyDescent="0.25">
      <c r="A5142">
        <v>212</v>
      </c>
      <c r="B5142">
        <v>0.82</v>
      </c>
      <c r="C5142">
        <f t="shared" si="136"/>
        <v>0</v>
      </c>
    </row>
    <row r="5143" spans="1:3" x14ac:dyDescent="0.25">
      <c r="A5143">
        <v>211</v>
      </c>
      <c r="B5143">
        <v>0.82</v>
      </c>
      <c r="C5143">
        <f t="shared" si="136"/>
        <v>0</v>
      </c>
    </row>
    <row r="5144" spans="1:3" x14ac:dyDescent="0.25">
      <c r="A5144">
        <v>210</v>
      </c>
      <c r="B5144">
        <v>0.82</v>
      </c>
      <c r="C5144">
        <f t="shared" si="136"/>
        <v>0</v>
      </c>
    </row>
    <row r="5145" spans="1:3" x14ac:dyDescent="0.25">
      <c r="A5145">
        <v>208</v>
      </c>
      <c r="B5145">
        <v>0.82</v>
      </c>
      <c r="C5145">
        <f t="shared" si="136"/>
        <v>0</v>
      </c>
    </row>
    <row r="5146" spans="1:3" x14ac:dyDescent="0.25">
      <c r="A5146">
        <v>207</v>
      </c>
      <c r="B5146">
        <v>0.82</v>
      </c>
      <c r="C5146">
        <f t="shared" si="136"/>
        <v>0</v>
      </c>
    </row>
    <row r="5147" spans="1:3" x14ac:dyDescent="0.25">
      <c r="A5147">
        <v>206</v>
      </c>
      <c r="B5147">
        <v>0.82</v>
      </c>
      <c r="C5147">
        <f t="shared" si="136"/>
        <v>0</v>
      </c>
    </row>
    <row r="5148" spans="1:3" x14ac:dyDescent="0.25">
      <c r="A5148">
        <v>205</v>
      </c>
      <c r="B5148">
        <v>0.82</v>
      </c>
      <c r="C5148">
        <f t="shared" si="136"/>
        <v>0</v>
      </c>
    </row>
    <row r="5149" spans="1:3" x14ac:dyDescent="0.25">
      <c r="A5149">
        <v>204</v>
      </c>
      <c r="B5149">
        <v>0.72</v>
      </c>
      <c r="C5149">
        <f t="shared" si="136"/>
        <v>1</v>
      </c>
    </row>
    <row r="5150" spans="1:3" x14ac:dyDescent="0.25">
      <c r="A5150">
        <v>205</v>
      </c>
      <c r="B5150">
        <v>0.72</v>
      </c>
      <c r="C5150">
        <f t="shared" si="136"/>
        <v>0</v>
      </c>
    </row>
    <row r="5151" spans="1:3" x14ac:dyDescent="0.25">
      <c r="A5151">
        <v>206</v>
      </c>
      <c r="B5151">
        <v>0.72</v>
      </c>
      <c r="C5151">
        <f t="shared" si="136"/>
        <v>0</v>
      </c>
    </row>
    <row r="5152" spans="1:3" x14ac:dyDescent="0.25">
      <c r="A5152">
        <v>207</v>
      </c>
      <c r="B5152">
        <v>0.72</v>
      </c>
      <c r="C5152">
        <f t="shared" si="136"/>
        <v>0</v>
      </c>
    </row>
    <row r="5153" spans="1:3" x14ac:dyDescent="0.25">
      <c r="A5153">
        <v>209</v>
      </c>
      <c r="B5153">
        <v>0.72</v>
      </c>
      <c r="C5153">
        <f t="shared" si="136"/>
        <v>0</v>
      </c>
    </row>
    <row r="5154" spans="1:3" x14ac:dyDescent="0.25">
      <c r="A5154">
        <v>209</v>
      </c>
      <c r="B5154">
        <v>0.72</v>
      </c>
      <c r="C5154">
        <f t="shared" si="136"/>
        <v>0</v>
      </c>
    </row>
    <row r="5155" spans="1:3" x14ac:dyDescent="0.25">
      <c r="A5155">
        <v>210</v>
      </c>
      <c r="B5155">
        <v>0.72</v>
      </c>
      <c r="C5155">
        <f t="shared" si="136"/>
        <v>0</v>
      </c>
    </row>
    <row r="5156" spans="1:3" x14ac:dyDescent="0.25">
      <c r="A5156">
        <v>210</v>
      </c>
      <c r="B5156">
        <v>0.72</v>
      </c>
      <c r="C5156">
        <f t="shared" si="136"/>
        <v>0</v>
      </c>
    </row>
    <row r="5157" spans="1:3" x14ac:dyDescent="0.25">
      <c r="A5157">
        <v>211</v>
      </c>
      <c r="B5157">
        <v>0.68</v>
      </c>
      <c r="C5157">
        <f t="shared" si="136"/>
        <v>1</v>
      </c>
    </row>
    <row r="5158" spans="1:3" x14ac:dyDescent="0.25">
      <c r="A5158">
        <v>213</v>
      </c>
      <c r="B5158">
        <v>0.68</v>
      </c>
      <c r="C5158">
        <f t="shared" si="136"/>
        <v>0</v>
      </c>
    </row>
    <row r="5159" spans="1:3" x14ac:dyDescent="0.25">
      <c r="A5159">
        <v>216</v>
      </c>
      <c r="B5159">
        <v>0.68</v>
      </c>
      <c r="C5159">
        <f t="shared" si="136"/>
        <v>0</v>
      </c>
    </row>
    <row r="5160" spans="1:3" x14ac:dyDescent="0.25">
      <c r="A5160">
        <v>218</v>
      </c>
      <c r="B5160">
        <v>0.68</v>
      </c>
      <c r="C5160">
        <f t="shared" si="136"/>
        <v>0</v>
      </c>
    </row>
    <row r="5161" spans="1:3" x14ac:dyDescent="0.25">
      <c r="A5161">
        <v>222</v>
      </c>
      <c r="B5161">
        <v>0.68</v>
      </c>
      <c r="C5161">
        <f t="shared" si="136"/>
        <v>0</v>
      </c>
    </row>
    <row r="5162" spans="1:3" x14ac:dyDescent="0.25">
      <c r="A5162">
        <v>226</v>
      </c>
      <c r="B5162">
        <v>0.68</v>
      </c>
      <c r="C5162">
        <f t="shared" si="136"/>
        <v>0</v>
      </c>
    </row>
    <row r="5163" spans="1:3" x14ac:dyDescent="0.25">
      <c r="A5163">
        <v>232</v>
      </c>
      <c r="B5163">
        <v>0.76</v>
      </c>
      <c r="C5163">
        <f t="shared" si="136"/>
        <v>1</v>
      </c>
    </row>
    <row r="5164" spans="1:3" x14ac:dyDescent="0.25">
      <c r="A5164">
        <v>236</v>
      </c>
      <c r="B5164">
        <v>0.76</v>
      </c>
      <c r="C5164">
        <f t="shared" si="136"/>
        <v>0</v>
      </c>
    </row>
    <row r="5165" spans="1:3" x14ac:dyDescent="0.25">
      <c r="A5165">
        <v>241</v>
      </c>
      <c r="B5165">
        <v>0.76</v>
      </c>
      <c r="C5165">
        <f t="shared" si="136"/>
        <v>0</v>
      </c>
    </row>
    <row r="5166" spans="1:3" x14ac:dyDescent="0.25">
      <c r="A5166">
        <v>244</v>
      </c>
      <c r="B5166">
        <v>0.76</v>
      </c>
      <c r="C5166">
        <f t="shared" si="136"/>
        <v>0</v>
      </c>
    </row>
    <row r="5167" spans="1:3" x14ac:dyDescent="0.25">
      <c r="A5167">
        <v>247</v>
      </c>
      <c r="B5167">
        <v>0.76</v>
      </c>
      <c r="C5167">
        <f t="shared" si="136"/>
        <v>0</v>
      </c>
    </row>
    <row r="5168" spans="1:3" x14ac:dyDescent="0.25">
      <c r="A5168">
        <v>252</v>
      </c>
      <c r="B5168">
        <v>0.76</v>
      </c>
      <c r="C5168">
        <f t="shared" si="136"/>
        <v>0</v>
      </c>
    </row>
    <row r="5169" spans="1:3" x14ac:dyDescent="0.25">
      <c r="A5169">
        <v>254</v>
      </c>
      <c r="B5169">
        <v>0.76</v>
      </c>
      <c r="C5169">
        <f t="shared" si="136"/>
        <v>0</v>
      </c>
    </row>
    <row r="5170" spans="1:3" x14ac:dyDescent="0.25">
      <c r="A5170">
        <v>256</v>
      </c>
      <c r="B5170">
        <v>0.73</v>
      </c>
      <c r="C5170">
        <f t="shared" si="136"/>
        <v>1</v>
      </c>
    </row>
    <row r="5171" spans="1:3" x14ac:dyDescent="0.25">
      <c r="A5171">
        <v>258</v>
      </c>
      <c r="B5171">
        <v>0.73</v>
      </c>
      <c r="C5171">
        <f t="shared" si="136"/>
        <v>0</v>
      </c>
    </row>
    <row r="5172" spans="1:3" x14ac:dyDescent="0.25">
      <c r="A5172">
        <v>259</v>
      </c>
      <c r="B5172">
        <v>0.73</v>
      </c>
      <c r="C5172">
        <f t="shared" si="136"/>
        <v>0</v>
      </c>
    </row>
    <row r="5173" spans="1:3" x14ac:dyDescent="0.25">
      <c r="A5173">
        <v>260</v>
      </c>
      <c r="B5173">
        <v>0.73</v>
      </c>
      <c r="C5173">
        <f t="shared" si="136"/>
        <v>0</v>
      </c>
    </row>
    <row r="5174" spans="1:3" x14ac:dyDescent="0.25">
      <c r="A5174">
        <v>261</v>
      </c>
      <c r="B5174">
        <v>0.73</v>
      </c>
      <c r="C5174">
        <f t="shared" si="136"/>
        <v>0</v>
      </c>
    </row>
    <row r="5175" spans="1:3" x14ac:dyDescent="0.25">
      <c r="A5175">
        <v>261</v>
      </c>
      <c r="B5175">
        <v>0.73</v>
      </c>
      <c r="C5175">
        <f t="shared" si="136"/>
        <v>0</v>
      </c>
    </row>
    <row r="5176" spans="1:3" x14ac:dyDescent="0.25">
      <c r="A5176">
        <v>262</v>
      </c>
      <c r="B5176">
        <v>0.73</v>
      </c>
      <c r="C5176">
        <f t="shared" si="136"/>
        <v>0</v>
      </c>
    </row>
    <row r="5177" spans="1:3" x14ac:dyDescent="0.25">
      <c r="A5177">
        <v>262</v>
      </c>
      <c r="B5177">
        <v>0.73</v>
      </c>
      <c r="C5177">
        <f t="shared" si="136"/>
        <v>0</v>
      </c>
    </row>
    <row r="5178" spans="1:3" x14ac:dyDescent="0.25">
      <c r="A5178">
        <v>261</v>
      </c>
      <c r="B5178">
        <v>0.67</v>
      </c>
      <c r="C5178">
        <f t="shared" si="136"/>
        <v>1</v>
      </c>
    </row>
    <row r="5179" spans="1:3" x14ac:dyDescent="0.25">
      <c r="A5179">
        <v>261</v>
      </c>
      <c r="B5179">
        <v>0.67</v>
      </c>
      <c r="C5179">
        <f t="shared" si="136"/>
        <v>0</v>
      </c>
    </row>
    <row r="5180" spans="1:3" x14ac:dyDescent="0.25">
      <c r="A5180">
        <v>260</v>
      </c>
      <c r="B5180">
        <v>0.67</v>
      </c>
      <c r="C5180">
        <f t="shared" si="136"/>
        <v>0</v>
      </c>
    </row>
    <row r="5181" spans="1:3" x14ac:dyDescent="0.25">
      <c r="A5181">
        <v>259</v>
      </c>
      <c r="B5181">
        <v>0.67</v>
      </c>
      <c r="C5181">
        <f t="shared" si="136"/>
        <v>0</v>
      </c>
    </row>
    <row r="5182" spans="1:3" x14ac:dyDescent="0.25">
      <c r="A5182">
        <v>258</v>
      </c>
      <c r="B5182">
        <v>0.67</v>
      </c>
      <c r="C5182">
        <f t="shared" si="136"/>
        <v>0</v>
      </c>
    </row>
    <row r="5183" spans="1:3" x14ac:dyDescent="0.25">
      <c r="A5183">
        <v>257</v>
      </c>
      <c r="B5183">
        <v>0.67</v>
      </c>
      <c r="C5183">
        <f t="shared" si="136"/>
        <v>0</v>
      </c>
    </row>
    <row r="5184" spans="1:3" x14ac:dyDescent="0.25">
      <c r="A5184">
        <v>258</v>
      </c>
      <c r="B5184">
        <v>0.67</v>
      </c>
      <c r="C5184">
        <f t="shared" si="136"/>
        <v>0</v>
      </c>
    </row>
    <row r="5185" spans="1:3" x14ac:dyDescent="0.25">
      <c r="A5185">
        <v>258</v>
      </c>
      <c r="B5185">
        <v>0.73</v>
      </c>
      <c r="C5185">
        <f t="shared" si="136"/>
        <v>1</v>
      </c>
    </row>
    <row r="5186" spans="1:3" x14ac:dyDescent="0.25">
      <c r="A5186">
        <v>257</v>
      </c>
      <c r="B5186">
        <v>0.73</v>
      </c>
      <c r="C5186">
        <f t="shared" si="136"/>
        <v>0</v>
      </c>
    </row>
    <row r="5187" spans="1:3" x14ac:dyDescent="0.25">
      <c r="A5187">
        <v>256</v>
      </c>
      <c r="B5187">
        <v>0.73</v>
      </c>
      <c r="C5187">
        <f t="shared" ref="C5187:C5250" si="137">IF(B5187&lt;&gt;B5186,1,0)</f>
        <v>0</v>
      </c>
    </row>
    <row r="5188" spans="1:3" x14ac:dyDescent="0.25">
      <c r="A5188">
        <v>254</v>
      </c>
      <c r="B5188">
        <v>0.73</v>
      </c>
      <c r="C5188">
        <f t="shared" si="137"/>
        <v>0</v>
      </c>
    </row>
    <row r="5189" spans="1:3" x14ac:dyDescent="0.25">
      <c r="A5189">
        <v>251</v>
      </c>
      <c r="B5189">
        <v>0.73</v>
      </c>
      <c r="C5189">
        <f t="shared" si="137"/>
        <v>0</v>
      </c>
    </row>
    <row r="5190" spans="1:3" x14ac:dyDescent="0.25">
      <c r="A5190">
        <v>249</v>
      </c>
      <c r="B5190">
        <v>0.73</v>
      </c>
      <c r="C5190">
        <f t="shared" si="137"/>
        <v>0</v>
      </c>
    </row>
    <row r="5191" spans="1:3" x14ac:dyDescent="0.25">
      <c r="A5191">
        <v>246</v>
      </c>
      <c r="B5191">
        <v>0.73</v>
      </c>
      <c r="C5191">
        <f t="shared" si="137"/>
        <v>0</v>
      </c>
    </row>
    <row r="5192" spans="1:3" x14ac:dyDescent="0.25">
      <c r="A5192">
        <v>242</v>
      </c>
      <c r="B5192">
        <v>0.73</v>
      </c>
      <c r="C5192">
        <f t="shared" si="137"/>
        <v>0</v>
      </c>
    </row>
    <row r="5193" spans="1:3" x14ac:dyDescent="0.25">
      <c r="A5193">
        <v>238</v>
      </c>
      <c r="B5193">
        <v>0.73</v>
      </c>
      <c r="C5193">
        <f t="shared" si="137"/>
        <v>0</v>
      </c>
    </row>
    <row r="5194" spans="1:3" x14ac:dyDescent="0.25">
      <c r="A5194">
        <v>235</v>
      </c>
      <c r="B5194">
        <v>1.02</v>
      </c>
      <c r="C5194">
        <f t="shared" si="137"/>
        <v>1</v>
      </c>
    </row>
    <row r="5195" spans="1:3" x14ac:dyDescent="0.25">
      <c r="A5195">
        <v>230</v>
      </c>
      <c r="B5195">
        <v>1.02</v>
      </c>
      <c r="C5195">
        <f t="shared" si="137"/>
        <v>0</v>
      </c>
    </row>
    <row r="5196" spans="1:3" x14ac:dyDescent="0.25">
      <c r="A5196">
        <v>226</v>
      </c>
      <c r="B5196">
        <v>1.02</v>
      </c>
      <c r="C5196">
        <f t="shared" si="137"/>
        <v>0</v>
      </c>
    </row>
    <row r="5197" spans="1:3" x14ac:dyDescent="0.25">
      <c r="A5197">
        <v>222</v>
      </c>
      <c r="B5197">
        <v>1.02</v>
      </c>
      <c r="C5197">
        <f t="shared" si="137"/>
        <v>0</v>
      </c>
    </row>
    <row r="5198" spans="1:3" x14ac:dyDescent="0.25">
      <c r="A5198">
        <v>218</v>
      </c>
      <c r="B5198">
        <v>1.02</v>
      </c>
      <c r="C5198">
        <f t="shared" si="137"/>
        <v>0</v>
      </c>
    </row>
    <row r="5199" spans="1:3" x14ac:dyDescent="0.25">
      <c r="A5199">
        <v>213</v>
      </c>
      <c r="B5199">
        <v>0.98</v>
      </c>
      <c r="C5199">
        <f t="shared" si="137"/>
        <v>1</v>
      </c>
    </row>
    <row r="5200" spans="1:3" x14ac:dyDescent="0.25">
      <c r="A5200">
        <v>207</v>
      </c>
      <c r="B5200">
        <v>0.98</v>
      </c>
      <c r="C5200">
        <f t="shared" si="137"/>
        <v>0</v>
      </c>
    </row>
    <row r="5201" spans="1:3" x14ac:dyDescent="0.25">
      <c r="A5201">
        <v>203</v>
      </c>
      <c r="B5201">
        <v>0.98</v>
      </c>
      <c r="C5201">
        <f t="shared" si="137"/>
        <v>0</v>
      </c>
    </row>
    <row r="5202" spans="1:3" x14ac:dyDescent="0.25">
      <c r="A5202">
        <v>199</v>
      </c>
      <c r="B5202">
        <v>0.98</v>
      </c>
      <c r="C5202">
        <f t="shared" si="137"/>
        <v>0</v>
      </c>
    </row>
    <row r="5203" spans="1:3" x14ac:dyDescent="0.25">
      <c r="A5203">
        <v>197</v>
      </c>
      <c r="B5203">
        <v>0.98</v>
      </c>
      <c r="C5203">
        <f t="shared" si="137"/>
        <v>0</v>
      </c>
    </row>
    <row r="5204" spans="1:3" x14ac:dyDescent="0.25">
      <c r="A5204">
        <v>194</v>
      </c>
      <c r="B5204">
        <v>0.98</v>
      </c>
      <c r="C5204">
        <f t="shared" si="137"/>
        <v>0</v>
      </c>
    </row>
    <row r="5205" spans="1:3" x14ac:dyDescent="0.25">
      <c r="A5205">
        <v>191</v>
      </c>
      <c r="B5205">
        <v>0.98</v>
      </c>
      <c r="C5205">
        <f t="shared" si="137"/>
        <v>0</v>
      </c>
    </row>
    <row r="5206" spans="1:3" x14ac:dyDescent="0.25">
      <c r="A5206">
        <v>186</v>
      </c>
      <c r="B5206">
        <v>0.98</v>
      </c>
      <c r="C5206">
        <f t="shared" si="137"/>
        <v>0</v>
      </c>
    </row>
    <row r="5207" spans="1:3" x14ac:dyDescent="0.25">
      <c r="A5207">
        <v>183</v>
      </c>
      <c r="B5207">
        <v>0.93</v>
      </c>
      <c r="C5207">
        <f t="shared" si="137"/>
        <v>1</v>
      </c>
    </row>
    <row r="5208" spans="1:3" x14ac:dyDescent="0.25">
      <c r="A5208">
        <v>180</v>
      </c>
      <c r="B5208">
        <v>0.93</v>
      </c>
      <c r="C5208">
        <f t="shared" si="137"/>
        <v>0</v>
      </c>
    </row>
    <row r="5209" spans="1:3" x14ac:dyDescent="0.25">
      <c r="A5209">
        <v>179</v>
      </c>
      <c r="B5209">
        <v>0.93</v>
      </c>
      <c r="C5209">
        <f t="shared" si="137"/>
        <v>0</v>
      </c>
    </row>
    <row r="5210" spans="1:3" x14ac:dyDescent="0.25">
      <c r="A5210">
        <v>176</v>
      </c>
      <c r="B5210">
        <v>0.93</v>
      </c>
      <c r="C5210">
        <f t="shared" si="137"/>
        <v>0</v>
      </c>
    </row>
    <row r="5211" spans="1:3" x14ac:dyDescent="0.25">
      <c r="A5211">
        <v>173</v>
      </c>
      <c r="B5211">
        <v>0.93</v>
      </c>
      <c r="C5211">
        <f t="shared" si="137"/>
        <v>0</v>
      </c>
    </row>
    <row r="5212" spans="1:3" x14ac:dyDescent="0.25">
      <c r="A5212">
        <v>170</v>
      </c>
      <c r="B5212">
        <v>0.93</v>
      </c>
      <c r="C5212">
        <f t="shared" si="137"/>
        <v>0</v>
      </c>
    </row>
    <row r="5213" spans="1:3" x14ac:dyDescent="0.25">
      <c r="A5213">
        <v>166</v>
      </c>
      <c r="B5213">
        <v>0.93</v>
      </c>
      <c r="C5213">
        <f t="shared" si="137"/>
        <v>0</v>
      </c>
    </row>
    <row r="5214" spans="1:3" x14ac:dyDescent="0.25">
      <c r="A5214">
        <v>164</v>
      </c>
      <c r="B5214">
        <v>0.8</v>
      </c>
      <c r="C5214">
        <f t="shared" si="137"/>
        <v>1</v>
      </c>
    </row>
    <row r="5215" spans="1:3" x14ac:dyDescent="0.25">
      <c r="A5215">
        <v>162</v>
      </c>
      <c r="B5215">
        <v>0.8</v>
      </c>
      <c r="C5215">
        <f t="shared" si="137"/>
        <v>0</v>
      </c>
    </row>
    <row r="5216" spans="1:3" x14ac:dyDescent="0.25">
      <c r="A5216">
        <v>161</v>
      </c>
      <c r="B5216">
        <v>0.8</v>
      </c>
      <c r="C5216">
        <f t="shared" si="137"/>
        <v>0</v>
      </c>
    </row>
    <row r="5217" spans="1:3" x14ac:dyDescent="0.25">
      <c r="A5217">
        <v>159</v>
      </c>
      <c r="B5217">
        <v>0.8</v>
      </c>
      <c r="C5217">
        <f t="shared" si="137"/>
        <v>0</v>
      </c>
    </row>
    <row r="5218" spans="1:3" x14ac:dyDescent="0.25">
      <c r="A5218">
        <v>157</v>
      </c>
      <c r="B5218">
        <v>0.8</v>
      </c>
      <c r="C5218">
        <f t="shared" si="137"/>
        <v>0</v>
      </c>
    </row>
    <row r="5219" spans="1:3" x14ac:dyDescent="0.25">
      <c r="A5219">
        <v>155</v>
      </c>
      <c r="B5219">
        <v>0.8</v>
      </c>
      <c r="C5219">
        <f t="shared" si="137"/>
        <v>0</v>
      </c>
    </row>
    <row r="5220" spans="1:3" x14ac:dyDescent="0.25">
      <c r="A5220">
        <v>153</v>
      </c>
      <c r="B5220">
        <v>0.8</v>
      </c>
      <c r="C5220">
        <f t="shared" si="137"/>
        <v>0</v>
      </c>
    </row>
    <row r="5221" spans="1:3" x14ac:dyDescent="0.25">
      <c r="A5221">
        <v>151</v>
      </c>
      <c r="B5221">
        <v>0.8</v>
      </c>
      <c r="C5221">
        <f t="shared" si="137"/>
        <v>0</v>
      </c>
    </row>
    <row r="5222" spans="1:3" x14ac:dyDescent="0.25">
      <c r="A5222">
        <v>149</v>
      </c>
      <c r="B5222">
        <v>0.52</v>
      </c>
      <c r="C5222">
        <f t="shared" si="137"/>
        <v>1</v>
      </c>
    </row>
    <row r="5223" spans="1:3" x14ac:dyDescent="0.25">
      <c r="A5223">
        <v>148</v>
      </c>
      <c r="B5223">
        <v>0.52</v>
      </c>
      <c r="C5223">
        <f t="shared" si="137"/>
        <v>0</v>
      </c>
    </row>
    <row r="5224" spans="1:3" x14ac:dyDescent="0.25">
      <c r="A5224">
        <v>146</v>
      </c>
      <c r="B5224">
        <v>0.52</v>
      </c>
      <c r="C5224">
        <f t="shared" si="137"/>
        <v>0</v>
      </c>
    </row>
    <row r="5225" spans="1:3" x14ac:dyDescent="0.25">
      <c r="A5225">
        <v>143</v>
      </c>
      <c r="B5225">
        <v>0.52</v>
      </c>
      <c r="C5225">
        <f t="shared" si="137"/>
        <v>0</v>
      </c>
    </row>
    <row r="5226" spans="1:3" x14ac:dyDescent="0.25">
      <c r="A5226">
        <v>140</v>
      </c>
      <c r="B5226">
        <v>0.52</v>
      </c>
      <c r="C5226">
        <f t="shared" si="137"/>
        <v>0</v>
      </c>
    </row>
    <row r="5227" spans="1:3" x14ac:dyDescent="0.25">
      <c r="A5227">
        <v>138</v>
      </c>
      <c r="B5227">
        <v>0.52</v>
      </c>
      <c r="C5227">
        <f t="shared" si="137"/>
        <v>0</v>
      </c>
    </row>
    <row r="5228" spans="1:3" x14ac:dyDescent="0.25">
      <c r="A5228">
        <v>138</v>
      </c>
      <c r="B5228">
        <v>0.52</v>
      </c>
      <c r="C5228">
        <f t="shared" si="137"/>
        <v>0</v>
      </c>
    </row>
    <row r="5229" spans="1:3" x14ac:dyDescent="0.25">
      <c r="A5229">
        <v>137</v>
      </c>
      <c r="B5229">
        <v>0.52</v>
      </c>
      <c r="C5229">
        <f t="shared" si="137"/>
        <v>0</v>
      </c>
    </row>
    <row r="5230" spans="1:3" x14ac:dyDescent="0.25">
      <c r="A5230">
        <v>137</v>
      </c>
      <c r="B5230">
        <v>0.52</v>
      </c>
      <c r="C5230">
        <f t="shared" si="137"/>
        <v>0</v>
      </c>
    </row>
    <row r="5231" spans="1:3" x14ac:dyDescent="0.25">
      <c r="A5231">
        <v>137</v>
      </c>
      <c r="B5231">
        <v>0.32</v>
      </c>
      <c r="C5231">
        <f t="shared" si="137"/>
        <v>1</v>
      </c>
    </row>
    <row r="5232" spans="1:3" x14ac:dyDescent="0.25">
      <c r="A5232">
        <v>136</v>
      </c>
      <c r="B5232">
        <v>0.32</v>
      </c>
      <c r="C5232">
        <f t="shared" si="137"/>
        <v>0</v>
      </c>
    </row>
    <row r="5233" spans="1:3" x14ac:dyDescent="0.25">
      <c r="A5233">
        <v>135</v>
      </c>
      <c r="B5233">
        <v>0.32</v>
      </c>
      <c r="C5233">
        <f t="shared" si="137"/>
        <v>0</v>
      </c>
    </row>
    <row r="5234" spans="1:3" x14ac:dyDescent="0.25">
      <c r="A5234">
        <v>134</v>
      </c>
      <c r="B5234">
        <v>0.32</v>
      </c>
      <c r="C5234">
        <f t="shared" si="137"/>
        <v>0</v>
      </c>
    </row>
    <row r="5235" spans="1:3" x14ac:dyDescent="0.25">
      <c r="A5235">
        <v>133</v>
      </c>
      <c r="B5235">
        <v>0.32</v>
      </c>
      <c r="C5235">
        <f t="shared" si="137"/>
        <v>0</v>
      </c>
    </row>
    <row r="5236" spans="1:3" x14ac:dyDescent="0.25">
      <c r="A5236">
        <v>132</v>
      </c>
      <c r="B5236">
        <v>0.14000000000000001</v>
      </c>
      <c r="C5236">
        <f t="shared" si="137"/>
        <v>1</v>
      </c>
    </row>
    <row r="5237" spans="1:3" x14ac:dyDescent="0.25">
      <c r="A5237">
        <v>132</v>
      </c>
      <c r="B5237">
        <v>0.14000000000000001</v>
      </c>
      <c r="C5237">
        <f t="shared" si="137"/>
        <v>0</v>
      </c>
    </row>
    <row r="5238" spans="1:3" x14ac:dyDescent="0.25">
      <c r="A5238">
        <v>131</v>
      </c>
      <c r="B5238">
        <v>0.14000000000000001</v>
      </c>
      <c r="C5238">
        <f t="shared" si="137"/>
        <v>0</v>
      </c>
    </row>
    <row r="5239" spans="1:3" x14ac:dyDescent="0.25">
      <c r="A5239">
        <v>130</v>
      </c>
      <c r="B5239">
        <v>0.14000000000000001</v>
      </c>
      <c r="C5239">
        <f t="shared" si="137"/>
        <v>0</v>
      </c>
    </row>
    <row r="5240" spans="1:3" x14ac:dyDescent="0.25">
      <c r="A5240">
        <v>130</v>
      </c>
      <c r="B5240">
        <v>0.14000000000000001</v>
      </c>
      <c r="C5240">
        <f t="shared" si="137"/>
        <v>0</v>
      </c>
    </row>
    <row r="5241" spans="1:3" x14ac:dyDescent="0.25">
      <c r="A5241">
        <v>129</v>
      </c>
      <c r="B5241">
        <v>0.14000000000000001</v>
      </c>
      <c r="C5241">
        <f t="shared" si="137"/>
        <v>0</v>
      </c>
    </row>
    <row r="5242" spans="1:3" x14ac:dyDescent="0.25">
      <c r="A5242">
        <v>129</v>
      </c>
      <c r="B5242">
        <v>0.14000000000000001</v>
      </c>
      <c r="C5242">
        <f t="shared" si="137"/>
        <v>0</v>
      </c>
    </row>
    <row r="5243" spans="1:3" x14ac:dyDescent="0.25">
      <c r="A5243">
        <v>128</v>
      </c>
      <c r="B5243">
        <v>0.14000000000000001</v>
      </c>
      <c r="C5243">
        <f t="shared" si="137"/>
        <v>0</v>
      </c>
    </row>
    <row r="5244" spans="1:3" x14ac:dyDescent="0.25">
      <c r="A5244">
        <v>127</v>
      </c>
      <c r="B5244">
        <v>0.08</v>
      </c>
      <c r="C5244">
        <f t="shared" si="137"/>
        <v>1</v>
      </c>
    </row>
    <row r="5245" spans="1:3" x14ac:dyDescent="0.25">
      <c r="A5245">
        <v>126</v>
      </c>
      <c r="B5245">
        <v>0.08</v>
      </c>
      <c r="C5245">
        <f t="shared" si="137"/>
        <v>0</v>
      </c>
    </row>
    <row r="5246" spans="1:3" x14ac:dyDescent="0.25">
      <c r="A5246">
        <v>126</v>
      </c>
      <c r="B5246">
        <v>0.08</v>
      </c>
      <c r="C5246">
        <f t="shared" si="137"/>
        <v>0</v>
      </c>
    </row>
    <row r="5247" spans="1:3" x14ac:dyDescent="0.25">
      <c r="A5247">
        <v>124</v>
      </c>
      <c r="B5247">
        <v>0.08</v>
      </c>
      <c r="C5247">
        <f t="shared" si="137"/>
        <v>0</v>
      </c>
    </row>
    <row r="5248" spans="1:3" x14ac:dyDescent="0.25">
      <c r="A5248">
        <v>124</v>
      </c>
      <c r="B5248">
        <v>0.08</v>
      </c>
      <c r="C5248">
        <f t="shared" si="137"/>
        <v>0</v>
      </c>
    </row>
    <row r="5249" spans="1:3" x14ac:dyDescent="0.25">
      <c r="A5249">
        <v>123</v>
      </c>
      <c r="B5249">
        <v>0.08</v>
      </c>
      <c r="C5249">
        <f t="shared" si="137"/>
        <v>0</v>
      </c>
    </row>
    <row r="5250" spans="1:3" x14ac:dyDescent="0.25">
      <c r="A5250">
        <v>122</v>
      </c>
      <c r="B5250">
        <v>0.08</v>
      </c>
      <c r="C5250">
        <f t="shared" si="137"/>
        <v>0</v>
      </c>
    </row>
    <row r="5251" spans="1:3" x14ac:dyDescent="0.25">
      <c r="A5251">
        <v>122</v>
      </c>
      <c r="B5251">
        <v>0.06</v>
      </c>
      <c r="C5251">
        <f t="shared" ref="C5251:C5314" si="138">IF(B5251&lt;&gt;B5250,1,0)</f>
        <v>1</v>
      </c>
    </row>
    <row r="5252" spans="1:3" x14ac:dyDescent="0.25">
      <c r="A5252">
        <v>122</v>
      </c>
      <c r="B5252">
        <v>0.06</v>
      </c>
      <c r="C5252">
        <f t="shared" si="138"/>
        <v>0</v>
      </c>
    </row>
    <row r="5253" spans="1:3" x14ac:dyDescent="0.25">
      <c r="A5253">
        <v>121</v>
      </c>
      <c r="B5253">
        <v>0.06</v>
      </c>
      <c r="C5253">
        <f t="shared" si="138"/>
        <v>0</v>
      </c>
    </row>
    <row r="5254" spans="1:3" x14ac:dyDescent="0.25">
      <c r="A5254">
        <v>121</v>
      </c>
      <c r="B5254">
        <v>0.06</v>
      </c>
      <c r="C5254">
        <f t="shared" si="138"/>
        <v>0</v>
      </c>
    </row>
    <row r="5255" spans="1:3" x14ac:dyDescent="0.25">
      <c r="A5255">
        <v>120</v>
      </c>
      <c r="B5255">
        <v>0.06</v>
      </c>
      <c r="C5255">
        <f t="shared" si="138"/>
        <v>0</v>
      </c>
    </row>
    <row r="5256" spans="1:3" x14ac:dyDescent="0.25">
      <c r="A5256">
        <v>119</v>
      </c>
      <c r="B5256">
        <v>0.06</v>
      </c>
      <c r="C5256">
        <f t="shared" si="138"/>
        <v>0</v>
      </c>
    </row>
    <row r="5257" spans="1:3" x14ac:dyDescent="0.25">
      <c r="A5257">
        <v>118</v>
      </c>
      <c r="B5257">
        <v>0.06</v>
      </c>
      <c r="C5257">
        <f t="shared" si="138"/>
        <v>0</v>
      </c>
    </row>
    <row r="5258" spans="1:3" x14ac:dyDescent="0.25">
      <c r="A5258">
        <v>118</v>
      </c>
      <c r="B5258">
        <v>0.2</v>
      </c>
      <c r="C5258">
        <f t="shared" si="138"/>
        <v>1</v>
      </c>
    </row>
    <row r="5259" spans="1:3" x14ac:dyDescent="0.25">
      <c r="A5259">
        <v>117</v>
      </c>
      <c r="B5259">
        <v>0.2</v>
      </c>
      <c r="C5259">
        <f t="shared" si="138"/>
        <v>0</v>
      </c>
    </row>
    <row r="5260" spans="1:3" x14ac:dyDescent="0.25">
      <c r="A5260">
        <v>116</v>
      </c>
      <c r="B5260">
        <v>0.2</v>
      </c>
      <c r="C5260">
        <f t="shared" si="138"/>
        <v>0</v>
      </c>
    </row>
    <row r="5261" spans="1:3" x14ac:dyDescent="0.25">
      <c r="A5261">
        <v>116</v>
      </c>
      <c r="B5261">
        <v>0.2</v>
      </c>
      <c r="C5261">
        <f t="shared" si="138"/>
        <v>0</v>
      </c>
    </row>
    <row r="5262" spans="1:3" x14ac:dyDescent="0.25">
      <c r="A5262">
        <v>116</v>
      </c>
      <c r="B5262">
        <v>0.2</v>
      </c>
      <c r="C5262">
        <f t="shared" si="138"/>
        <v>0</v>
      </c>
    </row>
    <row r="5263" spans="1:3" x14ac:dyDescent="0.25">
      <c r="A5263">
        <v>115</v>
      </c>
      <c r="B5263">
        <v>0.2</v>
      </c>
      <c r="C5263">
        <f t="shared" si="138"/>
        <v>0</v>
      </c>
    </row>
    <row r="5264" spans="1:3" x14ac:dyDescent="0.25">
      <c r="A5264">
        <v>114</v>
      </c>
      <c r="B5264">
        <v>0.2</v>
      </c>
      <c r="C5264">
        <f t="shared" si="138"/>
        <v>0</v>
      </c>
    </row>
    <row r="5265" spans="1:3" x14ac:dyDescent="0.25">
      <c r="A5265">
        <v>114</v>
      </c>
      <c r="B5265">
        <v>0.2</v>
      </c>
      <c r="C5265">
        <f t="shared" si="138"/>
        <v>0</v>
      </c>
    </row>
    <row r="5266" spans="1:3" x14ac:dyDescent="0.25">
      <c r="A5266">
        <v>114</v>
      </c>
      <c r="B5266">
        <v>0.2</v>
      </c>
      <c r="C5266">
        <f t="shared" si="138"/>
        <v>0</v>
      </c>
    </row>
    <row r="5267" spans="1:3" x14ac:dyDescent="0.25">
      <c r="A5267">
        <v>114</v>
      </c>
      <c r="B5267">
        <v>0.31</v>
      </c>
      <c r="C5267">
        <f t="shared" si="138"/>
        <v>1</v>
      </c>
    </row>
    <row r="5268" spans="1:3" x14ac:dyDescent="0.25">
      <c r="A5268">
        <v>114</v>
      </c>
      <c r="B5268">
        <v>0.31</v>
      </c>
      <c r="C5268">
        <f t="shared" si="138"/>
        <v>0</v>
      </c>
    </row>
    <row r="5269" spans="1:3" x14ac:dyDescent="0.25">
      <c r="A5269">
        <v>114</v>
      </c>
      <c r="B5269">
        <v>0.31</v>
      </c>
      <c r="C5269">
        <f t="shared" si="138"/>
        <v>0</v>
      </c>
    </row>
    <row r="5270" spans="1:3" x14ac:dyDescent="0.25">
      <c r="A5270">
        <v>113</v>
      </c>
      <c r="B5270">
        <v>0.31</v>
      </c>
      <c r="C5270">
        <f t="shared" si="138"/>
        <v>0</v>
      </c>
    </row>
    <row r="5271" spans="1:3" x14ac:dyDescent="0.25">
      <c r="A5271">
        <v>112</v>
      </c>
      <c r="B5271">
        <v>0.31</v>
      </c>
      <c r="C5271">
        <f t="shared" si="138"/>
        <v>0</v>
      </c>
    </row>
    <row r="5272" spans="1:3" x14ac:dyDescent="0.25">
      <c r="A5272">
        <v>112</v>
      </c>
      <c r="B5272">
        <v>0.39</v>
      </c>
      <c r="C5272">
        <f t="shared" si="138"/>
        <v>1</v>
      </c>
    </row>
    <row r="5273" spans="1:3" x14ac:dyDescent="0.25">
      <c r="A5273">
        <v>112</v>
      </c>
      <c r="B5273">
        <v>0.39</v>
      </c>
      <c r="C5273">
        <f t="shared" si="138"/>
        <v>0</v>
      </c>
    </row>
    <row r="5274" spans="1:3" x14ac:dyDescent="0.25">
      <c r="A5274">
        <v>112</v>
      </c>
      <c r="B5274">
        <v>0.39</v>
      </c>
      <c r="C5274">
        <f t="shared" si="138"/>
        <v>0</v>
      </c>
    </row>
    <row r="5275" spans="1:3" x14ac:dyDescent="0.25">
      <c r="A5275">
        <v>111</v>
      </c>
      <c r="B5275">
        <v>0.39</v>
      </c>
      <c r="C5275">
        <f t="shared" si="138"/>
        <v>0</v>
      </c>
    </row>
    <row r="5276" spans="1:3" x14ac:dyDescent="0.25">
      <c r="A5276">
        <v>111</v>
      </c>
      <c r="B5276">
        <v>0.39</v>
      </c>
      <c r="C5276">
        <f t="shared" si="138"/>
        <v>0</v>
      </c>
    </row>
    <row r="5277" spans="1:3" x14ac:dyDescent="0.25">
      <c r="A5277">
        <v>110</v>
      </c>
      <c r="B5277">
        <v>0.39</v>
      </c>
      <c r="C5277">
        <f t="shared" si="138"/>
        <v>0</v>
      </c>
    </row>
    <row r="5278" spans="1:3" x14ac:dyDescent="0.25">
      <c r="A5278">
        <v>109</v>
      </c>
      <c r="B5278">
        <v>0.39</v>
      </c>
      <c r="C5278">
        <f t="shared" si="138"/>
        <v>0</v>
      </c>
    </row>
    <row r="5279" spans="1:3" x14ac:dyDescent="0.25">
      <c r="A5279">
        <v>109</v>
      </c>
      <c r="B5279">
        <v>0.39</v>
      </c>
      <c r="C5279">
        <f t="shared" si="138"/>
        <v>0</v>
      </c>
    </row>
    <row r="5280" spans="1:3" x14ac:dyDescent="0.25">
      <c r="A5280">
        <v>109</v>
      </c>
      <c r="B5280">
        <v>0.38</v>
      </c>
      <c r="C5280">
        <f t="shared" si="138"/>
        <v>1</v>
      </c>
    </row>
    <row r="5281" spans="1:3" x14ac:dyDescent="0.25">
      <c r="A5281">
        <v>108</v>
      </c>
      <c r="B5281">
        <v>0.38</v>
      </c>
      <c r="C5281">
        <f t="shared" si="138"/>
        <v>0</v>
      </c>
    </row>
    <row r="5282" spans="1:3" x14ac:dyDescent="0.25">
      <c r="A5282">
        <v>107</v>
      </c>
      <c r="B5282">
        <v>0.38</v>
      </c>
      <c r="C5282">
        <f t="shared" si="138"/>
        <v>0</v>
      </c>
    </row>
    <row r="5283" spans="1:3" x14ac:dyDescent="0.25">
      <c r="A5283">
        <v>105</v>
      </c>
      <c r="B5283">
        <v>0.38</v>
      </c>
      <c r="C5283">
        <f t="shared" si="138"/>
        <v>0</v>
      </c>
    </row>
    <row r="5284" spans="1:3" x14ac:dyDescent="0.25">
      <c r="A5284">
        <v>104</v>
      </c>
      <c r="B5284">
        <v>0.38</v>
      </c>
      <c r="C5284">
        <f t="shared" si="138"/>
        <v>0</v>
      </c>
    </row>
    <row r="5285" spans="1:3" x14ac:dyDescent="0.25">
      <c r="A5285">
        <v>103</v>
      </c>
      <c r="B5285">
        <v>0.38</v>
      </c>
      <c r="C5285">
        <f t="shared" si="138"/>
        <v>0</v>
      </c>
    </row>
    <row r="5286" spans="1:3" x14ac:dyDescent="0.25">
      <c r="A5286">
        <v>102</v>
      </c>
      <c r="B5286">
        <v>0.38</v>
      </c>
      <c r="C5286">
        <f t="shared" si="138"/>
        <v>0</v>
      </c>
    </row>
    <row r="5287" spans="1:3" x14ac:dyDescent="0.25">
      <c r="A5287">
        <v>101</v>
      </c>
      <c r="B5287">
        <v>0.56999999999999995</v>
      </c>
      <c r="C5287">
        <f t="shared" si="138"/>
        <v>1</v>
      </c>
    </row>
    <row r="5288" spans="1:3" x14ac:dyDescent="0.25">
      <c r="A5288">
        <v>99</v>
      </c>
      <c r="B5288">
        <v>0.56999999999999995</v>
      </c>
      <c r="C5288">
        <f t="shared" si="138"/>
        <v>0</v>
      </c>
    </row>
    <row r="5289" spans="1:3" x14ac:dyDescent="0.25">
      <c r="A5289">
        <v>100</v>
      </c>
      <c r="B5289">
        <v>0.56999999999999995</v>
      </c>
      <c r="C5289">
        <f t="shared" si="138"/>
        <v>0</v>
      </c>
    </row>
    <row r="5290" spans="1:3" x14ac:dyDescent="0.25">
      <c r="A5290">
        <v>102</v>
      </c>
      <c r="B5290">
        <v>0.56999999999999995</v>
      </c>
      <c r="C5290">
        <f t="shared" si="138"/>
        <v>0</v>
      </c>
    </row>
    <row r="5291" spans="1:3" x14ac:dyDescent="0.25">
      <c r="A5291">
        <v>103</v>
      </c>
      <c r="B5291">
        <v>0.56999999999999995</v>
      </c>
      <c r="C5291">
        <f t="shared" si="138"/>
        <v>0</v>
      </c>
    </row>
    <row r="5292" spans="1:3" x14ac:dyDescent="0.25">
      <c r="A5292">
        <v>105</v>
      </c>
      <c r="B5292">
        <v>0.56999999999999995</v>
      </c>
      <c r="C5292">
        <f t="shared" si="138"/>
        <v>0</v>
      </c>
    </row>
    <row r="5293" spans="1:3" x14ac:dyDescent="0.25">
      <c r="A5293">
        <v>106</v>
      </c>
      <c r="B5293">
        <v>0.56999999999999995</v>
      </c>
      <c r="C5293">
        <f t="shared" si="138"/>
        <v>0</v>
      </c>
    </row>
    <row r="5294" spans="1:3" x14ac:dyDescent="0.25">
      <c r="A5294">
        <v>107</v>
      </c>
      <c r="B5294">
        <v>0.54</v>
      </c>
      <c r="C5294">
        <f t="shared" si="138"/>
        <v>1</v>
      </c>
    </row>
    <row r="5295" spans="1:3" x14ac:dyDescent="0.25">
      <c r="A5295">
        <v>108</v>
      </c>
      <c r="B5295">
        <v>0.54</v>
      </c>
      <c r="C5295">
        <f t="shared" si="138"/>
        <v>0</v>
      </c>
    </row>
    <row r="5296" spans="1:3" x14ac:dyDescent="0.25">
      <c r="A5296">
        <v>109</v>
      </c>
      <c r="B5296">
        <v>0.54</v>
      </c>
      <c r="C5296">
        <f t="shared" si="138"/>
        <v>0</v>
      </c>
    </row>
    <row r="5297" spans="1:3" x14ac:dyDescent="0.25">
      <c r="A5297">
        <v>109</v>
      </c>
      <c r="B5297">
        <v>0.54</v>
      </c>
      <c r="C5297">
        <f t="shared" si="138"/>
        <v>0</v>
      </c>
    </row>
    <row r="5298" spans="1:3" x14ac:dyDescent="0.25">
      <c r="A5298">
        <v>109</v>
      </c>
      <c r="B5298">
        <v>0.54</v>
      </c>
      <c r="C5298">
        <f t="shared" si="138"/>
        <v>0</v>
      </c>
    </row>
    <row r="5299" spans="1:3" x14ac:dyDescent="0.25">
      <c r="A5299">
        <v>110</v>
      </c>
      <c r="B5299">
        <v>0.54</v>
      </c>
      <c r="C5299">
        <f t="shared" si="138"/>
        <v>0</v>
      </c>
    </row>
    <row r="5300" spans="1:3" x14ac:dyDescent="0.25">
      <c r="A5300">
        <v>110</v>
      </c>
      <c r="B5300">
        <v>0.54</v>
      </c>
      <c r="C5300">
        <f t="shared" si="138"/>
        <v>0</v>
      </c>
    </row>
    <row r="5301" spans="1:3" x14ac:dyDescent="0.25">
      <c r="A5301">
        <v>109</v>
      </c>
      <c r="B5301">
        <v>0.54</v>
      </c>
      <c r="C5301">
        <f t="shared" si="138"/>
        <v>0</v>
      </c>
    </row>
    <row r="5302" spans="1:3" x14ac:dyDescent="0.25">
      <c r="A5302">
        <v>109</v>
      </c>
      <c r="B5302">
        <v>0.54</v>
      </c>
      <c r="C5302">
        <f t="shared" si="138"/>
        <v>0</v>
      </c>
    </row>
    <row r="5303" spans="1:3" x14ac:dyDescent="0.25">
      <c r="A5303">
        <v>108</v>
      </c>
      <c r="B5303">
        <v>0.54</v>
      </c>
      <c r="C5303">
        <f t="shared" si="138"/>
        <v>0</v>
      </c>
    </row>
    <row r="5304" spans="1:3" x14ac:dyDescent="0.25">
      <c r="A5304">
        <v>107</v>
      </c>
      <c r="B5304">
        <v>0.63</v>
      </c>
      <c r="C5304">
        <f t="shared" si="138"/>
        <v>1</v>
      </c>
    </row>
    <row r="5305" spans="1:3" x14ac:dyDescent="0.25">
      <c r="A5305">
        <v>106</v>
      </c>
      <c r="B5305">
        <v>0.63</v>
      </c>
      <c r="C5305">
        <f t="shared" si="138"/>
        <v>0</v>
      </c>
    </row>
    <row r="5306" spans="1:3" x14ac:dyDescent="0.25">
      <c r="A5306">
        <v>106</v>
      </c>
      <c r="B5306">
        <v>0.63</v>
      </c>
      <c r="C5306">
        <f t="shared" si="138"/>
        <v>0</v>
      </c>
    </row>
    <row r="5307" spans="1:3" x14ac:dyDescent="0.25">
      <c r="A5307">
        <v>106</v>
      </c>
      <c r="B5307">
        <v>0.63</v>
      </c>
      <c r="C5307">
        <f t="shared" si="138"/>
        <v>0</v>
      </c>
    </row>
    <row r="5308" spans="1:3" x14ac:dyDescent="0.25">
      <c r="A5308">
        <v>106</v>
      </c>
      <c r="B5308">
        <v>0.63</v>
      </c>
      <c r="C5308">
        <f t="shared" si="138"/>
        <v>0</v>
      </c>
    </row>
    <row r="5309" spans="1:3" x14ac:dyDescent="0.25">
      <c r="A5309">
        <v>106</v>
      </c>
      <c r="B5309">
        <v>0.72</v>
      </c>
      <c r="C5309">
        <f t="shared" si="138"/>
        <v>1</v>
      </c>
    </row>
    <row r="5310" spans="1:3" x14ac:dyDescent="0.25">
      <c r="A5310">
        <v>105</v>
      </c>
      <c r="B5310">
        <v>0.72</v>
      </c>
      <c r="C5310">
        <f t="shared" si="138"/>
        <v>0</v>
      </c>
    </row>
    <row r="5311" spans="1:3" x14ac:dyDescent="0.25">
      <c r="A5311">
        <v>105</v>
      </c>
      <c r="B5311">
        <v>0.72</v>
      </c>
      <c r="C5311">
        <f t="shared" si="138"/>
        <v>0</v>
      </c>
    </row>
    <row r="5312" spans="1:3" x14ac:dyDescent="0.25">
      <c r="A5312">
        <v>105</v>
      </c>
      <c r="B5312">
        <v>0.72</v>
      </c>
      <c r="C5312">
        <f t="shared" si="138"/>
        <v>0</v>
      </c>
    </row>
    <row r="5313" spans="1:3" x14ac:dyDescent="0.25">
      <c r="A5313">
        <v>105</v>
      </c>
      <c r="B5313">
        <v>0.72</v>
      </c>
      <c r="C5313">
        <f t="shared" si="138"/>
        <v>0</v>
      </c>
    </row>
    <row r="5314" spans="1:3" x14ac:dyDescent="0.25">
      <c r="A5314">
        <v>105</v>
      </c>
      <c r="B5314">
        <v>0.72</v>
      </c>
      <c r="C5314">
        <f t="shared" si="138"/>
        <v>0</v>
      </c>
    </row>
    <row r="5315" spans="1:3" x14ac:dyDescent="0.25">
      <c r="A5315">
        <v>106</v>
      </c>
      <c r="B5315">
        <v>0.72</v>
      </c>
      <c r="C5315">
        <f t="shared" ref="C5315:C5378" si="139">IF(B5315&lt;&gt;B5314,1,0)</f>
        <v>0</v>
      </c>
    </row>
    <row r="5316" spans="1:3" x14ac:dyDescent="0.25">
      <c r="A5316">
        <v>106</v>
      </c>
      <c r="B5316">
        <v>0.71</v>
      </c>
      <c r="C5316">
        <f t="shared" si="139"/>
        <v>1</v>
      </c>
    </row>
    <row r="5317" spans="1:3" x14ac:dyDescent="0.25">
      <c r="A5317">
        <v>106</v>
      </c>
      <c r="B5317">
        <v>0.71</v>
      </c>
      <c r="C5317">
        <f t="shared" si="139"/>
        <v>0</v>
      </c>
    </row>
    <row r="5318" spans="1:3" x14ac:dyDescent="0.25">
      <c r="A5318">
        <v>106</v>
      </c>
      <c r="B5318">
        <v>0.71</v>
      </c>
      <c r="C5318">
        <f t="shared" si="139"/>
        <v>0</v>
      </c>
    </row>
    <row r="5319" spans="1:3" x14ac:dyDescent="0.25">
      <c r="A5319">
        <v>106</v>
      </c>
      <c r="B5319">
        <v>0.71</v>
      </c>
      <c r="C5319">
        <f t="shared" si="139"/>
        <v>0</v>
      </c>
    </row>
    <row r="5320" spans="1:3" x14ac:dyDescent="0.25">
      <c r="A5320">
        <v>106</v>
      </c>
      <c r="B5320">
        <v>0.71</v>
      </c>
      <c r="C5320">
        <f t="shared" si="139"/>
        <v>0</v>
      </c>
    </row>
    <row r="5321" spans="1:3" x14ac:dyDescent="0.25">
      <c r="A5321">
        <v>106</v>
      </c>
      <c r="B5321">
        <v>0.71</v>
      </c>
      <c r="C5321">
        <f t="shared" si="139"/>
        <v>0</v>
      </c>
    </row>
    <row r="5322" spans="1:3" x14ac:dyDescent="0.25">
      <c r="A5322">
        <v>107</v>
      </c>
      <c r="B5322">
        <v>0.71</v>
      </c>
      <c r="C5322">
        <f t="shared" si="139"/>
        <v>0</v>
      </c>
    </row>
    <row r="5323" spans="1:3" x14ac:dyDescent="0.25">
      <c r="A5323">
        <v>107</v>
      </c>
      <c r="B5323">
        <v>0.71</v>
      </c>
      <c r="C5323">
        <f t="shared" si="139"/>
        <v>0</v>
      </c>
    </row>
    <row r="5324" spans="1:3" x14ac:dyDescent="0.25">
      <c r="A5324">
        <v>107</v>
      </c>
      <c r="B5324">
        <v>0.63</v>
      </c>
      <c r="C5324">
        <f t="shared" si="139"/>
        <v>1</v>
      </c>
    </row>
    <row r="5325" spans="1:3" x14ac:dyDescent="0.25">
      <c r="A5325">
        <v>108</v>
      </c>
      <c r="B5325">
        <v>0.63</v>
      </c>
      <c r="C5325">
        <f t="shared" si="139"/>
        <v>0</v>
      </c>
    </row>
    <row r="5326" spans="1:3" x14ac:dyDescent="0.25">
      <c r="A5326">
        <v>109</v>
      </c>
      <c r="B5326">
        <v>0.63</v>
      </c>
      <c r="C5326">
        <f t="shared" si="139"/>
        <v>0</v>
      </c>
    </row>
    <row r="5327" spans="1:3" x14ac:dyDescent="0.25">
      <c r="A5327">
        <v>110</v>
      </c>
      <c r="B5327">
        <v>0.63</v>
      </c>
      <c r="C5327">
        <f t="shared" si="139"/>
        <v>0</v>
      </c>
    </row>
    <row r="5328" spans="1:3" x14ac:dyDescent="0.25">
      <c r="A5328">
        <v>110</v>
      </c>
      <c r="B5328">
        <v>0.63</v>
      </c>
      <c r="C5328">
        <f t="shared" si="139"/>
        <v>0</v>
      </c>
    </row>
    <row r="5329" spans="1:3" x14ac:dyDescent="0.25">
      <c r="A5329">
        <v>111</v>
      </c>
      <c r="B5329">
        <v>0.63</v>
      </c>
      <c r="C5329">
        <f t="shared" si="139"/>
        <v>0</v>
      </c>
    </row>
    <row r="5330" spans="1:3" x14ac:dyDescent="0.25">
      <c r="A5330">
        <v>111</v>
      </c>
      <c r="B5330">
        <v>0.63</v>
      </c>
      <c r="C5330">
        <f t="shared" si="139"/>
        <v>0</v>
      </c>
    </row>
    <row r="5331" spans="1:3" x14ac:dyDescent="0.25">
      <c r="A5331">
        <v>111</v>
      </c>
      <c r="B5331">
        <v>0.74</v>
      </c>
      <c r="C5331">
        <f t="shared" si="139"/>
        <v>1</v>
      </c>
    </row>
    <row r="5332" spans="1:3" x14ac:dyDescent="0.25">
      <c r="A5332">
        <v>111</v>
      </c>
      <c r="B5332">
        <v>0.74</v>
      </c>
      <c r="C5332">
        <f t="shared" si="139"/>
        <v>0</v>
      </c>
    </row>
    <row r="5333" spans="1:3" x14ac:dyDescent="0.25">
      <c r="A5333">
        <v>112</v>
      </c>
      <c r="B5333">
        <v>0.74</v>
      </c>
      <c r="C5333">
        <f t="shared" si="139"/>
        <v>0</v>
      </c>
    </row>
    <row r="5334" spans="1:3" x14ac:dyDescent="0.25">
      <c r="A5334">
        <v>112</v>
      </c>
      <c r="B5334">
        <v>0.74</v>
      </c>
      <c r="C5334">
        <f t="shared" si="139"/>
        <v>0</v>
      </c>
    </row>
    <row r="5335" spans="1:3" x14ac:dyDescent="0.25">
      <c r="A5335">
        <v>112</v>
      </c>
      <c r="B5335">
        <v>0.74</v>
      </c>
      <c r="C5335">
        <f t="shared" si="139"/>
        <v>0</v>
      </c>
    </row>
    <row r="5336" spans="1:3" x14ac:dyDescent="0.25">
      <c r="A5336">
        <v>113</v>
      </c>
      <c r="B5336">
        <v>0.74</v>
      </c>
      <c r="C5336">
        <f t="shared" si="139"/>
        <v>0</v>
      </c>
    </row>
    <row r="5337" spans="1:3" x14ac:dyDescent="0.25">
      <c r="A5337">
        <v>113</v>
      </c>
      <c r="B5337">
        <v>0.74</v>
      </c>
      <c r="C5337">
        <f t="shared" si="139"/>
        <v>0</v>
      </c>
    </row>
    <row r="5338" spans="1:3" x14ac:dyDescent="0.25">
      <c r="A5338">
        <v>114</v>
      </c>
      <c r="B5338">
        <v>0.74</v>
      </c>
      <c r="C5338">
        <f t="shared" si="139"/>
        <v>0</v>
      </c>
    </row>
    <row r="5339" spans="1:3" x14ac:dyDescent="0.25">
      <c r="A5339">
        <v>114</v>
      </c>
      <c r="B5339">
        <v>0.74</v>
      </c>
      <c r="C5339">
        <f t="shared" si="139"/>
        <v>0</v>
      </c>
    </row>
    <row r="5340" spans="1:3" x14ac:dyDescent="0.25">
      <c r="A5340">
        <v>114</v>
      </c>
      <c r="B5340">
        <v>0.78</v>
      </c>
      <c r="C5340">
        <f t="shared" si="139"/>
        <v>1</v>
      </c>
    </row>
    <row r="5341" spans="1:3" x14ac:dyDescent="0.25">
      <c r="A5341">
        <v>114</v>
      </c>
      <c r="B5341">
        <v>0.78</v>
      </c>
      <c r="C5341">
        <f t="shared" si="139"/>
        <v>0</v>
      </c>
    </row>
    <row r="5342" spans="1:3" x14ac:dyDescent="0.25">
      <c r="A5342">
        <v>115</v>
      </c>
      <c r="B5342">
        <v>0.78</v>
      </c>
      <c r="C5342">
        <f t="shared" si="139"/>
        <v>0</v>
      </c>
    </row>
    <row r="5343" spans="1:3" x14ac:dyDescent="0.25">
      <c r="A5343">
        <v>116</v>
      </c>
      <c r="B5343">
        <v>0.78</v>
      </c>
      <c r="C5343">
        <f t="shared" si="139"/>
        <v>0</v>
      </c>
    </row>
    <row r="5344" spans="1:3" x14ac:dyDescent="0.25">
      <c r="A5344">
        <v>116</v>
      </c>
      <c r="B5344">
        <v>0.78</v>
      </c>
      <c r="C5344">
        <f t="shared" si="139"/>
        <v>0</v>
      </c>
    </row>
    <row r="5345" spans="1:3" x14ac:dyDescent="0.25">
      <c r="A5345">
        <v>116</v>
      </c>
      <c r="B5345">
        <v>0.78</v>
      </c>
      <c r="C5345">
        <f t="shared" si="139"/>
        <v>0</v>
      </c>
    </row>
    <row r="5346" spans="1:3" x14ac:dyDescent="0.25">
      <c r="A5346">
        <v>118</v>
      </c>
      <c r="B5346">
        <v>0.85</v>
      </c>
      <c r="C5346">
        <f t="shared" si="139"/>
        <v>1</v>
      </c>
    </row>
    <row r="5347" spans="1:3" x14ac:dyDescent="0.25">
      <c r="A5347">
        <v>119</v>
      </c>
      <c r="B5347">
        <v>0.85</v>
      </c>
      <c r="C5347">
        <f t="shared" si="139"/>
        <v>0</v>
      </c>
    </row>
    <row r="5348" spans="1:3" x14ac:dyDescent="0.25">
      <c r="A5348">
        <v>122</v>
      </c>
      <c r="B5348">
        <v>0.85</v>
      </c>
      <c r="C5348">
        <f t="shared" si="139"/>
        <v>0</v>
      </c>
    </row>
    <row r="5349" spans="1:3" x14ac:dyDescent="0.25">
      <c r="A5349">
        <v>123</v>
      </c>
      <c r="B5349">
        <v>0.85</v>
      </c>
      <c r="C5349">
        <f t="shared" si="139"/>
        <v>0</v>
      </c>
    </row>
    <row r="5350" spans="1:3" x14ac:dyDescent="0.25">
      <c r="A5350">
        <v>126</v>
      </c>
      <c r="B5350">
        <v>0.85</v>
      </c>
      <c r="C5350">
        <f t="shared" si="139"/>
        <v>0</v>
      </c>
    </row>
    <row r="5351" spans="1:3" x14ac:dyDescent="0.25">
      <c r="A5351">
        <v>127</v>
      </c>
      <c r="B5351">
        <v>0.85</v>
      </c>
      <c r="C5351">
        <f t="shared" si="139"/>
        <v>0</v>
      </c>
    </row>
    <row r="5352" spans="1:3" x14ac:dyDescent="0.25">
      <c r="A5352">
        <v>128</v>
      </c>
      <c r="B5352">
        <v>0.85</v>
      </c>
      <c r="C5352">
        <f t="shared" si="139"/>
        <v>0</v>
      </c>
    </row>
    <row r="5353" spans="1:3" x14ac:dyDescent="0.25">
      <c r="A5353">
        <v>130</v>
      </c>
      <c r="B5353">
        <v>0.88</v>
      </c>
      <c r="C5353">
        <f t="shared" si="139"/>
        <v>1</v>
      </c>
    </row>
    <row r="5354" spans="1:3" x14ac:dyDescent="0.25">
      <c r="A5354">
        <v>131</v>
      </c>
      <c r="B5354">
        <v>0.88</v>
      </c>
      <c r="C5354">
        <f t="shared" si="139"/>
        <v>0</v>
      </c>
    </row>
    <row r="5355" spans="1:3" x14ac:dyDescent="0.25">
      <c r="A5355">
        <v>130</v>
      </c>
      <c r="B5355">
        <v>0.88</v>
      </c>
      <c r="C5355">
        <f t="shared" si="139"/>
        <v>0</v>
      </c>
    </row>
    <row r="5356" spans="1:3" x14ac:dyDescent="0.25">
      <c r="A5356">
        <v>131</v>
      </c>
      <c r="B5356">
        <v>0.88</v>
      </c>
      <c r="C5356">
        <f t="shared" si="139"/>
        <v>0</v>
      </c>
    </row>
    <row r="5357" spans="1:3" x14ac:dyDescent="0.25">
      <c r="A5357">
        <v>131</v>
      </c>
      <c r="B5357">
        <v>0.88</v>
      </c>
      <c r="C5357">
        <f t="shared" si="139"/>
        <v>0</v>
      </c>
    </row>
    <row r="5358" spans="1:3" x14ac:dyDescent="0.25">
      <c r="A5358">
        <v>132</v>
      </c>
      <c r="B5358">
        <v>0.88</v>
      </c>
      <c r="C5358">
        <f t="shared" si="139"/>
        <v>0</v>
      </c>
    </row>
    <row r="5359" spans="1:3" x14ac:dyDescent="0.25">
      <c r="A5359">
        <v>132</v>
      </c>
      <c r="B5359">
        <v>0.88</v>
      </c>
      <c r="C5359">
        <f t="shared" si="139"/>
        <v>0</v>
      </c>
    </row>
    <row r="5360" spans="1:3" x14ac:dyDescent="0.25">
      <c r="A5360">
        <v>132</v>
      </c>
      <c r="B5360">
        <v>0.88</v>
      </c>
      <c r="C5360">
        <f t="shared" si="139"/>
        <v>0</v>
      </c>
    </row>
    <row r="5361" spans="1:3" x14ac:dyDescent="0.25">
      <c r="A5361">
        <v>132</v>
      </c>
      <c r="B5361">
        <v>1.03</v>
      </c>
      <c r="C5361">
        <f t="shared" si="139"/>
        <v>1</v>
      </c>
    </row>
    <row r="5362" spans="1:3" x14ac:dyDescent="0.25">
      <c r="A5362">
        <v>133</v>
      </c>
      <c r="B5362">
        <v>1.03</v>
      </c>
      <c r="C5362">
        <f t="shared" si="139"/>
        <v>0</v>
      </c>
    </row>
    <row r="5363" spans="1:3" x14ac:dyDescent="0.25">
      <c r="A5363">
        <v>133</v>
      </c>
      <c r="B5363">
        <v>1.03</v>
      </c>
      <c r="C5363">
        <f t="shared" si="139"/>
        <v>0</v>
      </c>
    </row>
    <row r="5364" spans="1:3" x14ac:dyDescent="0.25">
      <c r="A5364">
        <v>133</v>
      </c>
      <c r="B5364">
        <v>1.03</v>
      </c>
      <c r="C5364">
        <f t="shared" si="139"/>
        <v>0</v>
      </c>
    </row>
    <row r="5365" spans="1:3" x14ac:dyDescent="0.25">
      <c r="A5365">
        <v>133</v>
      </c>
      <c r="B5365">
        <v>1.03</v>
      </c>
      <c r="C5365">
        <f t="shared" si="139"/>
        <v>0</v>
      </c>
    </row>
    <row r="5366" spans="1:3" x14ac:dyDescent="0.25">
      <c r="A5366">
        <v>134</v>
      </c>
      <c r="B5366">
        <v>1.03</v>
      </c>
      <c r="C5366">
        <f t="shared" si="139"/>
        <v>0</v>
      </c>
    </row>
    <row r="5367" spans="1:3" x14ac:dyDescent="0.25">
      <c r="A5367">
        <v>135</v>
      </c>
      <c r="B5367">
        <v>1.03</v>
      </c>
      <c r="C5367">
        <f t="shared" si="139"/>
        <v>0</v>
      </c>
    </row>
    <row r="5368" spans="1:3" x14ac:dyDescent="0.25">
      <c r="A5368">
        <v>134</v>
      </c>
      <c r="B5368">
        <v>0.89</v>
      </c>
      <c r="C5368">
        <f t="shared" si="139"/>
        <v>1</v>
      </c>
    </row>
    <row r="5369" spans="1:3" x14ac:dyDescent="0.25">
      <c r="A5369">
        <v>134</v>
      </c>
      <c r="B5369">
        <v>0.89</v>
      </c>
      <c r="C5369">
        <f t="shared" si="139"/>
        <v>0</v>
      </c>
    </row>
    <row r="5370" spans="1:3" x14ac:dyDescent="0.25">
      <c r="A5370">
        <v>135</v>
      </c>
      <c r="B5370">
        <v>0.89</v>
      </c>
      <c r="C5370">
        <f t="shared" si="139"/>
        <v>0</v>
      </c>
    </row>
    <row r="5371" spans="1:3" x14ac:dyDescent="0.25">
      <c r="A5371">
        <v>135</v>
      </c>
      <c r="B5371">
        <v>0.89</v>
      </c>
      <c r="C5371">
        <f t="shared" si="139"/>
        <v>0</v>
      </c>
    </row>
    <row r="5372" spans="1:3" x14ac:dyDescent="0.25">
      <c r="A5372">
        <v>135</v>
      </c>
      <c r="B5372">
        <v>0.89</v>
      </c>
      <c r="C5372">
        <f t="shared" si="139"/>
        <v>0</v>
      </c>
    </row>
    <row r="5373" spans="1:3" x14ac:dyDescent="0.25">
      <c r="A5373">
        <v>135</v>
      </c>
      <c r="B5373">
        <v>0.89</v>
      </c>
      <c r="C5373">
        <f t="shared" si="139"/>
        <v>0</v>
      </c>
    </row>
    <row r="5374" spans="1:3" x14ac:dyDescent="0.25">
      <c r="A5374">
        <v>136</v>
      </c>
      <c r="B5374">
        <v>0.89</v>
      </c>
      <c r="C5374">
        <f t="shared" si="139"/>
        <v>0</v>
      </c>
    </row>
    <row r="5375" spans="1:3" x14ac:dyDescent="0.25">
      <c r="A5375">
        <v>136</v>
      </c>
      <c r="B5375">
        <v>0.89</v>
      </c>
      <c r="C5375">
        <f t="shared" si="139"/>
        <v>0</v>
      </c>
    </row>
    <row r="5376" spans="1:3" x14ac:dyDescent="0.25">
      <c r="A5376">
        <v>136</v>
      </c>
      <c r="B5376">
        <v>0.74</v>
      </c>
      <c r="C5376">
        <f t="shared" si="139"/>
        <v>1</v>
      </c>
    </row>
    <row r="5377" spans="1:3" x14ac:dyDescent="0.25">
      <c r="A5377">
        <v>137</v>
      </c>
      <c r="B5377">
        <v>0.74</v>
      </c>
      <c r="C5377">
        <f t="shared" si="139"/>
        <v>0</v>
      </c>
    </row>
    <row r="5378" spans="1:3" x14ac:dyDescent="0.25">
      <c r="A5378">
        <v>138</v>
      </c>
      <c r="B5378">
        <v>0.74</v>
      </c>
      <c r="C5378">
        <f t="shared" si="139"/>
        <v>0</v>
      </c>
    </row>
    <row r="5379" spans="1:3" x14ac:dyDescent="0.25">
      <c r="A5379">
        <v>138</v>
      </c>
      <c r="B5379">
        <v>0.74</v>
      </c>
      <c r="C5379">
        <f t="shared" ref="C5379:C5442" si="140">IF(B5379&lt;&gt;B5378,1,0)</f>
        <v>0</v>
      </c>
    </row>
    <row r="5380" spans="1:3" x14ac:dyDescent="0.25">
      <c r="A5380">
        <v>138</v>
      </c>
      <c r="B5380">
        <v>0.74</v>
      </c>
      <c r="C5380">
        <f t="shared" si="140"/>
        <v>0</v>
      </c>
    </row>
    <row r="5381" spans="1:3" x14ac:dyDescent="0.25">
      <c r="A5381">
        <v>138</v>
      </c>
      <c r="B5381">
        <v>0.74</v>
      </c>
      <c r="C5381">
        <f t="shared" si="140"/>
        <v>0</v>
      </c>
    </row>
    <row r="5382" spans="1:3" x14ac:dyDescent="0.25">
      <c r="A5382">
        <v>138</v>
      </c>
      <c r="B5382">
        <v>0.68</v>
      </c>
      <c r="C5382">
        <f t="shared" si="140"/>
        <v>1</v>
      </c>
    </row>
    <row r="5383" spans="1:3" x14ac:dyDescent="0.25">
      <c r="A5383">
        <v>138</v>
      </c>
      <c r="B5383">
        <v>0.68</v>
      </c>
      <c r="C5383">
        <f t="shared" si="140"/>
        <v>0</v>
      </c>
    </row>
    <row r="5384" spans="1:3" x14ac:dyDescent="0.25">
      <c r="A5384">
        <v>139</v>
      </c>
      <c r="B5384">
        <v>0.68</v>
      </c>
      <c r="C5384">
        <f t="shared" si="140"/>
        <v>0</v>
      </c>
    </row>
    <row r="5385" spans="1:3" x14ac:dyDescent="0.25">
      <c r="A5385">
        <v>140</v>
      </c>
      <c r="B5385">
        <v>0.68</v>
      </c>
      <c r="C5385">
        <f t="shared" si="140"/>
        <v>0</v>
      </c>
    </row>
    <row r="5386" spans="1:3" x14ac:dyDescent="0.25">
      <c r="A5386">
        <v>140</v>
      </c>
      <c r="B5386">
        <v>0.68</v>
      </c>
      <c r="C5386">
        <f t="shared" si="140"/>
        <v>0</v>
      </c>
    </row>
    <row r="5387" spans="1:3" x14ac:dyDescent="0.25">
      <c r="A5387">
        <v>141</v>
      </c>
      <c r="B5387">
        <v>0.68</v>
      </c>
      <c r="C5387">
        <f t="shared" si="140"/>
        <v>0</v>
      </c>
    </row>
    <row r="5388" spans="1:3" x14ac:dyDescent="0.25">
      <c r="A5388">
        <v>142</v>
      </c>
      <c r="B5388">
        <v>0.68</v>
      </c>
      <c r="C5388">
        <f t="shared" si="140"/>
        <v>0</v>
      </c>
    </row>
    <row r="5389" spans="1:3" x14ac:dyDescent="0.25">
      <c r="A5389">
        <v>143</v>
      </c>
      <c r="B5389">
        <v>0.73</v>
      </c>
      <c r="C5389">
        <f t="shared" si="140"/>
        <v>1</v>
      </c>
    </row>
    <row r="5390" spans="1:3" x14ac:dyDescent="0.25">
      <c r="A5390">
        <v>143</v>
      </c>
      <c r="B5390">
        <v>0.73</v>
      </c>
      <c r="C5390">
        <f t="shared" si="140"/>
        <v>0</v>
      </c>
    </row>
    <row r="5391" spans="1:3" x14ac:dyDescent="0.25">
      <c r="A5391">
        <v>143</v>
      </c>
      <c r="B5391">
        <v>0.73</v>
      </c>
      <c r="C5391">
        <f t="shared" si="140"/>
        <v>0</v>
      </c>
    </row>
    <row r="5392" spans="1:3" x14ac:dyDescent="0.25">
      <c r="A5392">
        <v>143</v>
      </c>
      <c r="B5392">
        <v>0.73</v>
      </c>
      <c r="C5392">
        <f t="shared" si="140"/>
        <v>0</v>
      </c>
    </row>
    <row r="5393" spans="1:3" x14ac:dyDescent="0.25">
      <c r="A5393">
        <v>143</v>
      </c>
      <c r="B5393">
        <v>0.73</v>
      </c>
      <c r="C5393">
        <f t="shared" si="140"/>
        <v>0</v>
      </c>
    </row>
    <row r="5394" spans="1:3" x14ac:dyDescent="0.25">
      <c r="A5394">
        <v>143</v>
      </c>
      <c r="B5394">
        <v>0.73</v>
      </c>
      <c r="C5394">
        <f t="shared" si="140"/>
        <v>0</v>
      </c>
    </row>
    <row r="5395" spans="1:3" x14ac:dyDescent="0.25">
      <c r="A5395">
        <v>143</v>
      </c>
      <c r="B5395">
        <v>0.73</v>
      </c>
      <c r="C5395">
        <f t="shared" si="140"/>
        <v>0</v>
      </c>
    </row>
    <row r="5396" spans="1:3" x14ac:dyDescent="0.25">
      <c r="A5396">
        <v>143</v>
      </c>
      <c r="B5396">
        <v>0.77</v>
      </c>
      <c r="C5396">
        <f t="shared" si="140"/>
        <v>1</v>
      </c>
    </row>
    <row r="5397" spans="1:3" x14ac:dyDescent="0.25">
      <c r="A5397">
        <v>142</v>
      </c>
      <c r="B5397">
        <v>0.77</v>
      </c>
      <c r="C5397">
        <f t="shared" si="140"/>
        <v>0</v>
      </c>
    </row>
    <row r="5398" spans="1:3" x14ac:dyDescent="0.25">
      <c r="A5398">
        <v>142</v>
      </c>
      <c r="B5398">
        <v>0.77</v>
      </c>
      <c r="C5398">
        <f t="shared" si="140"/>
        <v>0</v>
      </c>
    </row>
    <row r="5399" spans="1:3" x14ac:dyDescent="0.25">
      <c r="A5399">
        <v>141</v>
      </c>
      <c r="B5399">
        <v>0.77</v>
      </c>
      <c r="C5399">
        <f t="shared" si="140"/>
        <v>0</v>
      </c>
    </row>
    <row r="5400" spans="1:3" x14ac:dyDescent="0.25">
      <c r="A5400">
        <v>141</v>
      </c>
      <c r="B5400">
        <v>0.77</v>
      </c>
      <c r="C5400">
        <f t="shared" si="140"/>
        <v>0</v>
      </c>
    </row>
    <row r="5401" spans="1:3" x14ac:dyDescent="0.25">
      <c r="A5401">
        <v>140</v>
      </c>
      <c r="B5401">
        <v>0.77</v>
      </c>
      <c r="C5401">
        <f t="shared" si="140"/>
        <v>0</v>
      </c>
    </row>
    <row r="5402" spans="1:3" x14ac:dyDescent="0.25">
      <c r="A5402">
        <v>140</v>
      </c>
      <c r="B5402">
        <v>0.77</v>
      </c>
      <c r="C5402">
        <f t="shared" si="140"/>
        <v>0</v>
      </c>
    </row>
    <row r="5403" spans="1:3" x14ac:dyDescent="0.25">
      <c r="A5403">
        <v>139</v>
      </c>
      <c r="B5403">
        <v>0.77</v>
      </c>
      <c r="C5403">
        <f t="shared" si="140"/>
        <v>0</v>
      </c>
    </row>
    <row r="5404" spans="1:3" x14ac:dyDescent="0.25">
      <c r="A5404">
        <v>138</v>
      </c>
      <c r="B5404">
        <v>0.64</v>
      </c>
      <c r="C5404">
        <f t="shared" si="140"/>
        <v>1</v>
      </c>
    </row>
    <row r="5405" spans="1:3" x14ac:dyDescent="0.25">
      <c r="A5405">
        <v>138</v>
      </c>
      <c r="B5405">
        <v>0.64</v>
      </c>
      <c r="C5405">
        <f t="shared" si="140"/>
        <v>0</v>
      </c>
    </row>
    <row r="5406" spans="1:3" x14ac:dyDescent="0.25">
      <c r="A5406">
        <v>137</v>
      </c>
      <c r="B5406">
        <v>0.64</v>
      </c>
      <c r="C5406">
        <f t="shared" si="140"/>
        <v>0</v>
      </c>
    </row>
    <row r="5407" spans="1:3" x14ac:dyDescent="0.25">
      <c r="A5407">
        <v>137</v>
      </c>
      <c r="B5407">
        <v>0.64</v>
      </c>
      <c r="C5407">
        <f t="shared" si="140"/>
        <v>0</v>
      </c>
    </row>
    <row r="5408" spans="1:3" x14ac:dyDescent="0.25">
      <c r="A5408">
        <v>136</v>
      </c>
      <c r="B5408">
        <v>0.64</v>
      </c>
      <c r="C5408">
        <f t="shared" si="140"/>
        <v>0</v>
      </c>
    </row>
    <row r="5409" spans="1:3" x14ac:dyDescent="0.25">
      <c r="A5409">
        <v>135</v>
      </c>
      <c r="B5409">
        <v>0.64</v>
      </c>
      <c r="C5409">
        <f t="shared" si="140"/>
        <v>0</v>
      </c>
    </row>
    <row r="5410" spans="1:3" x14ac:dyDescent="0.25">
      <c r="A5410">
        <v>134</v>
      </c>
      <c r="B5410">
        <v>0.64</v>
      </c>
      <c r="C5410">
        <f t="shared" si="140"/>
        <v>0</v>
      </c>
    </row>
    <row r="5411" spans="1:3" x14ac:dyDescent="0.25">
      <c r="A5411">
        <v>134</v>
      </c>
      <c r="B5411">
        <v>0.64</v>
      </c>
      <c r="C5411">
        <f t="shared" si="140"/>
        <v>0</v>
      </c>
    </row>
    <row r="5412" spans="1:3" x14ac:dyDescent="0.25">
      <c r="A5412">
        <v>133</v>
      </c>
      <c r="B5412">
        <v>0.52</v>
      </c>
      <c r="C5412">
        <f t="shared" si="140"/>
        <v>1</v>
      </c>
    </row>
    <row r="5413" spans="1:3" x14ac:dyDescent="0.25">
      <c r="A5413">
        <v>133</v>
      </c>
      <c r="B5413">
        <v>0.52</v>
      </c>
      <c r="C5413">
        <f t="shared" si="140"/>
        <v>0</v>
      </c>
    </row>
    <row r="5414" spans="1:3" x14ac:dyDescent="0.25">
      <c r="A5414">
        <v>133</v>
      </c>
      <c r="B5414">
        <v>0.52</v>
      </c>
      <c r="C5414">
        <f t="shared" si="140"/>
        <v>0</v>
      </c>
    </row>
    <row r="5415" spans="1:3" x14ac:dyDescent="0.25">
      <c r="A5415">
        <v>133</v>
      </c>
      <c r="B5415">
        <v>0.52</v>
      </c>
      <c r="C5415">
        <f t="shared" si="140"/>
        <v>0</v>
      </c>
    </row>
    <row r="5416" spans="1:3" x14ac:dyDescent="0.25">
      <c r="A5416">
        <v>133</v>
      </c>
      <c r="B5416">
        <v>0.52</v>
      </c>
      <c r="C5416">
        <f t="shared" si="140"/>
        <v>0</v>
      </c>
    </row>
    <row r="5417" spans="1:3" x14ac:dyDescent="0.25">
      <c r="A5417">
        <v>133</v>
      </c>
      <c r="B5417">
        <v>0.52</v>
      </c>
      <c r="C5417">
        <f t="shared" si="140"/>
        <v>0</v>
      </c>
    </row>
    <row r="5418" spans="1:3" x14ac:dyDescent="0.25">
      <c r="A5418">
        <v>133</v>
      </c>
      <c r="B5418">
        <v>0.44</v>
      </c>
      <c r="C5418">
        <f t="shared" si="140"/>
        <v>1</v>
      </c>
    </row>
    <row r="5419" spans="1:3" x14ac:dyDescent="0.25">
      <c r="A5419">
        <v>133</v>
      </c>
      <c r="B5419">
        <v>0.44</v>
      </c>
      <c r="C5419">
        <f t="shared" si="140"/>
        <v>0</v>
      </c>
    </row>
    <row r="5420" spans="1:3" x14ac:dyDescent="0.25">
      <c r="A5420">
        <v>133</v>
      </c>
      <c r="B5420">
        <v>0.44</v>
      </c>
      <c r="C5420">
        <f t="shared" si="140"/>
        <v>0</v>
      </c>
    </row>
    <row r="5421" spans="1:3" x14ac:dyDescent="0.25">
      <c r="A5421">
        <v>133</v>
      </c>
      <c r="B5421">
        <v>0.44</v>
      </c>
      <c r="C5421">
        <f t="shared" si="140"/>
        <v>0</v>
      </c>
    </row>
    <row r="5422" spans="1:3" x14ac:dyDescent="0.25">
      <c r="A5422">
        <v>133</v>
      </c>
      <c r="B5422">
        <v>0.44</v>
      </c>
      <c r="C5422">
        <f t="shared" si="140"/>
        <v>0</v>
      </c>
    </row>
    <row r="5423" spans="1:3" x14ac:dyDescent="0.25">
      <c r="A5423">
        <v>133</v>
      </c>
      <c r="B5423">
        <v>0.44</v>
      </c>
      <c r="C5423">
        <f t="shared" si="140"/>
        <v>0</v>
      </c>
    </row>
    <row r="5424" spans="1:3" x14ac:dyDescent="0.25">
      <c r="A5424">
        <v>133</v>
      </c>
      <c r="B5424">
        <v>0.44</v>
      </c>
      <c r="C5424">
        <f t="shared" si="140"/>
        <v>0</v>
      </c>
    </row>
    <row r="5425" spans="1:3" x14ac:dyDescent="0.25">
      <c r="A5425">
        <v>133</v>
      </c>
      <c r="B5425">
        <v>0.52</v>
      </c>
      <c r="C5425">
        <f t="shared" si="140"/>
        <v>1</v>
      </c>
    </row>
    <row r="5426" spans="1:3" x14ac:dyDescent="0.25">
      <c r="A5426">
        <v>133</v>
      </c>
      <c r="B5426">
        <v>0.52</v>
      </c>
      <c r="C5426">
        <f t="shared" si="140"/>
        <v>0</v>
      </c>
    </row>
    <row r="5427" spans="1:3" x14ac:dyDescent="0.25">
      <c r="A5427">
        <v>133</v>
      </c>
      <c r="B5427">
        <v>0.52</v>
      </c>
      <c r="C5427">
        <f t="shared" si="140"/>
        <v>0</v>
      </c>
    </row>
    <row r="5428" spans="1:3" x14ac:dyDescent="0.25">
      <c r="A5428">
        <v>133</v>
      </c>
      <c r="B5428">
        <v>0.52</v>
      </c>
      <c r="C5428">
        <f t="shared" si="140"/>
        <v>0</v>
      </c>
    </row>
    <row r="5429" spans="1:3" x14ac:dyDescent="0.25">
      <c r="A5429">
        <v>133</v>
      </c>
      <c r="B5429">
        <v>0.52</v>
      </c>
      <c r="C5429">
        <f t="shared" si="140"/>
        <v>0</v>
      </c>
    </row>
    <row r="5430" spans="1:3" x14ac:dyDescent="0.25">
      <c r="A5430">
        <v>133</v>
      </c>
      <c r="B5430">
        <v>0.52</v>
      </c>
      <c r="C5430">
        <f t="shared" si="140"/>
        <v>0</v>
      </c>
    </row>
    <row r="5431" spans="1:3" x14ac:dyDescent="0.25">
      <c r="A5431">
        <v>134</v>
      </c>
      <c r="B5431">
        <v>0.52</v>
      </c>
      <c r="C5431">
        <f t="shared" si="140"/>
        <v>0</v>
      </c>
    </row>
    <row r="5432" spans="1:3" x14ac:dyDescent="0.25">
      <c r="A5432">
        <v>133</v>
      </c>
      <c r="B5432">
        <v>0.52</v>
      </c>
      <c r="C5432">
        <f t="shared" si="140"/>
        <v>0</v>
      </c>
    </row>
    <row r="5433" spans="1:3" x14ac:dyDescent="0.25">
      <c r="A5433">
        <v>133</v>
      </c>
      <c r="B5433">
        <v>0.54</v>
      </c>
      <c r="C5433">
        <f t="shared" si="140"/>
        <v>1</v>
      </c>
    </row>
    <row r="5434" spans="1:3" x14ac:dyDescent="0.25">
      <c r="A5434">
        <v>133</v>
      </c>
      <c r="B5434">
        <v>0.54</v>
      </c>
      <c r="C5434">
        <f t="shared" si="140"/>
        <v>0</v>
      </c>
    </row>
    <row r="5435" spans="1:3" x14ac:dyDescent="0.25">
      <c r="A5435">
        <v>133</v>
      </c>
      <c r="B5435">
        <v>0.54</v>
      </c>
      <c r="C5435">
        <f t="shared" si="140"/>
        <v>0</v>
      </c>
    </row>
    <row r="5436" spans="1:3" x14ac:dyDescent="0.25">
      <c r="A5436">
        <v>134</v>
      </c>
      <c r="B5436">
        <v>0.54</v>
      </c>
      <c r="C5436">
        <f t="shared" si="140"/>
        <v>0</v>
      </c>
    </row>
    <row r="5437" spans="1:3" x14ac:dyDescent="0.25">
      <c r="A5437">
        <v>134</v>
      </c>
      <c r="B5437">
        <v>0.54</v>
      </c>
      <c r="C5437">
        <f t="shared" si="140"/>
        <v>0</v>
      </c>
    </row>
    <row r="5438" spans="1:3" x14ac:dyDescent="0.25">
      <c r="A5438">
        <v>134</v>
      </c>
      <c r="B5438">
        <v>0.54</v>
      </c>
      <c r="C5438">
        <f t="shared" si="140"/>
        <v>0</v>
      </c>
    </row>
    <row r="5439" spans="1:3" x14ac:dyDescent="0.25">
      <c r="A5439">
        <v>134</v>
      </c>
      <c r="B5439">
        <v>0.54</v>
      </c>
      <c r="C5439">
        <f t="shared" si="140"/>
        <v>0</v>
      </c>
    </row>
    <row r="5440" spans="1:3" x14ac:dyDescent="0.25">
      <c r="A5440">
        <v>133</v>
      </c>
      <c r="B5440">
        <v>0.56000000000000005</v>
      </c>
      <c r="C5440">
        <f t="shared" si="140"/>
        <v>1</v>
      </c>
    </row>
    <row r="5441" spans="1:3" x14ac:dyDescent="0.25">
      <c r="A5441">
        <v>134</v>
      </c>
      <c r="B5441">
        <v>0.56000000000000005</v>
      </c>
      <c r="C5441">
        <f t="shared" si="140"/>
        <v>0</v>
      </c>
    </row>
    <row r="5442" spans="1:3" x14ac:dyDescent="0.25">
      <c r="A5442">
        <v>134</v>
      </c>
      <c r="B5442">
        <v>0.56000000000000005</v>
      </c>
      <c r="C5442">
        <f t="shared" si="140"/>
        <v>0</v>
      </c>
    </row>
    <row r="5443" spans="1:3" x14ac:dyDescent="0.25">
      <c r="A5443">
        <v>134</v>
      </c>
      <c r="B5443">
        <v>0.56000000000000005</v>
      </c>
      <c r="C5443">
        <f t="shared" ref="C5443:C5506" si="141">IF(B5443&lt;&gt;B5442,1,0)</f>
        <v>0</v>
      </c>
    </row>
    <row r="5444" spans="1:3" x14ac:dyDescent="0.25">
      <c r="A5444">
        <v>134</v>
      </c>
      <c r="B5444">
        <v>0.56000000000000005</v>
      </c>
      <c r="C5444">
        <f t="shared" si="141"/>
        <v>0</v>
      </c>
    </row>
    <row r="5445" spans="1:3" x14ac:dyDescent="0.25">
      <c r="A5445">
        <v>134</v>
      </c>
      <c r="B5445">
        <v>0.56000000000000005</v>
      </c>
      <c r="C5445">
        <f t="shared" si="141"/>
        <v>0</v>
      </c>
    </row>
    <row r="5446" spans="1:3" x14ac:dyDescent="0.25">
      <c r="A5446">
        <v>134</v>
      </c>
      <c r="B5446">
        <v>0.56000000000000005</v>
      </c>
      <c r="C5446">
        <f t="shared" si="141"/>
        <v>0</v>
      </c>
    </row>
    <row r="5447" spans="1:3" x14ac:dyDescent="0.25">
      <c r="A5447">
        <v>134</v>
      </c>
      <c r="B5447">
        <v>0.56000000000000005</v>
      </c>
      <c r="C5447">
        <f t="shared" si="141"/>
        <v>0</v>
      </c>
    </row>
    <row r="5448" spans="1:3" x14ac:dyDescent="0.25">
      <c r="A5448">
        <v>133</v>
      </c>
      <c r="B5448">
        <v>0.56000000000000005</v>
      </c>
      <c r="C5448">
        <f t="shared" si="141"/>
        <v>0</v>
      </c>
    </row>
    <row r="5449" spans="1:3" x14ac:dyDescent="0.25">
      <c r="A5449">
        <v>133</v>
      </c>
      <c r="B5449">
        <v>0.55000000000000004</v>
      </c>
      <c r="C5449">
        <f t="shared" si="141"/>
        <v>1</v>
      </c>
    </row>
    <row r="5450" spans="1:3" x14ac:dyDescent="0.25">
      <c r="A5450">
        <v>133</v>
      </c>
      <c r="B5450">
        <v>0.55000000000000004</v>
      </c>
      <c r="C5450">
        <f t="shared" si="141"/>
        <v>0</v>
      </c>
    </row>
    <row r="5451" spans="1:3" x14ac:dyDescent="0.25">
      <c r="A5451">
        <v>133</v>
      </c>
      <c r="B5451">
        <v>0.55000000000000004</v>
      </c>
      <c r="C5451">
        <f t="shared" si="141"/>
        <v>0</v>
      </c>
    </row>
    <row r="5452" spans="1:3" x14ac:dyDescent="0.25">
      <c r="A5452">
        <v>132</v>
      </c>
      <c r="B5452">
        <v>0.55000000000000004</v>
      </c>
      <c r="C5452">
        <f t="shared" si="141"/>
        <v>0</v>
      </c>
    </row>
    <row r="5453" spans="1:3" x14ac:dyDescent="0.25">
      <c r="A5453">
        <v>132</v>
      </c>
      <c r="B5453">
        <v>0.55000000000000004</v>
      </c>
      <c r="C5453">
        <f t="shared" si="141"/>
        <v>0</v>
      </c>
    </row>
    <row r="5454" spans="1:3" x14ac:dyDescent="0.25">
      <c r="A5454">
        <v>132</v>
      </c>
      <c r="B5454">
        <v>0.55000000000000004</v>
      </c>
      <c r="C5454">
        <f t="shared" si="141"/>
        <v>0</v>
      </c>
    </row>
    <row r="5455" spans="1:3" x14ac:dyDescent="0.25">
      <c r="A5455">
        <v>131</v>
      </c>
      <c r="B5455">
        <v>0.68</v>
      </c>
      <c r="C5455">
        <f t="shared" si="141"/>
        <v>1</v>
      </c>
    </row>
    <row r="5456" spans="1:3" x14ac:dyDescent="0.25">
      <c r="A5456">
        <v>131</v>
      </c>
      <c r="B5456">
        <v>0.68</v>
      </c>
      <c r="C5456">
        <f t="shared" si="141"/>
        <v>0</v>
      </c>
    </row>
    <row r="5457" spans="1:3" x14ac:dyDescent="0.25">
      <c r="A5457">
        <v>131</v>
      </c>
      <c r="B5457">
        <v>0.68</v>
      </c>
      <c r="C5457">
        <f t="shared" si="141"/>
        <v>0</v>
      </c>
    </row>
    <row r="5458" spans="1:3" x14ac:dyDescent="0.25">
      <c r="A5458">
        <v>130</v>
      </c>
      <c r="B5458">
        <v>0.68</v>
      </c>
      <c r="C5458">
        <f t="shared" si="141"/>
        <v>0</v>
      </c>
    </row>
    <row r="5459" spans="1:3" x14ac:dyDescent="0.25">
      <c r="A5459">
        <v>129</v>
      </c>
      <c r="B5459">
        <v>0.68</v>
      </c>
      <c r="C5459">
        <f t="shared" si="141"/>
        <v>0</v>
      </c>
    </row>
    <row r="5460" spans="1:3" x14ac:dyDescent="0.25">
      <c r="A5460">
        <v>129</v>
      </c>
      <c r="B5460">
        <v>0.68</v>
      </c>
      <c r="C5460">
        <f t="shared" si="141"/>
        <v>0</v>
      </c>
    </row>
    <row r="5461" spans="1:3" x14ac:dyDescent="0.25">
      <c r="A5461">
        <v>128</v>
      </c>
      <c r="B5461">
        <v>0.68</v>
      </c>
      <c r="C5461">
        <f t="shared" si="141"/>
        <v>0</v>
      </c>
    </row>
    <row r="5462" spans="1:3" x14ac:dyDescent="0.25">
      <c r="A5462">
        <v>127</v>
      </c>
      <c r="B5462">
        <v>0.8</v>
      </c>
      <c r="C5462">
        <f t="shared" si="141"/>
        <v>1</v>
      </c>
    </row>
    <row r="5463" spans="1:3" x14ac:dyDescent="0.25">
      <c r="A5463">
        <v>126</v>
      </c>
      <c r="B5463">
        <v>0.8</v>
      </c>
      <c r="C5463">
        <f t="shared" si="141"/>
        <v>0</v>
      </c>
    </row>
    <row r="5464" spans="1:3" x14ac:dyDescent="0.25">
      <c r="A5464">
        <v>125</v>
      </c>
      <c r="B5464">
        <v>0.8</v>
      </c>
      <c r="C5464">
        <f t="shared" si="141"/>
        <v>0</v>
      </c>
    </row>
    <row r="5465" spans="1:3" x14ac:dyDescent="0.25">
      <c r="A5465">
        <v>124</v>
      </c>
      <c r="B5465">
        <v>0.8</v>
      </c>
      <c r="C5465">
        <f t="shared" si="141"/>
        <v>0</v>
      </c>
    </row>
    <row r="5466" spans="1:3" x14ac:dyDescent="0.25">
      <c r="A5466">
        <v>123</v>
      </c>
      <c r="B5466">
        <v>0.8</v>
      </c>
      <c r="C5466">
        <f t="shared" si="141"/>
        <v>0</v>
      </c>
    </row>
    <row r="5467" spans="1:3" x14ac:dyDescent="0.25">
      <c r="A5467">
        <v>122</v>
      </c>
      <c r="B5467">
        <v>0.8</v>
      </c>
      <c r="C5467">
        <f t="shared" si="141"/>
        <v>0</v>
      </c>
    </row>
    <row r="5468" spans="1:3" x14ac:dyDescent="0.25">
      <c r="A5468">
        <v>120</v>
      </c>
      <c r="B5468">
        <v>0.8</v>
      </c>
      <c r="C5468">
        <f t="shared" si="141"/>
        <v>0</v>
      </c>
    </row>
    <row r="5469" spans="1:3" x14ac:dyDescent="0.25">
      <c r="A5469">
        <v>119</v>
      </c>
      <c r="B5469">
        <v>0.69</v>
      </c>
      <c r="C5469">
        <f t="shared" si="141"/>
        <v>1</v>
      </c>
    </row>
    <row r="5470" spans="1:3" x14ac:dyDescent="0.25">
      <c r="A5470">
        <v>117</v>
      </c>
      <c r="B5470">
        <v>0.69</v>
      </c>
      <c r="C5470">
        <f t="shared" si="141"/>
        <v>0</v>
      </c>
    </row>
    <row r="5471" spans="1:3" x14ac:dyDescent="0.25">
      <c r="A5471">
        <v>117</v>
      </c>
      <c r="B5471">
        <v>0.69</v>
      </c>
      <c r="C5471">
        <f t="shared" si="141"/>
        <v>0</v>
      </c>
    </row>
    <row r="5472" spans="1:3" x14ac:dyDescent="0.25">
      <c r="A5472">
        <v>116</v>
      </c>
      <c r="B5472">
        <v>0.69</v>
      </c>
      <c r="C5472">
        <f t="shared" si="141"/>
        <v>0</v>
      </c>
    </row>
    <row r="5473" spans="1:3" x14ac:dyDescent="0.25">
      <c r="A5473">
        <v>116</v>
      </c>
      <c r="B5473">
        <v>0.69</v>
      </c>
      <c r="C5473">
        <f t="shared" si="141"/>
        <v>0</v>
      </c>
    </row>
    <row r="5474" spans="1:3" x14ac:dyDescent="0.25">
      <c r="A5474">
        <v>115</v>
      </c>
      <c r="B5474">
        <v>0.69</v>
      </c>
      <c r="C5474">
        <f t="shared" si="141"/>
        <v>0</v>
      </c>
    </row>
    <row r="5475" spans="1:3" x14ac:dyDescent="0.25">
      <c r="A5475">
        <v>115</v>
      </c>
      <c r="B5475">
        <v>0.69</v>
      </c>
      <c r="C5475">
        <f t="shared" si="141"/>
        <v>0</v>
      </c>
    </row>
    <row r="5476" spans="1:3" x14ac:dyDescent="0.25">
      <c r="A5476">
        <v>115</v>
      </c>
      <c r="B5476">
        <v>0.69</v>
      </c>
      <c r="C5476">
        <f t="shared" si="141"/>
        <v>0</v>
      </c>
    </row>
    <row r="5477" spans="1:3" x14ac:dyDescent="0.25">
      <c r="A5477">
        <v>115</v>
      </c>
      <c r="B5477">
        <v>0.67</v>
      </c>
      <c r="C5477">
        <f t="shared" si="141"/>
        <v>1</v>
      </c>
    </row>
    <row r="5478" spans="1:3" x14ac:dyDescent="0.25">
      <c r="A5478">
        <v>115</v>
      </c>
      <c r="B5478">
        <v>0.67</v>
      </c>
      <c r="C5478">
        <f t="shared" si="141"/>
        <v>0</v>
      </c>
    </row>
    <row r="5479" spans="1:3" x14ac:dyDescent="0.25">
      <c r="A5479">
        <v>115</v>
      </c>
      <c r="B5479">
        <v>0.67</v>
      </c>
      <c r="C5479">
        <f t="shared" si="141"/>
        <v>0</v>
      </c>
    </row>
    <row r="5480" spans="1:3" x14ac:dyDescent="0.25">
      <c r="A5480">
        <v>115</v>
      </c>
      <c r="B5480">
        <v>0.67</v>
      </c>
      <c r="C5480">
        <f t="shared" si="141"/>
        <v>0</v>
      </c>
    </row>
    <row r="5481" spans="1:3" x14ac:dyDescent="0.25">
      <c r="A5481">
        <v>115</v>
      </c>
      <c r="B5481">
        <v>0.67</v>
      </c>
      <c r="C5481">
        <f t="shared" si="141"/>
        <v>0</v>
      </c>
    </row>
    <row r="5482" spans="1:3" x14ac:dyDescent="0.25">
      <c r="A5482">
        <v>115</v>
      </c>
      <c r="B5482">
        <v>0.67</v>
      </c>
      <c r="C5482">
        <f t="shared" si="141"/>
        <v>0</v>
      </c>
    </row>
    <row r="5483" spans="1:3" x14ac:dyDescent="0.25">
      <c r="A5483">
        <v>115</v>
      </c>
      <c r="B5483">
        <v>0.67</v>
      </c>
      <c r="C5483">
        <f t="shared" si="141"/>
        <v>0</v>
      </c>
    </row>
    <row r="5484" spans="1:3" x14ac:dyDescent="0.25">
      <c r="A5484">
        <v>116</v>
      </c>
      <c r="B5484">
        <v>0.67</v>
      </c>
      <c r="C5484">
        <f t="shared" si="141"/>
        <v>0</v>
      </c>
    </row>
    <row r="5485" spans="1:3" x14ac:dyDescent="0.25">
      <c r="A5485">
        <v>116</v>
      </c>
      <c r="B5485">
        <v>0.67</v>
      </c>
      <c r="C5485">
        <f t="shared" si="141"/>
        <v>0</v>
      </c>
    </row>
    <row r="5486" spans="1:3" x14ac:dyDescent="0.25">
      <c r="A5486">
        <v>116</v>
      </c>
      <c r="B5486">
        <v>0.62</v>
      </c>
      <c r="C5486">
        <f t="shared" si="141"/>
        <v>1</v>
      </c>
    </row>
    <row r="5487" spans="1:3" x14ac:dyDescent="0.25">
      <c r="A5487">
        <v>116</v>
      </c>
      <c r="B5487">
        <v>0.62</v>
      </c>
      <c r="C5487">
        <f t="shared" si="141"/>
        <v>0</v>
      </c>
    </row>
    <row r="5488" spans="1:3" x14ac:dyDescent="0.25">
      <c r="A5488">
        <v>117</v>
      </c>
      <c r="B5488">
        <v>0.62</v>
      </c>
      <c r="C5488">
        <f t="shared" si="141"/>
        <v>0</v>
      </c>
    </row>
    <row r="5489" spans="1:3" x14ac:dyDescent="0.25">
      <c r="A5489">
        <v>117</v>
      </c>
      <c r="B5489">
        <v>0.62</v>
      </c>
      <c r="C5489">
        <f t="shared" si="141"/>
        <v>0</v>
      </c>
    </row>
    <row r="5490" spans="1:3" x14ac:dyDescent="0.25">
      <c r="A5490">
        <v>118</v>
      </c>
      <c r="B5490">
        <v>0.62</v>
      </c>
      <c r="C5490">
        <f t="shared" si="141"/>
        <v>0</v>
      </c>
    </row>
    <row r="5491" spans="1:3" x14ac:dyDescent="0.25">
      <c r="A5491">
        <v>118</v>
      </c>
      <c r="B5491">
        <v>0.56000000000000005</v>
      </c>
      <c r="C5491">
        <f t="shared" si="141"/>
        <v>1</v>
      </c>
    </row>
    <row r="5492" spans="1:3" x14ac:dyDescent="0.25">
      <c r="A5492">
        <v>118</v>
      </c>
      <c r="B5492">
        <v>0.56000000000000005</v>
      </c>
      <c r="C5492">
        <f t="shared" si="141"/>
        <v>0</v>
      </c>
    </row>
    <row r="5493" spans="1:3" x14ac:dyDescent="0.25">
      <c r="A5493">
        <v>118</v>
      </c>
      <c r="B5493">
        <v>0.56000000000000005</v>
      </c>
      <c r="C5493">
        <f t="shared" si="141"/>
        <v>0</v>
      </c>
    </row>
    <row r="5494" spans="1:3" x14ac:dyDescent="0.25">
      <c r="A5494">
        <v>118</v>
      </c>
      <c r="B5494">
        <v>0.56000000000000005</v>
      </c>
      <c r="C5494">
        <f t="shared" si="141"/>
        <v>0</v>
      </c>
    </row>
    <row r="5495" spans="1:3" x14ac:dyDescent="0.25">
      <c r="A5495">
        <v>119</v>
      </c>
      <c r="B5495">
        <v>0.56000000000000005</v>
      </c>
      <c r="C5495">
        <f t="shared" si="141"/>
        <v>0</v>
      </c>
    </row>
    <row r="5496" spans="1:3" x14ac:dyDescent="0.25">
      <c r="A5496">
        <v>119</v>
      </c>
      <c r="B5496">
        <v>0.56000000000000005</v>
      </c>
      <c r="C5496">
        <f t="shared" si="141"/>
        <v>0</v>
      </c>
    </row>
    <row r="5497" spans="1:3" x14ac:dyDescent="0.25">
      <c r="A5497">
        <v>119</v>
      </c>
      <c r="B5497">
        <v>0.56000000000000005</v>
      </c>
      <c r="C5497">
        <f t="shared" si="141"/>
        <v>0</v>
      </c>
    </row>
    <row r="5498" spans="1:3" x14ac:dyDescent="0.25">
      <c r="A5498">
        <v>119</v>
      </c>
      <c r="B5498">
        <v>0.56000000000000005</v>
      </c>
      <c r="C5498">
        <f t="shared" si="141"/>
        <v>0</v>
      </c>
    </row>
    <row r="5499" spans="1:3" x14ac:dyDescent="0.25">
      <c r="A5499">
        <v>120</v>
      </c>
      <c r="B5499">
        <v>0.56000000000000005</v>
      </c>
      <c r="C5499">
        <f t="shared" si="141"/>
        <v>0</v>
      </c>
    </row>
    <row r="5500" spans="1:3" x14ac:dyDescent="0.25">
      <c r="A5500">
        <v>122</v>
      </c>
      <c r="B5500">
        <v>0.56000000000000005</v>
      </c>
      <c r="C5500">
        <f t="shared" si="141"/>
        <v>0</v>
      </c>
    </row>
    <row r="5501" spans="1:3" x14ac:dyDescent="0.25">
      <c r="A5501">
        <v>124</v>
      </c>
      <c r="B5501">
        <v>0.56000000000000005</v>
      </c>
      <c r="C5501">
        <f t="shared" si="141"/>
        <v>0</v>
      </c>
    </row>
    <row r="5502" spans="1:3" x14ac:dyDescent="0.25">
      <c r="A5502">
        <v>127</v>
      </c>
      <c r="B5502">
        <v>0.56000000000000005</v>
      </c>
      <c r="C5502">
        <f t="shared" si="141"/>
        <v>0</v>
      </c>
    </row>
    <row r="5503" spans="1:3" x14ac:dyDescent="0.25">
      <c r="A5503">
        <v>129</v>
      </c>
      <c r="B5503">
        <v>0.56000000000000005</v>
      </c>
      <c r="C5503">
        <f t="shared" si="141"/>
        <v>0</v>
      </c>
    </row>
    <row r="5504" spans="1:3" x14ac:dyDescent="0.25">
      <c r="A5504">
        <v>131</v>
      </c>
      <c r="B5504">
        <v>0.56000000000000005</v>
      </c>
      <c r="C5504">
        <f t="shared" si="141"/>
        <v>0</v>
      </c>
    </row>
    <row r="5505" spans="1:3" x14ac:dyDescent="0.25">
      <c r="A5505">
        <v>132</v>
      </c>
      <c r="B5505">
        <v>0.49</v>
      </c>
      <c r="C5505">
        <f t="shared" si="141"/>
        <v>1</v>
      </c>
    </row>
    <row r="5506" spans="1:3" x14ac:dyDescent="0.25">
      <c r="A5506">
        <v>133</v>
      </c>
      <c r="B5506">
        <v>0.49</v>
      </c>
      <c r="C5506">
        <f t="shared" si="141"/>
        <v>0</v>
      </c>
    </row>
    <row r="5507" spans="1:3" x14ac:dyDescent="0.25">
      <c r="A5507">
        <v>133</v>
      </c>
      <c r="B5507">
        <v>0.49</v>
      </c>
      <c r="C5507">
        <f t="shared" ref="C5507:C5570" si="142">IF(B5507&lt;&gt;B5506,1,0)</f>
        <v>0</v>
      </c>
    </row>
    <row r="5508" spans="1:3" x14ac:dyDescent="0.25">
      <c r="A5508">
        <v>132</v>
      </c>
      <c r="B5508">
        <v>0.49</v>
      </c>
      <c r="C5508">
        <f t="shared" si="142"/>
        <v>0</v>
      </c>
    </row>
    <row r="5509" spans="1:3" x14ac:dyDescent="0.25">
      <c r="A5509">
        <v>132</v>
      </c>
      <c r="B5509">
        <v>0.49</v>
      </c>
      <c r="C5509">
        <f t="shared" si="142"/>
        <v>0</v>
      </c>
    </row>
    <row r="5510" spans="1:3" x14ac:dyDescent="0.25">
      <c r="A5510">
        <v>133</v>
      </c>
      <c r="B5510">
        <v>0.49</v>
      </c>
      <c r="C5510">
        <f t="shared" si="142"/>
        <v>0</v>
      </c>
    </row>
    <row r="5511" spans="1:3" x14ac:dyDescent="0.25">
      <c r="A5511">
        <v>134</v>
      </c>
      <c r="B5511">
        <v>0.49</v>
      </c>
      <c r="C5511">
        <f t="shared" si="142"/>
        <v>0</v>
      </c>
    </row>
    <row r="5512" spans="1:3" x14ac:dyDescent="0.25">
      <c r="A5512">
        <v>135</v>
      </c>
      <c r="B5512">
        <v>0.49</v>
      </c>
      <c r="C5512">
        <f t="shared" si="142"/>
        <v>0</v>
      </c>
    </row>
    <row r="5513" spans="1:3" x14ac:dyDescent="0.25">
      <c r="A5513">
        <v>137</v>
      </c>
      <c r="B5513">
        <v>0.74</v>
      </c>
      <c r="C5513">
        <f t="shared" si="142"/>
        <v>1</v>
      </c>
    </row>
    <row r="5514" spans="1:3" x14ac:dyDescent="0.25">
      <c r="A5514">
        <v>138</v>
      </c>
      <c r="B5514">
        <v>0.74</v>
      </c>
      <c r="C5514">
        <f t="shared" si="142"/>
        <v>0</v>
      </c>
    </row>
    <row r="5515" spans="1:3" x14ac:dyDescent="0.25">
      <c r="A5515">
        <v>139</v>
      </c>
      <c r="B5515">
        <v>0.74</v>
      </c>
      <c r="C5515">
        <f t="shared" si="142"/>
        <v>0</v>
      </c>
    </row>
    <row r="5516" spans="1:3" x14ac:dyDescent="0.25">
      <c r="A5516">
        <v>140</v>
      </c>
      <c r="B5516">
        <v>0.74</v>
      </c>
      <c r="C5516">
        <f t="shared" si="142"/>
        <v>0</v>
      </c>
    </row>
    <row r="5517" spans="1:3" x14ac:dyDescent="0.25">
      <c r="A5517">
        <v>139</v>
      </c>
      <c r="B5517">
        <v>0.74</v>
      </c>
      <c r="C5517">
        <f t="shared" si="142"/>
        <v>0</v>
      </c>
    </row>
    <row r="5518" spans="1:3" x14ac:dyDescent="0.25">
      <c r="A5518">
        <v>140</v>
      </c>
      <c r="B5518">
        <v>0.74</v>
      </c>
      <c r="C5518">
        <f t="shared" si="142"/>
        <v>0</v>
      </c>
    </row>
    <row r="5519" spans="1:3" x14ac:dyDescent="0.25">
      <c r="A5519">
        <v>142</v>
      </c>
      <c r="B5519">
        <v>0.74</v>
      </c>
      <c r="C5519">
        <f t="shared" si="142"/>
        <v>0</v>
      </c>
    </row>
    <row r="5520" spans="1:3" x14ac:dyDescent="0.25">
      <c r="A5520">
        <v>143</v>
      </c>
      <c r="B5520">
        <v>0.74</v>
      </c>
      <c r="C5520">
        <f t="shared" si="142"/>
        <v>0</v>
      </c>
    </row>
    <row r="5521" spans="1:3" x14ac:dyDescent="0.25">
      <c r="A5521">
        <v>143</v>
      </c>
      <c r="B5521">
        <v>0.74</v>
      </c>
      <c r="C5521">
        <f t="shared" si="142"/>
        <v>0</v>
      </c>
    </row>
    <row r="5522" spans="1:3" x14ac:dyDescent="0.25">
      <c r="A5522">
        <v>142</v>
      </c>
      <c r="B5522">
        <v>0.79</v>
      </c>
      <c r="C5522">
        <f t="shared" si="142"/>
        <v>1</v>
      </c>
    </row>
    <row r="5523" spans="1:3" x14ac:dyDescent="0.25">
      <c r="A5523">
        <v>140</v>
      </c>
      <c r="B5523">
        <v>0.79</v>
      </c>
      <c r="C5523">
        <f t="shared" si="142"/>
        <v>0</v>
      </c>
    </row>
    <row r="5524" spans="1:3" x14ac:dyDescent="0.25">
      <c r="A5524">
        <v>138</v>
      </c>
      <c r="B5524">
        <v>0.79</v>
      </c>
      <c r="C5524">
        <f t="shared" si="142"/>
        <v>0</v>
      </c>
    </row>
    <row r="5525" spans="1:3" x14ac:dyDescent="0.25">
      <c r="A5525">
        <v>140</v>
      </c>
      <c r="B5525">
        <v>0.79</v>
      </c>
      <c r="C5525">
        <f t="shared" si="142"/>
        <v>0</v>
      </c>
    </row>
    <row r="5526" spans="1:3" x14ac:dyDescent="0.25">
      <c r="A5526">
        <v>142</v>
      </c>
      <c r="B5526">
        <v>0.79</v>
      </c>
      <c r="C5526">
        <f t="shared" si="142"/>
        <v>0</v>
      </c>
    </row>
    <row r="5527" spans="1:3" x14ac:dyDescent="0.25">
      <c r="A5527">
        <v>148</v>
      </c>
      <c r="B5527">
        <v>0.79</v>
      </c>
      <c r="C5527">
        <f t="shared" si="142"/>
        <v>0</v>
      </c>
    </row>
    <row r="5528" spans="1:3" x14ac:dyDescent="0.25">
      <c r="A5528">
        <v>154</v>
      </c>
      <c r="B5528">
        <v>0.82</v>
      </c>
      <c r="C5528">
        <f t="shared" si="142"/>
        <v>1</v>
      </c>
    </row>
    <row r="5529" spans="1:3" x14ac:dyDescent="0.25">
      <c r="A5529">
        <v>157</v>
      </c>
      <c r="B5529">
        <v>0.82</v>
      </c>
      <c r="C5529">
        <f t="shared" si="142"/>
        <v>0</v>
      </c>
    </row>
    <row r="5530" spans="1:3" x14ac:dyDescent="0.25">
      <c r="A5530">
        <v>161</v>
      </c>
      <c r="B5530">
        <v>0.82</v>
      </c>
      <c r="C5530">
        <f t="shared" si="142"/>
        <v>0</v>
      </c>
    </row>
    <row r="5531" spans="1:3" x14ac:dyDescent="0.25">
      <c r="A5531">
        <v>163</v>
      </c>
      <c r="B5531">
        <v>0.82</v>
      </c>
      <c r="C5531">
        <f t="shared" si="142"/>
        <v>0</v>
      </c>
    </row>
    <row r="5532" spans="1:3" x14ac:dyDescent="0.25">
      <c r="A5532">
        <v>166</v>
      </c>
      <c r="B5532">
        <v>0.82</v>
      </c>
      <c r="C5532">
        <f t="shared" si="142"/>
        <v>0</v>
      </c>
    </row>
    <row r="5533" spans="1:3" x14ac:dyDescent="0.25">
      <c r="A5533">
        <v>168</v>
      </c>
      <c r="B5533">
        <v>0.82</v>
      </c>
      <c r="C5533">
        <f t="shared" si="142"/>
        <v>0</v>
      </c>
    </row>
    <row r="5534" spans="1:3" x14ac:dyDescent="0.25">
      <c r="A5534">
        <v>169</v>
      </c>
      <c r="B5534">
        <v>0.82</v>
      </c>
      <c r="C5534">
        <f t="shared" si="142"/>
        <v>0</v>
      </c>
    </row>
    <row r="5535" spans="1:3" x14ac:dyDescent="0.25">
      <c r="A5535">
        <v>168</v>
      </c>
      <c r="B5535">
        <v>0.92</v>
      </c>
      <c r="C5535">
        <f t="shared" si="142"/>
        <v>1</v>
      </c>
    </row>
    <row r="5536" spans="1:3" x14ac:dyDescent="0.25">
      <c r="A5536">
        <v>166</v>
      </c>
      <c r="B5536">
        <v>0.92</v>
      </c>
      <c r="C5536">
        <f t="shared" si="142"/>
        <v>0</v>
      </c>
    </row>
    <row r="5537" spans="1:3" x14ac:dyDescent="0.25">
      <c r="A5537">
        <v>164</v>
      </c>
      <c r="B5537">
        <v>0.92</v>
      </c>
      <c r="C5537">
        <f t="shared" si="142"/>
        <v>0</v>
      </c>
    </row>
    <row r="5538" spans="1:3" x14ac:dyDescent="0.25">
      <c r="A5538">
        <v>162</v>
      </c>
      <c r="B5538">
        <v>0.92</v>
      </c>
      <c r="C5538">
        <f t="shared" si="142"/>
        <v>0</v>
      </c>
    </row>
    <row r="5539" spans="1:3" x14ac:dyDescent="0.25">
      <c r="A5539">
        <v>161</v>
      </c>
      <c r="B5539">
        <v>0.92</v>
      </c>
      <c r="C5539">
        <f t="shared" si="142"/>
        <v>0</v>
      </c>
    </row>
    <row r="5540" spans="1:3" x14ac:dyDescent="0.25">
      <c r="A5540">
        <v>160</v>
      </c>
      <c r="B5540">
        <v>0.92</v>
      </c>
      <c r="C5540">
        <f t="shared" si="142"/>
        <v>0</v>
      </c>
    </row>
    <row r="5541" spans="1:3" x14ac:dyDescent="0.25">
      <c r="A5541">
        <v>159</v>
      </c>
      <c r="B5541">
        <v>0.92</v>
      </c>
      <c r="C5541">
        <f t="shared" si="142"/>
        <v>0</v>
      </c>
    </row>
    <row r="5542" spans="1:3" x14ac:dyDescent="0.25">
      <c r="A5542">
        <v>158</v>
      </c>
      <c r="B5542">
        <v>1.05</v>
      </c>
      <c r="C5542">
        <f t="shared" si="142"/>
        <v>1</v>
      </c>
    </row>
    <row r="5543" spans="1:3" x14ac:dyDescent="0.25">
      <c r="A5543">
        <v>159</v>
      </c>
      <c r="B5543">
        <v>1.05</v>
      </c>
      <c r="C5543">
        <f t="shared" si="142"/>
        <v>0</v>
      </c>
    </row>
    <row r="5544" spans="1:3" x14ac:dyDescent="0.25">
      <c r="A5544">
        <v>159</v>
      </c>
      <c r="B5544">
        <v>1.05</v>
      </c>
      <c r="C5544">
        <f t="shared" si="142"/>
        <v>0</v>
      </c>
    </row>
    <row r="5545" spans="1:3" x14ac:dyDescent="0.25">
      <c r="A5545">
        <v>160</v>
      </c>
      <c r="B5545">
        <v>1.05</v>
      </c>
      <c r="C5545">
        <f t="shared" si="142"/>
        <v>0</v>
      </c>
    </row>
    <row r="5546" spans="1:3" x14ac:dyDescent="0.25">
      <c r="A5546">
        <v>161</v>
      </c>
      <c r="B5546">
        <v>1.05</v>
      </c>
      <c r="C5546">
        <f t="shared" si="142"/>
        <v>0</v>
      </c>
    </row>
    <row r="5547" spans="1:3" x14ac:dyDescent="0.25">
      <c r="A5547">
        <v>162</v>
      </c>
      <c r="B5547">
        <v>1.05</v>
      </c>
      <c r="C5547">
        <f t="shared" si="142"/>
        <v>0</v>
      </c>
    </row>
    <row r="5548" spans="1:3" x14ac:dyDescent="0.25">
      <c r="A5548">
        <v>161</v>
      </c>
      <c r="B5548">
        <v>1.05</v>
      </c>
      <c r="C5548">
        <f t="shared" si="142"/>
        <v>0</v>
      </c>
    </row>
    <row r="5549" spans="1:3" x14ac:dyDescent="0.25">
      <c r="A5549">
        <v>162</v>
      </c>
      <c r="B5549">
        <v>1.1000000000000001</v>
      </c>
      <c r="C5549">
        <f t="shared" si="142"/>
        <v>1</v>
      </c>
    </row>
    <row r="5550" spans="1:3" x14ac:dyDescent="0.25">
      <c r="A5550">
        <v>162</v>
      </c>
      <c r="B5550">
        <v>1.1000000000000001</v>
      </c>
      <c r="C5550">
        <f t="shared" si="142"/>
        <v>0</v>
      </c>
    </row>
    <row r="5551" spans="1:3" x14ac:dyDescent="0.25">
      <c r="A5551">
        <v>163</v>
      </c>
      <c r="B5551">
        <v>1.1000000000000001</v>
      </c>
      <c r="C5551">
        <f t="shared" si="142"/>
        <v>0</v>
      </c>
    </row>
    <row r="5552" spans="1:3" x14ac:dyDescent="0.25">
      <c r="A5552">
        <v>164</v>
      </c>
      <c r="B5552">
        <v>1.1000000000000001</v>
      </c>
      <c r="C5552">
        <f t="shared" si="142"/>
        <v>0</v>
      </c>
    </row>
    <row r="5553" spans="1:3" x14ac:dyDescent="0.25">
      <c r="A5553">
        <v>165</v>
      </c>
      <c r="B5553">
        <v>1.1000000000000001</v>
      </c>
      <c r="C5553">
        <f t="shared" si="142"/>
        <v>0</v>
      </c>
    </row>
    <row r="5554" spans="1:3" x14ac:dyDescent="0.25">
      <c r="A5554">
        <v>165</v>
      </c>
      <c r="B5554">
        <v>1.1000000000000001</v>
      </c>
      <c r="C5554">
        <f t="shared" si="142"/>
        <v>0</v>
      </c>
    </row>
    <row r="5555" spans="1:3" x14ac:dyDescent="0.25">
      <c r="A5555">
        <v>165</v>
      </c>
      <c r="B5555">
        <v>1.1000000000000001</v>
      </c>
      <c r="C5555">
        <f t="shared" si="142"/>
        <v>0</v>
      </c>
    </row>
    <row r="5556" spans="1:3" x14ac:dyDescent="0.25">
      <c r="A5556">
        <v>166</v>
      </c>
      <c r="B5556">
        <v>1.1000000000000001</v>
      </c>
      <c r="C5556">
        <f t="shared" si="142"/>
        <v>0</v>
      </c>
    </row>
    <row r="5557" spans="1:3" x14ac:dyDescent="0.25">
      <c r="A5557">
        <v>166</v>
      </c>
      <c r="B5557">
        <v>1.1000000000000001</v>
      </c>
      <c r="C5557">
        <f t="shared" si="142"/>
        <v>0</v>
      </c>
    </row>
    <row r="5558" spans="1:3" x14ac:dyDescent="0.25">
      <c r="A5558">
        <v>166</v>
      </c>
      <c r="B5558">
        <v>1.1200000000000001</v>
      </c>
      <c r="C5558">
        <f t="shared" si="142"/>
        <v>1</v>
      </c>
    </row>
    <row r="5559" spans="1:3" x14ac:dyDescent="0.25">
      <c r="A5559">
        <v>166</v>
      </c>
      <c r="B5559">
        <v>1.1200000000000001</v>
      </c>
      <c r="C5559">
        <f t="shared" si="142"/>
        <v>0</v>
      </c>
    </row>
    <row r="5560" spans="1:3" x14ac:dyDescent="0.25">
      <c r="A5560">
        <v>167</v>
      </c>
      <c r="B5560">
        <v>1.1200000000000001</v>
      </c>
      <c r="C5560">
        <f t="shared" si="142"/>
        <v>0</v>
      </c>
    </row>
    <row r="5561" spans="1:3" x14ac:dyDescent="0.25">
      <c r="A5561">
        <v>168</v>
      </c>
      <c r="B5561">
        <v>1.1200000000000001</v>
      </c>
      <c r="C5561">
        <f t="shared" si="142"/>
        <v>0</v>
      </c>
    </row>
    <row r="5562" spans="1:3" x14ac:dyDescent="0.25">
      <c r="A5562">
        <v>168</v>
      </c>
      <c r="B5562">
        <v>1.1200000000000001</v>
      </c>
      <c r="C5562">
        <f t="shared" si="142"/>
        <v>0</v>
      </c>
    </row>
    <row r="5563" spans="1:3" x14ac:dyDescent="0.25">
      <c r="A5563">
        <v>168</v>
      </c>
      <c r="B5563">
        <v>1.1200000000000001</v>
      </c>
      <c r="C5563">
        <f t="shared" si="142"/>
        <v>0</v>
      </c>
    </row>
    <row r="5564" spans="1:3" x14ac:dyDescent="0.25">
      <c r="A5564">
        <v>168</v>
      </c>
      <c r="B5564">
        <v>1.19</v>
      </c>
      <c r="C5564">
        <f t="shared" si="142"/>
        <v>1</v>
      </c>
    </row>
    <row r="5565" spans="1:3" x14ac:dyDescent="0.25">
      <c r="A5565">
        <v>168</v>
      </c>
      <c r="B5565">
        <v>1.19</v>
      </c>
      <c r="C5565">
        <f t="shared" si="142"/>
        <v>0</v>
      </c>
    </row>
    <row r="5566" spans="1:3" x14ac:dyDescent="0.25">
      <c r="A5566">
        <v>168</v>
      </c>
      <c r="B5566">
        <v>1.19</v>
      </c>
      <c r="C5566">
        <f t="shared" si="142"/>
        <v>0</v>
      </c>
    </row>
    <row r="5567" spans="1:3" x14ac:dyDescent="0.25">
      <c r="A5567">
        <v>168</v>
      </c>
      <c r="B5567">
        <v>1.19</v>
      </c>
      <c r="C5567">
        <f t="shared" si="142"/>
        <v>0</v>
      </c>
    </row>
    <row r="5568" spans="1:3" x14ac:dyDescent="0.25">
      <c r="A5568">
        <v>168</v>
      </c>
      <c r="B5568">
        <v>1.19</v>
      </c>
      <c r="C5568">
        <f t="shared" si="142"/>
        <v>0</v>
      </c>
    </row>
    <row r="5569" spans="1:3" x14ac:dyDescent="0.25">
      <c r="A5569">
        <v>168</v>
      </c>
      <c r="B5569">
        <v>1.19</v>
      </c>
      <c r="C5569">
        <f t="shared" si="142"/>
        <v>0</v>
      </c>
    </row>
    <row r="5570" spans="1:3" x14ac:dyDescent="0.25">
      <c r="A5570">
        <v>168</v>
      </c>
      <c r="B5570">
        <v>1.19</v>
      </c>
      <c r="C5570">
        <f t="shared" si="142"/>
        <v>0</v>
      </c>
    </row>
    <row r="5571" spans="1:3" x14ac:dyDescent="0.25">
      <c r="A5571">
        <v>168</v>
      </c>
      <c r="B5571">
        <v>1.1399999999999999</v>
      </c>
      <c r="C5571">
        <f t="shared" ref="C5571:C5634" si="143">IF(B5571&lt;&gt;B5570,1,0)</f>
        <v>1</v>
      </c>
    </row>
    <row r="5572" spans="1:3" x14ac:dyDescent="0.25">
      <c r="A5572">
        <v>169</v>
      </c>
      <c r="B5572">
        <v>1.1399999999999999</v>
      </c>
      <c r="C5572">
        <f t="shared" si="143"/>
        <v>0</v>
      </c>
    </row>
    <row r="5573" spans="1:3" x14ac:dyDescent="0.25">
      <c r="A5573">
        <v>170</v>
      </c>
      <c r="B5573">
        <v>1.1399999999999999</v>
      </c>
      <c r="C5573">
        <f t="shared" si="143"/>
        <v>0</v>
      </c>
    </row>
    <row r="5574" spans="1:3" x14ac:dyDescent="0.25">
      <c r="A5574">
        <v>170</v>
      </c>
      <c r="B5574">
        <v>1.1399999999999999</v>
      </c>
      <c r="C5574">
        <f t="shared" si="143"/>
        <v>0</v>
      </c>
    </row>
    <row r="5575" spans="1:3" x14ac:dyDescent="0.25">
      <c r="A5575">
        <v>170</v>
      </c>
      <c r="B5575">
        <v>1.1399999999999999</v>
      </c>
      <c r="C5575">
        <f t="shared" si="143"/>
        <v>0</v>
      </c>
    </row>
    <row r="5576" spans="1:3" x14ac:dyDescent="0.25">
      <c r="A5576">
        <v>167</v>
      </c>
      <c r="B5576">
        <v>1.1399999999999999</v>
      </c>
      <c r="C5576">
        <f t="shared" si="143"/>
        <v>0</v>
      </c>
    </row>
    <row r="5577" spans="1:3" x14ac:dyDescent="0.25">
      <c r="A5577">
        <v>163</v>
      </c>
      <c r="B5577">
        <v>1.1399999999999999</v>
      </c>
      <c r="C5577">
        <f t="shared" si="143"/>
        <v>0</v>
      </c>
    </row>
    <row r="5578" spans="1:3" x14ac:dyDescent="0.25">
      <c r="A5578">
        <v>160</v>
      </c>
      <c r="B5578">
        <v>1.01</v>
      </c>
      <c r="C5578">
        <f t="shared" si="143"/>
        <v>1</v>
      </c>
    </row>
    <row r="5579" spans="1:3" x14ac:dyDescent="0.25">
      <c r="A5579">
        <v>156</v>
      </c>
      <c r="B5579">
        <v>1.01</v>
      </c>
      <c r="C5579">
        <f t="shared" si="143"/>
        <v>0</v>
      </c>
    </row>
    <row r="5580" spans="1:3" x14ac:dyDescent="0.25">
      <c r="A5580">
        <v>154</v>
      </c>
      <c r="B5580">
        <v>1.01</v>
      </c>
      <c r="C5580">
        <f t="shared" si="143"/>
        <v>0</v>
      </c>
    </row>
    <row r="5581" spans="1:3" x14ac:dyDescent="0.25">
      <c r="A5581">
        <v>152</v>
      </c>
      <c r="B5581">
        <v>1.01</v>
      </c>
      <c r="C5581">
        <f t="shared" si="143"/>
        <v>0</v>
      </c>
    </row>
    <row r="5582" spans="1:3" x14ac:dyDescent="0.25">
      <c r="A5582">
        <v>150</v>
      </c>
      <c r="B5582">
        <v>1.01</v>
      </c>
      <c r="C5582">
        <f t="shared" si="143"/>
        <v>0</v>
      </c>
    </row>
    <row r="5583" spans="1:3" x14ac:dyDescent="0.25">
      <c r="A5583">
        <v>148</v>
      </c>
      <c r="B5583">
        <v>1.01</v>
      </c>
      <c r="C5583">
        <f t="shared" si="143"/>
        <v>0</v>
      </c>
    </row>
    <row r="5584" spans="1:3" x14ac:dyDescent="0.25">
      <c r="A5584">
        <v>148</v>
      </c>
      <c r="B5584">
        <v>1.01</v>
      </c>
      <c r="C5584">
        <f t="shared" si="143"/>
        <v>0</v>
      </c>
    </row>
    <row r="5585" spans="1:3" x14ac:dyDescent="0.25">
      <c r="A5585">
        <v>148</v>
      </c>
      <c r="B5585">
        <v>1.01</v>
      </c>
      <c r="C5585">
        <f t="shared" si="143"/>
        <v>0</v>
      </c>
    </row>
    <row r="5586" spans="1:3" x14ac:dyDescent="0.25">
      <c r="A5586">
        <v>148</v>
      </c>
      <c r="B5586">
        <v>1.08</v>
      </c>
      <c r="C5586">
        <f t="shared" si="143"/>
        <v>1</v>
      </c>
    </row>
    <row r="5587" spans="1:3" x14ac:dyDescent="0.25">
      <c r="A5587">
        <v>148</v>
      </c>
      <c r="B5587">
        <v>1.08</v>
      </c>
      <c r="C5587">
        <f t="shared" si="143"/>
        <v>0</v>
      </c>
    </row>
    <row r="5588" spans="1:3" x14ac:dyDescent="0.25">
      <c r="A5588">
        <v>147</v>
      </c>
      <c r="B5588">
        <v>1.08</v>
      </c>
      <c r="C5588">
        <f t="shared" si="143"/>
        <v>0</v>
      </c>
    </row>
    <row r="5589" spans="1:3" x14ac:dyDescent="0.25">
      <c r="A5589">
        <v>147</v>
      </c>
      <c r="B5589">
        <v>1.08</v>
      </c>
      <c r="C5589">
        <f t="shared" si="143"/>
        <v>0</v>
      </c>
    </row>
    <row r="5590" spans="1:3" x14ac:dyDescent="0.25">
      <c r="A5590">
        <v>145</v>
      </c>
      <c r="B5590">
        <v>1.08</v>
      </c>
      <c r="C5590">
        <f t="shared" si="143"/>
        <v>0</v>
      </c>
    </row>
    <row r="5591" spans="1:3" x14ac:dyDescent="0.25">
      <c r="A5591">
        <v>144</v>
      </c>
      <c r="B5591">
        <v>1.08</v>
      </c>
      <c r="C5591">
        <f t="shared" si="143"/>
        <v>0</v>
      </c>
    </row>
    <row r="5592" spans="1:3" x14ac:dyDescent="0.25">
      <c r="A5592">
        <v>144</v>
      </c>
      <c r="B5592">
        <v>1.08</v>
      </c>
      <c r="C5592">
        <f t="shared" si="143"/>
        <v>0</v>
      </c>
    </row>
    <row r="5593" spans="1:3" x14ac:dyDescent="0.25">
      <c r="A5593">
        <v>145</v>
      </c>
      <c r="B5593">
        <v>1.08</v>
      </c>
      <c r="C5593">
        <f t="shared" si="143"/>
        <v>0</v>
      </c>
    </row>
    <row r="5594" spans="1:3" x14ac:dyDescent="0.25">
      <c r="A5594">
        <v>145</v>
      </c>
      <c r="B5594">
        <v>1.08</v>
      </c>
      <c r="C5594">
        <f t="shared" si="143"/>
        <v>0</v>
      </c>
    </row>
    <row r="5595" spans="1:3" x14ac:dyDescent="0.25">
      <c r="A5595">
        <v>145</v>
      </c>
      <c r="B5595">
        <v>1.08</v>
      </c>
      <c r="C5595">
        <f t="shared" si="143"/>
        <v>0</v>
      </c>
    </row>
    <row r="5596" spans="1:3" x14ac:dyDescent="0.25">
      <c r="A5596">
        <v>145</v>
      </c>
      <c r="B5596">
        <v>1.08</v>
      </c>
      <c r="C5596">
        <f t="shared" si="143"/>
        <v>0</v>
      </c>
    </row>
    <row r="5597" spans="1:3" x14ac:dyDescent="0.25">
      <c r="A5597">
        <v>146</v>
      </c>
      <c r="B5597">
        <v>1.08</v>
      </c>
      <c r="C5597">
        <f t="shared" si="143"/>
        <v>0</v>
      </c>
    </row>
    <row r="5598" spans="1:3" x14ac:dyDescent="0.25">
      <c r="A5598">
        <v>146</v>
      </c>
      <c r="B5598">
        <v>1.08</v>
      </c>
      <c r="C5598">
        <f t="shared" si="143"/>
        <v>0</v>
      </c>
    </row>
    <row r="5599" spans="1:3" x14ac:dyDescent="0.25">
      <c r="A5599">
        <v>145</v>
      </c>
      <c r="B5599">
        <v>1.08</v>
      </c>
      <c r="C5599">
        <f t="shared" si="143"/>
        <v>0</v>
      </c>
    </row>
    <row r="5600" spans="1:3" x14ac:dyDescent="0.25">
      <c r="A5600">
        <v>145</v>
      </c>
      <c r="B5600">
        <v>1.1499999999999999</v>
      </c>
      <c r="C5600">
        <f t="shared" si="143"/>
        <v>1</v>
      </c>
    </row>
    <row r="5601" spans="1:3" x14ac:dyDescent="0.25">
      <c r="A5601">
        <v>144</v>
      </c>
      <c r="B5601">
        <v>1.1499999999999999</v>
      </c>
      <c r="C5601">
        <f t="shared" si="143"/>
        <v>0</v>
      </c>
    </row>
    <row r="5602" spans="1:3" x14ac:dyDescent="0.25">
      <c r="A5602">
        <v>143</v>
      </c>
      <c r="B5602">
        <v>1.1499999999999999</v>
      </c>
      <c r="C5602">
        <f t="shared" si="143"/>
        <v>0</v>
      </c>
    </row>
    <row r="5603" spans="1:3" x14ac:dyDescent="0.25">
      <c r="A5603">
        <v>143</v>
      </c>
      <c r="B5603">
        <v>1.1499999999999999</v>
      </c>
      <c r="C5603">
        <f t="shared" si="143"/>
        <v>0</v>
      </c>
    </row>
    <row r="5604" spans="1:3" x14ac:dyDescent="0.25">
      <c r="A5604">
        <v>142</v>
      </c>
      <c r="B5604">
        <v>1.1499999999999999</v>
      </c>
      <c r="C5604">
        <f t="shared" si="143"/>
        <v>0</v>
      </c>
    </row>
    <row r="5605" spans="1:3" x14ac:dyDescent="0.25">
      <c r="A5605">
        <v>143</v>
      </c>
      <c r="B5605">
        <v>1.1499999999999999</v>
      </c>
      <c r="C5605">
        <f t="shared" si="143"/>
        <v>0</v>
      </c>
    </row>
    <row r="5606" spans="1:3" x14ac:dyDescent="0.25">
      <c r="A5606">
        <v>143</v>
      </c>
      <c r="B5606">
        <v>1.1499999999999999</v>
      </c>
      <c r="C5606">
        <f t="shared" si="143"/>
        <v>0</v>
      </c>
    </row>
    <row r="5607" spans="1:3" x14ac:dyDescent="0.25">
      <c r="A5607">
        <v>142</v>
      </c>
      <c r="B5607">
        <v>1.1499999999999999</v>
      </c>
      <c r="C5607">
        <f t="shared" si="143"/>
        <v>0</v>
      </c>
    </row>
    <row r="5608" spans="1:3" x14ac:dyDescent="0.25">
      <c r="A5608">
        <v>142</v>
      </c>
      <c r="B5608">
        <v>1.18</v>
      </c>
      <c r="C5608">
        <f t="shared" si="143"/>
        <v>1</v>
      </c>
    </row>
    <row r="5609" spans="1:3" x14ac:dyDescent="0.25">
      <c r="A5609">
        <v>142</v>
      </c>
      <c r="B5609">
        <v>1.18</v>
      </c>
      <c r="C5609">
        <f t="shared" si="143"/>
        <v>0</v>
      </c>
    </row>
    <row r="5610" spans="1:3" x14ac:dyDescent="0.25">
      <c r="A5610">
        <v>141</v>
      </c>
      <c r="B5610">
        <v>1.18</v>
      </c>
      <c r="C5610">
        <f t="shared" si="143"/>
        <v>0</v>
      </c>
    </row>
    <row r="5611" spans="1:3" x14ac:dyDescent="0.25">
      <c r="A5611">
        <v>141</v>
      </c>
      <c r="B5611">
        <v>1.18</v>
      </c>
      <c r="C5611">
        <f t="shared" si="143"/>
        <v>0</v>
      </c>
    </row>
    <row r="5612" spans="1:3" x14ac:dyDescent="0.25">
      <c r="A5612">
        <v>142</v>
      </c>
      <c r="B5612">
        <v>1.18</v>
      </c>
      <c r="C5612">
        <f t="shared" si="143"/>
        <v>0</v>
      </c>
    </row>
    <row r="5613" spans="1:3" x14ac:dyDescent="0.25">
      <c r="A5613">
        <v>141</v>
      </c>
      <c r="B5613">
        <v>1.18</v>
      </c>
      <c r="C5613">
        <f t="shared" si="143"/>
        <v>0</v>
      </c>
    </row>
    <row r="5614" spans="1:3" x14ac:dyDescent="0.25">
      <c r="A5614">
        <v>140</v>
      </c>
      <c r="B5614">
        <v>1.18</v>
      </c>
      <c r="C5614">
        <f t="shared" si="143"/>
        <v>0</v>
      </c>
    </row>
    <row r="5615" spans="1:3" x14ac:dyDescent="0.25">
      <c r="A5615">
        <v>141</v>
      </c>
      <c r="B5615">
        <v>1.22</v>
      </c>
      <c r="C5615">
        <f t="shared" si="143"/>
        <v>1</v>
      </c>
    </row>
    <row r="5616" spans="1:3" x14ac:dyDescent="0.25">
      <c r="A5616">
        <v>141</v>
      </c>
      <c r="B5616">
        <v>1.22</v>
      </c>
      <c r="C5616">
        <f t="shared" si="143"/>
        <v>0</v>
      </c>
    </row>
    <row r="5617" spans="1:3" x14ac:dyDescent="0.25">
      <c r="A5617">
        <v>141</v>
      </c>
      <c r="B5617">
        <v>1.22</v>
      </c>
      <c r="C5617">
        <f t="shared" si="143"/>
        <v>0</v>
      </c>
    </row>
    <row r="5618" spans="1:3" x14ac:dyDescent="0.25">
      <c r="A5618">
        <v>141</v>
      </c>
      <c r="B5618">
        <v>1.22</v>
      </c>
      <c r="C5618">
        <f t="shared" si="143"/>
        <v>0</v>
      </c>
    </row>
    <row r="5619" spans="1:3" x14ac:dyDescent="0.25">
      <c r="A5619">
        <v>141</v>
      </c>
      <c r="B5619">
        <v>1.22</v>
      </c>
      <c r="C5619">
        <f t="shared" si="143"/>
        <v>0</v>
      </c>
    </row>
    <row r="5620" spans="1:3" x14ac:dyDescent="0.25">
      <c r="A5620">
        <v>143</v>
      </c>
      <c r="B5620">
        <v>1.22</v>
      </c>
      <c r="C5620">
        <f t="shared" si="143"/>
        <v>0</v>
      </c>
    </row>
    <row r="5621" spans="1:3" x14ac:dyDescent="0.25">
      <c r="A5621">
        <v>144</v>
      </c>
      <c r="B5621">
        <v>1.22</v>
      </c>
      <c r="C5621">
        <f t="shared" si="143"/>
        <v>0</v>
      </c>
    </row>
    <row r="5622" spans="1:3" x14ac:dyDescent="0.25">
      <c r="A5622">
        <v>145</v>
      </c>
      <c r="B5622">
        <v>1.29</v>
      </c>
      <c r="C5622">
        <f t="shared" si="143"/>
        <v>1</v>
      </c>
    </row>
    <row r="5623" spans="1:3" x14ac:dyDescent="0.25">
      <c r="A5623">
        <v>146</v>
      </c>
      <c r="B5623">
        <v>1.29</v>
      </c>
      <c r="C5623">
        <f t="shared" si="143"/>
        <v>0</v>
      </c>
    </row>
    <row r="5624" spans="1:3" x14ac:dyDescent="0.25">
      <c r="A5624">
        <v>146</v>
      </c>
      <c r="B5624">
        <v>1.29</v>
      </c>
      <c r="C5624">
        <f t="shared" si="143"/>
        <v>0</v>
      </c>
    </row>
    <row r="5625" spans="1:3" x14ac:dyDescent="0.25">
      <c r="A5625">
        <v>147</v>
      </c>
      <c r="B5625">
        <v>1.29</v>
      </c>
      <c r="C5625">
        <f t="shared" si="143"/>
        <v>0</v>
      </c>
    </row>
    <row r="5626" spans="1:3" x14ac:dyDescent="0.25">
      <c r="A5626">
        <v>147</v>
      </c>
      <c r="B5626">
        <v>1.29</v>
      </c>
      <c r="C5626">
        <f t="shared" si="143"/>
        <v>0</v>
      </c>
    </row>
    <row r="5627" spans="1:3" x14ac:dyDescent="0.25">
      <c r="A5627">
        <v>148</v>
      </c>
      <c r="B5627">
        <v>1.29</v>
      </c>
      <c r="C5627">
        <f t="shared" si="143"/>
        <v>0</v>
      </c>
    </row>
    <row r="5628" spans="1:3" x14ac:dyDescent="0.25">
      <c r="A5628">
        <v>148</v>
      </c>
      <c r="B5628">
        <v>1.29</v>
      </c>
      <c r="C5628">
        <f t="shared" si="143"/>
        <v>0</v>
      </c>
    </row>
    <row r="5629" spans="1:3" x14ac:dyDescent="0.25">
      <c r="A5629">
        <v>149</v>
      </c>
      <c r="B5629">
        <v>1.29</v>
      </c>
      <c r="C5629">
        <f t="shared" si="143"/>
        <v>0</v>
      </c>
    </row>
    <row r="5630" spans="1:3" x14ac:dyDescent="0.25">
      <c r="A5630">
        <v>149</v>
      </c>
      <c r="B5630">
        <v>1.29</v>
      </c>
      <c r="C5630">
        <f t="shared" si="143"/>
        <v>0</v>
      </c>
    </row>
    <row r="5631" spans="1:3" x14ac:dyDescent="0.25">
      <c r="A5631">
        <v>150</v>
      </c>
      <c r="B5631">
        <v>1.28</v>
      </c>
      <c r="C5631">
        <f t="shared" si="143"/>
        <v>1</v>
      </c>
    </row>
    <row r="5632" spans="1:3" x14ac:dyDescent="0.25">
      <c r="A5632">
        <v>151</v>
      </c>
      <c r="B5632">
        <v>1.28</v>
      </c>
      <c r="C5632">
        <f t="shared" si="143"/>
        <v>0</v>
      </c>
    </row>
    <row r="5633" spans="1:3" x14ac:dyDescent="0.25">
      <c r="A5633">
        <v>150</v>
      </c>
      <c r="B5633">
        <v>1.28</v>
      </c>
      <c r="C5633">
        <f t="shared" si="143"/>
        <v>0</v>
      </c>
    </row>
    <row r="5634" spans="1:3" x14ac:dyDescent="0.25">
      <c r="A5634">
        <v>148</v>
      </c>
      <c r="B5634">
        <v>1.28</v>
      </c>
      <c r="C5634">
        <f t="shared" si="143"/>
        <v>0</v>
      </c>
    </row>
    <row r="5635" spans="1:3" x14ac:dyDescent="0.25">
      <c r="A5635">
        <v>145</v>
      </c>
      <c r="B5635">
        <v>1.28</v>
      </c>
      <c r="C5635">
        <f t="shared" ref="C5635:C5698" si="144">IF(B5635&lt;&gt;B5634,1,0)</f>
        <v>0</v>
      </c>
    </row>
    <row r="5636" spans="1:3" x14ac:dyDescent="0.25">
      <c r="A5636">
        <v>141</v>
      </c>
      <c r="B5636">
        <v>1.32</v>
      </c>
      <c r="C5636">
        <f t="shared" si="144"/>
        <v>1</v>
      </c>
    </row>
    <row r="5637" spans="1:3" x14ac:dyDescent="0.25">
      <c r="A5637">
        <v>138</v>
      </c>
      <c r="B5637">
        <v>1.32</v>
      </c>
      <c r="C5637">
        <f t="shared" si="144"/>
        <v>0</v>
      </c>
    </row>
    <row r="5638" spans="1:3" x14ac:dyDescent="0.25">
      <c r="A5638">
        <v>135</v>
      </c>
      <c r="B5638">
        <v>1.32</v>
      </c>
      <c r="C5638">
        <f t="shared" si="144"/>
        <v>0</v>
      </c>
    </row>
    <row r="5639" spans="1:3" x14ac:dyDescent="0.25">
      <c r="A5639">
        <v>131</v>
      </c>
      <c r="B5639">
        <v>1.32</v>
      </c>
      <c r="C5639">
        <f t="shared" si="144"/>
        <v>0</v>
      </c>
    </row>
    <row r="5640" spans="1:3" x14ac:dyDescent="0.25">
      <c r="A5640">
        <v>127</v>
      </c>
      <c r="B5640">
        <v>1.32</v>
      </c>
      <c r="C5640">
        <f t="shared" si="144"/>
        <v>0</v>
      </c>
    </row>
    <row r="5641" spans="1:3" x14ac:dyDescent="0.25">
      <c r="A5641">
        <v>124</v>
      </c>
      <c r="B5641">
        <v>1.32</v>
      </c>
      <c r="C5641">
        <f t="shared" si="144"/>
        <v>0</v>
      </c>
    </row>
    <row r="5642" spans="1:3" x14ac:dyDescent="0.25">
      <c r="A5642">
        <v>121</v>
      </c>
      <c r="B5642">
        <v>1.32</v>
      </c>
      <c r="C5642">
        <f t="shared" si="144"/>
        <v>0</v>
      </c>
    </row>
    <row r="5643" spans="1:3" x14ac:dyDescent="0.25">
      <c r="A5643">
        <v>117</v>
      </c>
      <c r="B5643">
        <v>1.32</v>
      </c>
      <c r="C5643">
        <f t="shared" si="144"/>
        <v>0</v>
      </c>
    </row>
    <row r="5644" spans="1:3" x14ac:dyDescent="0.25">
      <c r="A5644">
        <v>114</v>
      </c>
      <c r="B5644">
        <v>1.24</v>
      </c>
      <c r="C5644">
        <f t="shared" si="144"/>
        <v>1</v>
      </c>
    </row>
    <row r="5645" spans="1:3" x14ac:dyDescent="0.25">
      <c r="A5645">
        <v>110</v>
      </c>
      <c r="B5645">
        <v>1.24</v>
      </c>
      <c r="C5645">
        <f t="shared" si="144"/>
        <v>0</v>
      </c>
    </row>
    <row r="5646" spans="1:3" x14ac:dyDescent="0.25">
      <c r="A5646">
        <v>107</v>
      </c>
      <c r="B5646">
        <v>1.24</v>
      </c>
      <c r="C5646">
        <f t="shared" si="144"/>
        <v>0</v>
      </c>
    </row>
    <row r="5647" spans="1:3" x14ac:dyDescent="0.25">
      <c r="A5647">
        <v>103</v>
      </c>
      <c r="B5647">
        <v>1.24</v>
      </c>
      <c r="C5647">
        <f t="shared" si="144"/>
        <v>0</v>
      </c>
    </row>
    <row r="5648" spans="1:3" x14ac:dyDescent="0.25">
      <c r="A5648">
        <v>100</v>
      </c>
      <c r="B5648">
        <v>1.24</v>
      </c>
      <c r="C5648">
        <f t="shared" si="144"/>
        <v>0</v>
      </c>
    </row>
    <row r="5649" spans="1:3" x14ac:dyDescent="0.25">
      <c r="A5649">
        <v>98</v>
      </c>
      <c r="B5649">
        <v>1.24</v>
      </c>
      <c r="C5649">
        <f t="shared" si="144"/>
        <v>0</v>
      </c>
    </row>
    <row r="5650" spans="1:3" x14ac:dyDescent="0.25">
      <c r="A5650">
        <v>97</v>
      </c>
      <c r="B5650">
        <v>1.24</v>
      </c>
      <c r="C5650">
        <f t="shared" si="144"/>
        <v>0</v>
      </c>
    </row>
    <row r="5651" spans="1:3" x14ac:dyDescent="0.25">
      <c r="A5651">
        <v>96</v>
      </c>
      <c r="B5651">
        <v>1.17</v>
      </c>
      <c r="C5651">
        <f t="shared" si="144"/>
        <v>1</v>
      </c>
    </row>
    <row r="5652" spans="1:3" x14ac:dyDescent="0.25">
      <c r="A5652">
        <v>97</v>
      </c>
      <c r="B5652">
        <v>1.17</v>
      </c>
      <c r="C5652">
        <f t="shared" si="144"/>
        <v>0</v>
      </c>
    </row>
    <row r="5653" spans="1:3" x14ac:dyDescent="0.25">
      <c r="A5653">
        <v>96</v>
      </c>
      <c r="B5653">
        <v>1.17</v>
      </c>
      <c r="C5653">
        <f t="shared" si="144"/>
        <v>0</v>
      </c>
    </row>
    <row r="5654" spans="1:3" x14ac:dyDescent="0.25">
      <c r="A5654">
        <v>97</v>
      </c>
      <c r="B5654">
        <v>1.17</v>
      </c>
      <c r="C5654">
        <f t="shared" si="144"/>
        <v>0</v>
      </c>
    </row>
    <row r="5655" spans="1:3" x14ac:dyDescent="0.25">
      <c r="A5655">
        <v>96</v>
      </c>
      <c r="B5655">
        <v>1.17</v>
      </c>
      <c r="C5655">
        <f t="shared" si="144"/>
        <v>0</v>
      </c>
    </row>
    <row r="5656" spans="1:3" x14ac:dyDescent="0.25">
      <c r="A5656">
        <v>95</v>
      </c>
      <c r="B5656">
        <v>1.17</v>
      </c>
      <c r="C5656">
        <f t="shared" si="144"/>
        <v>0</v>
      </c>
    </row>
    <row r="5657" spans="1:3" x14ac:dyDescent="0.25">
      <c r="A5657">
        <v>95</v>
      </c>
      <c r="B5657">
        <v>1.17</v>
      </c>
      <c r="C5657">
        <f t="shared" si="144"/>
        <v>0</v>
      </c>
    </row>
    <row r="5658" spans="1:3" x14ac:dyDescent="0.25">
      <c r="A5658">
        <v>94</v>
      </c>
      <c r="B5658">
        <v>1.17</v>
      </c>
      <c r="C5658">
        <f t="shared" si="144"/>
        <v>0</v>
      </c>
    </row>
    <row r="5659" spans="1:3" x14ac:dyDescent="0.25">
      <c r="A5659">
        <v>93</v>
      </c>
      <c r="B5659">
        <v>1.07</v>
      </c>
      <c r="C5659">
        <f t="shared" si="144"/>
        <v>1</v>
      </c>
    </row>
    <row r="5660" spans="1:3" x14ac:dyDescent="0.25">
      <c r="A5660">
        <v>93</v>
      </c>
      <c r="B5660">
        <v>1.07</v>
      </c>
      <c r="C5660">
        <f t="shared" si="144"/>
        <v>0</v>
      </c>
    </row>
    <row r="5661" spans="1:3" x14ac:dyDescent="0.25">
      <c r="A5661">
        <v>93</v>
      </c>
      <c r="B5661">
        <v>1.07</v>
      </c>
      <c r="C5661">
        <f t="shared" si="144"/>
        <v>0</v>
      </c>
    </row>
    <row r="5662" spans="1:3" x14ac:dyDescent="0.25">
      <c r="A5662">
        <v>92</v>
      </c>
      <c r="B5662">
        <v>1.07</v>
      </c>
      <c r="C5662">
        <f t="shared" si="144"/>
        <v>0</v>
      </c>
    </row>
    <row r="5663" spans="1:3" x14ac:dyDescent="0.25">
      <c r="A5663">
        <v>91</v>
      </c>
      <c r="B5663">
        <v>1.07</v>
      </c>
      <c r="C5663">
        <f t="shared" si="144"/>
        <v>0</v>
      </c>
    </row>
    <row r="5664" spans="1:3" x14ac:dyDescent="0.25">
      <c r="A5664">
        <v>91</v>
      </c>
      <c r="B5664">
        <v>1.07</v>
      </c>
      <c r="C5664">
        <f t="shared" si="144"/>
        <v>0</v>
      </c>
    </row>
    <row r="5665" spans="1:3" x14ac:dyDescent="0.25">
      <c r="A5665">
        <v>91</v>
      </c>
      <c r="B5665">
        <v>1.07</v>
      </c>
      <c r="C5665">
        <f t="shared" si="144"/>
        <v>0</v>
      </c>
    </row>
    <row r="5666" spans="1:3" x14ac:dyDescent="0.25">
      <c r="A5666">
        <v>90</v>
      </c>
      <c r="B5666">
        <v>1.07</v>
      </c>
      <c r="C5666">
        <f t="shared" si="144"/>
        <v>0</v>
      </c>
    </row>
    <row r="5667" spans="1:3" x14ac:dyDescent="0.25">
      <c r="A5667">
        <v>91</v>
      </c>
      <c r="B5667">
        <v>1.07</v>
      </c>
      <c r="C5667">
        <f t="shared" si="144"/>
        <v>0</v>
      </c>
    </row>
    <row r="5668" spans="1:3" x14ac:dyDescent="0.25">
      <c r="A5668">
        <v>91</v>
      </c>
      <c r="B5668">
        <v>1.1100000000000001</v>
      </c>
      <c r="C5668">
        <f t="shared" si="144"/>
        <v>1</v>
      </c>
    </row>
    <row r="5669" spans="1:3" x14ac:dyDescent="0.25">
      <c r="A5669">
        <v>91</v>
      </c>
      <c r="B5669">
        <v>1.1100000000000001</v>
      </c>
      <c r="C5669">
        <f t="shared" si="144"/>
        <v>0</v>
      </c>
    </row>
    <row r="5670" spans="1:3" x14ac:dyDescent="0.25">
      <c r="A5670">
        <v>90</v>
      </c>
      <c r="B5670">
        <v>1.1100000000000001</v>
      </c>
      <c r="C5670">
        <f t="shared" si="144"/>
        <v>0</v>
      </c>
    </row>
    <row r="5671" spans="1:3" x14ac:dyDescent="0.25">
      <c r="A5671">
        <v>89</v>
      </c>
      <c r="B5671">
        <v>1.1100000000000001</v>
      </c>
      <c r="C5671">
        <f t="shared" si="144"/>
        <v>0</v>
      </c>
    </row>
    <row r="5672" spans="1:3" x14ac:dyDescent="0.25">
      <c r="A5672">
        <v>87</v>
      </c>
      <c r="B5672">
        <v>1.1100000000000001</v>
      </c>
      <c r="C5672">
        <f t="shared" si="144"/>
        <v>0</v>
      </c>
    </row>
    <row r="5673" spans="1:3" x14ac:dyDescent="0.25">
      <c r="A5673">
        <v>86</v>
      </c>
      <c r="B5673">
        <v>1.01</v>
      </c>
      <c r="C5673">
        <f t="shared" si="144"/>
        <v>1</v>
      </c>
    </row>
    <row r="5674" spans="1:3" x14ac:dyDescent="0.25">
      <c r="A5674">
        <v>84</v>
      </c>
      <c r="B5674">
        <v>1.01</v>
      </c>
      <c r="C5674">
        <f t="shared" si="144"/>
        <v>0</v>
      </c>
    </row>
    <row r="5675" spans="1:3" x14ac:dyDescent="0.25">
      <c r="A5675">
        <v>81</v>
      </c>
      <c r="B5675">
        <v>1.01</v>
      </c>
      <c r="C5675">
        <f t="shared" si="144"/>
        <v>0</v>
      </c>
    </row>
    <row r="5676" spans="1:3" x14ac:dyDescent="0.25">
      <c r="A5676">
        <v>77</v>
      </c>
      <c r="B5676">
        <v>1.01</v>
      </c>
      <c r="C5676">
        <f t="shared" si="144"/>
        <v>0</v>
      </c>
    </row>
    <row r="5677" spans="1:3" x14ac:dyDescent="0.25">
      <c r="A5677">
        <v>74</v>
      </c>
      <c r="B5677">
        <v>1.01</v>
      </c>
      <c r="C5677">
        <f t="shared" si="144"/>
        <v>0</v>
      </c>
    </row>
    <row r="5678" spans="1:3" x14ac:dyDescent="0.25">
      <c r="A5678">
        <v>71</v>
      </c>
      <c r="B5678">
        <v>1.01</v>
      </c>
      <c r="C5678">
        <f t="shared" si="144"/>
        <v>0</v>
      </c>
    </row>
    <row r="5679" spans="1:3" x14ac:dyDescent="0.25">
      <c r="A5679">
        <v>68</v>
      </c>
      <c r="B5679">
        <v>1.01</v>
      </c>
      <c r="C5679">
        <f t="shared" si="144"/>
        <v>0</v>
      </c>
    </row>
    <row r="5680" spans="1:3" x14ac:dyDescent="0.25">
      <c r="A5680">
        <v>65</v>
      </c>
      <c r="B5680">
        <v>1.01</v>
      </c>
      <c r="C5680">
        <f t="shared" si="144"/>
        <v>0</v>
      </c>
    </row>
    <row r="5681" spans="1:3" x14ac:dyDescent="0.25">
      <c r="A5681">
        <v>62</v>
      </c>
      <c r="B5681">
        <v>0.85</v>
      </c>
      <c r="C5681">
        <f t="shared" si="144"/>
        <v>1</v>
      </c>
    </row>
    <row r="5682" spans="1:3" x14ac:dyDescent="0.25">
      <c r="A5682">
        <v>57</v>
      </c>
      <c r="B5682">
        <v>0.85</v>
      </c>
      <c r="C5682">
        <f t="shared" si="144"/>
        <v>0</v>
      </c>
    </row>
    <row r="5683" spans="1:3" x14ac:dyDescent="0.25">
      <c r="A5683">
        <v>53</v>
      </c>
      <c r="B5683">
        <v>0.85</v>
      </c>
      <c r="C5683">
        <f t="shared" si="144"/>
        <v>0</v>
      </c>
    </row>
    <row r="5684" spans="1:3" x14ac:dyDescent="0.25">
      <c r="A5684">
        <v>50</v>
      </c>
      <c r="B5684">
        <v>0.85</v>
      </c>
      <c r="C5684">
        <f t="shared" si="144"/>
        <v>0</v>
      </c>
    </row>
    <row r="5685" spans="1:3" x14ac:dyDescent="0.25">
      <c r="A5685">
        <v>47</v>
      </c>
      <c r="B5685">
        <v>0.85</v>
      </c>
      <c r="C5685">
        <f t="shared" si="144"/>
        <v>0</v>
      </c>
    </row>
    <row r="5686" spans="1:3" x14ac:dyDescent="0.25">
      <c r="A5686">
        <v>44</v>
      </c>
      <c r="B5686">
        <v>0.85</v>
      </c>
      <c r="C5686">
        <f t="shared" si="144"/>
        <v>0</v>
      </c>
    </row>
    <row r="5687" spans="1:3" x14ac:dyDescent="0.25">
      <c r="A5687">
        <v>40</v>
      </c>
      <c r="B5687">
        <v>0.85</v>
      </c>
      <c r="C5687">
        <f t="shared" si="144"/>
        <v>0</v>
      </c>
    </row>
    <row r="5688" spans="1:3" x14ac:dyDescent="0.25">
      <c r="A5688">
        <v>39</v>
      </c>
      <c r="B5688">
        <v>0.84</v>
      </c>
      <c r="C5688">
        <f t="shared" si="144"/>
        <v>1</v>
      </c>
    </row>
    <row r="5689" spans="1:3" x14ac:dyDescent="0.25">
      <c r="A5689">
        <v>37</v>
      </c>
      <c r="B5689">
        <v>0.84</v>
      </c>
      <c r="C5689">
        <f t="shared" si="144"/>
        <v>0</v>
      </c>
    </row>
    <row r="5690" spans="1:3" x14ac:dyDescent="0.25">
      <c r="A5690">
        <v>36</v>
      </c>
      <c r="B5690">
        <v>0.84</v>
      </c>
      <c r="C5690">
        <f t="shared" si="144"/>
        <v>0</v>
      </c>
    </row>
    <row r="5691" spans="1:3" x14ac:dyDescent="0.25">
      <c r="A5691">
        <v>36</v>
      </c>
      <c r="B5691">
        <v>0.84</v>
      </c>
      <c r="C5691">
        <f t="shared" si="144"/>
        <v>0</v>
      </c>
    </row>
    <row r="5692" spans="1:3" x14ac:dyDescent="0.25">
      <c r="A5692">
        <v>36</v>
      </c>
      <c r="B5692">
        <v>0.84</v>
      </c>
      <c r="C5692">
        <f t="shared" si="144"/>
        <v>0</v>
      </c>
    </row>
    <row r="5693" spans="1:3" x14ac:dyDescent="0.25">
      <c r="A5693">
        <v>37</v>
      </c>
      <c r="B5693">
        <v>0.84</v>
      </c>
      <c r="C5693">
        <f t="shared" si="144"/>
        <v>0</v>
      </c>
    </row>
    <row r="5694" spans="1:3" x14ac:dyDescent="0.25">
      <c r="A5694">
        <v>36</v>
      </c>
      <c r="B5694">
        <v>0.84</v>
      </c>
      <c r="C5694">
        <f t="shared" si="144"/>
        <v>0</v>
      </c>
    </row>
    <row r="5695" spans="1:3" x14ac:dyDescent="0.25">
      <c r="A5695">
        <v>35</v>
      </c>
      <c r="B5695">
        <v>0.66</v>
      </c>
      <c r="C5695">
        <f t="shared" si="144"/>
        <v>1</v>
      </c>
    </row>
    <row r="5696" spans="1:3" x14ac:dyDescent="0.25">
      <c r="A5696">
        <v>36</v>
      </c>
      <c r="B5696">
        <v>0.66</v>
      </c>
      <c r="C5696">
        <f t="shared" si="144"/>
        <v>0</v>
      </c>
    </row>
    <row r="5697" spans="1:3" x14ac:dyDescent="0.25">
      <c r="A5697">
        <v>36</v>
      </c>
      <c r="B5697">
        <v>0.66</v>
      </c>
      <c r="C5697">
        <f t="shared" si="144"/>
        <v>0</v>
      </c>
    </row>
    <row r="5698" spans="1:3" x14ac:dyDescent="0.25">
      <c r="A5698">
        <v>36</v>
      </c>
      <c r="B5698">
        <v>0.66</v>
      </c>
      <c r="C5698">
        <f t="shared" si="144"/>
        <v>0</v>
      </c>
    </row>
    <row r="5699" spans="1:3" x14ac:dyDescent="0.25">
      <c r="A5699">
        <v>36</v>
      </c>
      <c r="B5699">
        <v>0.66</v>
      </c>
      <c r="C5699">
        <f t="shared" ref="C5699:C5762" si="145">IF(B5699&lt;&gt;B5698,1,0)</f>
        <v>0</v>
      </c>
    </row>
    <row r="5700" spans="1:3" x14ac:dyDescent="0.25">
      <c r="A5700">
        <v>36</v>
      </c>
      <c r="B5700">
        <v>0.66</v>
      </c>
      <c r="C5700">
        <f t="shared" si="145"/>
        <v>0</v>
      </c>
    </row>
    <row r="5701" spans="1:3" x14ac:dyDescent="0.25">
      <c r="A5701">
        <v>37</v>
      </c>
      <c r="B5701">
        <v>0.66</v>
      </c>
      <c r="C5701">
        <f t="shared" si="145"/>
        <v>0</v>
      </c>
    </row>
    <row r="5702" spans="1:3" x14ac:dyDescent="0.25">
      <c r="A5702">
        <v>37</v>
      </c>
      <c r="B5702">
        <v>0.66</v>
      </c>
      <c r="C5702">
        <f t="shared" si="145"/>
        <v>0</v>
      </c>
    </row>
    <row r="5703" spans="1:3" x14ac:dyDescent="0.25">
      <c r="A5703">
        <v>37</v>
      </c>
      <c r="B5703">
        <v>0.66</v>
      </c>
      <c r="C5703">
        <f t="shared" si="145"/>
        <v>0</v>
      </c>
    </row>
    <row r="5704" spans="1:3" x14ac:dyDescent="0.25">
      <c r="A5704">
        <v>37</v>
      </c>
      <c r="B5704">
        <v>0.69</v>
      </c>
      <c r="C5704">
        <f t="shared" si="145"/>
        <v>1</v>
      </c>
    </row>
    <row r="5705" spans="1:3" x14ac:dyDescent="0.25">
      <c r="A5705">
        <v>37</v>
      </c>
      <c r="B5705">
        <v>0.69</v>
      </c>
      <c r="C5705">
        <f t="shared" si="145"/>
        <v>0</v>
      </c>
    </row>
    <row r="5706" spans="1:3" x14ac:dyDescent="0.25">
      <c r="A5706">
        <v>38</v>
      </c>
      <c r="B5706">
        <v>0.69</v>
      </c>
      <c r="C5706">
        <f t="shared" si="145"/>
        <v>0</v>
      </c>
    </row>
    <row r="5707" spans="1:3" x14ac:dyDescent="0.25">
      <c r="A5707">
        <v>37</v>
      </c>
      <c r="B5707">
        <v>0.69</v>
      </c>
      <c r="C5707">
        <f t="shared" si="145"/>
        <v>0</v>
      </c>
    </row>
    <row r="5708" spans="1:3" x14ac:dyDescent="0.25">
      <c r="A5708">
        <v>37</v>
      </c>
      <c r="B5708">
        <v>0.69</v>
      </c>
      <c r="C5708">
        <f t="shared" si="145"/>
        <v>0</v>
      </c>
    </row>
    <row r="5709" spans="1:3" x14ac:dyDescent="0.25">
      <c r="A5709">
        <v>37</v>
      </c>
      <c r="B5709">
        <v>0.69</v>
      </c>
      <c r="C5709">
        <f t="shared" si="145"/>
        <v>0</v>
      </c>
    </row>
    <row r="5710" spans="1:3" x14ac:dyDescent="0.25">
      <c r="A5710">
        <v>38</v>
      </c>
      <c r="B5710">
        <v>0.69</v>
      </c>
      <c r="C5710">
        <f t="shared" si="145"/>
        <v>0</v>
      </c>
    </row>
    <row r="5711" spans="1:3" x14ac:dyDescent="0.25">
      <c r="A5711">
        <v>38</v>
      </c>
      <c r="B5711">
        <v>0.69</v>
      </c>
      <c r="C5711">
        <f t="shared" si="145"/>
        <v>0</v>
      </c>
    </row>
    <row r="5712" spans="1:3" x14ac:dyDescent="0.25">
      <c r="A5712">
        <v>36</v>
      </c>
      <c r="B5712">
        <v>0.69</v>
      </c>
      <c r="C5712">
        <f t="shared" si="145"/>
        <v>0</v>
      </c>
    </row>
    <row r="5713" spans="1:3" x14ac:dyDescent="0.25">
      <c r="A5713">
        <v>36</v>
      </c>
      <c r="B5713">
        <v>0.69</v>
      </c>
      <c r="C5713">
        <f t="shared" si="145"/>
        <v>0</v>
      </c>
    </row>
    <row r="5714" spans="1:3" x14ac:dyDescent="0.25">
      <c r="A5714">
        <v>36</v>
      </c>
      <c r="B5714">
        <v>0.69</v>
      </c>
      <c r="C5714">
        <f t="shared" si="145"/>
        <v>0</v>
      </c>
    </row>
    <row r="5715" spans="1:3" x14ac:dyDescent="0.25">
      <c r="A5715">
        <v>36</v>
      </c>
      <c r="B5715">
        <v>0.69</v>
      </c>
      <c r="C5715">
        <f t="shared" si="145"/>
        <v>0</v>
      </c>
    </row>
    <row r="5716" spans="1:3" x14ac:dyDescent="0.25">
      <c r="A5716">
        <v>34</v>
      </c>
      <c r="B5716">
        <v>0.69</v>
      </c>
      <c r="C5716">
        <f t="shared" si="145"/>
        <v>0</v>
      </c>
    </row>
    <row r="5717" spans="1:3" x14ac:dyDescent="0.25">
      <c r="A5717">
        <v>33</v>
      </c>
      <c r="B5717">
        <v>0.56999999999999995</v>
      </c>
      <c r="C5717">
        <f t="shared" si="145"/>
        <v>1</v>
      </c>
    </row>
    <row r="5718" spans="1:3" x14ac:dyDescent="0.25">
      <c r="A5718">
        <v>32</v>
      </c>
      <c r="B5718">
        <v>0.56999999999999995</v>
      </c>
      <c r="C5718">
        <f t="shared" si="145"/>
        <v>0</v>
      </c>
    </row>
    <row r="5719" spans="1:3" x14ac:dyDescent="0.25">
      <c r="A5719">
        <v>32</v>
      </c>
      <c r="B5719">
        <v>0.56999999999999995</v>
      </c>
      <c r="C5719">
        <f t="shared" si="145"/>
        <v>0</v>
      </c>
    </row>
    <row r="5720" spans="1:3" x14ac:dyDescent="0.25">
      <c r="A5720">
        <v>33</v>
      </c>
      <c r="B5720">
        <v>0.56999999999999995</v>
      </c>
      <c r="C5720">
        <f t="shared" si="145"/>
        <v>0</v>
      </c>
    </row>
    <row r="5721" spans="1:3" x14ac:dyDescent="0.25">
      <c r="A5721">
        <v>34</v>
      </c>
      <c r="B5721">
        <v>0.56999999999999995</v>
      </c>
      <c r="C5721">
        <f t="shared" si="145"/>
        <v>0</v>
      </c>
    </row>
    <row r="5722" spans="1:3" x14ac:dyDescent="0.25">
      <c r="A5722">
        <v>35</v>
      </c>
      <c r="B5722">
        <v>0.56999999999999995</v>
      </c>
      <c r="C5722">
        <f t="shared" si="145"/>
        <v>0</v>
      </c>
    </row>
    <row r="5723" spans="1:3" x14ac:dyDescent="0.25">
      <c r="A5723">
        <v>37</v>
      </c>
      <c r="B5723">
        <v>0.56999999999999995</v>
      </c>
      <c r="C5723">
        <f t="shared" si="145"/>
        <v>0</v>
      </c>
    </row>
    <row r="5724" spans="1:3" x14ac:dyDescent="0.25">
      <c r="A5724">
        <v>40</v>
      </c>
      <c r="B5724">
        <v>0.57999999999999996</v>
      </c>
      <c r="C5724">
        <f t="shared" si="145"/>
        <v>1</v>
      </c>
    </row>
    <row r="5725" spans="1:3" x14ac:dyDescent="0.25">
      <c r="A5725">
        <v>42</v>
      </c>
      <c r="B5725">
        <v>0.57999999999999996</v>
      </c>
      <c r="C5725">
        <f t="shared" si="145"/>
        <v>0</v>
      </c>
    </row>
    <row r="5726" spans="1:3" x14ac:dyDescent="0.25">
      <c r="A5726">
        <v>43</v>
      </c>
      <c r="B5726">
        <v>0.57999999999999996</v>
      </c>
      <c r="C5726">
        <f t="shared" si="145"/>
        <v>0</v>
      </c>
    </row>
    <row r="5727" spans="1:3" x14ac:dyDescent="0.25">
      <c r="A5727">
        <v>45</v>
      </c>
      <c r="B5727">
        <v>0.57999999999999996</v>
      </c>
      <c r="C5727">
        <f t="shared" si="145"/>
        <v>0</v>
      </c>
    </row>
    <row r="5728" spans="1:3" x14ac:dyDescent="0.25">
      <c r="A5728">
        <v>46</v>
      </c>
      <c r="B5728">
        <v>0.57999999999999996</v>
      </c>
      <c r="C5728">
        <f t="shared" si="145"/>
        <v>0</v>
      </c>
    </row>
    <row r="5729" spans="1:3" x14ac:dyDescent="0.25">
      <c r="A5729">
        <v>48</v>
      </c>
      <c r="B5729">
        <v>0.57999999999999996</v>
      </c>
      <c r="C5729">
        <f t="shared" si="145"/>
        <v>0</v>
      </c>
    </row>
    <row r="5730" spans="1:3" x14ac:dyDescent="0.25">
      <c r="A5730">
        <v>48</v>
      </c>
      <c r="B5730">
        <v>0.57999999999999996</v>
      </c>
      <c r="C5730">
        <f t="shared" si="145"/>
        <v>0</v>
      </c>
    </row>
    <row r="5731" spans="1:3" x14ac:dyDescent="0.25">
      <c r="A5731">
        <v>49</v>
      </c>
      <c r="B5731">
        <v>0.67</v>
      </c>
      <c r="C5731">
        <f t="shared" si="145"/>
        <v>1</v>
      </c>
    </row>
    <row r="5732" spans="1:3" x14ac:dyDescent="0.25">
      <c r="A5732">
        <v>50</v>
      </c>
      <c r="B5732">
        <v>0.67</v>
      </c>
      <c r="C5732">
        <f t="shared" si="145"/>
        <v>0</v>
      </c>
    </row>
    <row r="5733" spans="1:3" x14ac:dyDescent="0.25">
      <c r="A5733">
        <v>51</v>
      </c>
      <c r="B5733">
        <v>0.67</v>
      </c>
      <c r="C5733">
        <f t="shared" si="145"/>
        <v>0</v>
      </c>
    </row>
    <row r="5734" spans="1:3" x14ac:dyDescent="0.25">
      <c r="A5734">
        <v>53</v>
      </c>
      <c r="B5734">
        <v>0.67</v>
      </c>
      <c r="C5734">
        <f t="shared" si="145"/>
        <v>0</v>
      </c>
    </row>
    <row r="5735" spans="1:3" x14ac:dyDescent="0.25">
      <c r="A5735">
        <v>53</v>
      </c>
      <c r="B5735">
        <v>0.67</v>
      </c>
      <c r="C5735">
        <f t="shared" si="145"/>
        <v>0</v>
      </c>
    </row>
    <row r="5736" spans="1:3" x14ac:dyDescent="0.25">
      <c r="A5736">
        <v>53</v>
      </c>
      <c r="B5736">
        <v>0.67</v>
      </c>
      <c r="C5736">
        <f t="shared" si="145"/>
        <v>0</v>
      </c>
    </row>
    <row r="5737" spans="1:3" x14ac:dyDescent="0.25">
      <c r="A5737">
        <v>54</v>
      </c>
      <c r="B5737">
        <v>0.67</v>
      </c>
      <c r="C5737">
        <f t="shared" si="145"/>
        <v>0</v>
      </c>
    </row>
    <row r="5738" spans="1:3" x14ac:dyDescent="0.25">
      <c r="A5738">
        <v>55</v>
      </c>
      <c r="B5738">
        <v>0.67</v>
      </c>
      <c r="C5738">
        <f t="shared" si="145"/>
        <v>0</v>
      </c>
    </row>
    <row r="5739" spans="1:3" x14ac:dyDescent="0.25">
      <c r="A5739">
        <v>56</v>
      </c>
      <c r="B5739">
        <v>0.67</v>
      </c>
      <c r="C5739">
        <f t="shared" si="145"/>
        <v>0</v>
      </c>
    </row>
    <row r="5740" spans="1:3" x14ac:dyDescent="0.25">
      <c r="A5740">
        <v>57</v>
      </c>
      <c r="B5740">
        <v>0.67</v>
      </c>
      <c r="C5740">
        <f t="shared" si="145"/>
        <v>0</v>
      </c>
    </row>
    <row r="5741" spans="1:3" x14ac:dyDescent="0.25">
      <c r="A5741">
        <v>58</v>
      </c>
      <c r="B5741">
        <v>0.87</v>
      </c>
      <c r="C5741">
        <f t="shared" si="145"/>
        <v>1</v>
      </c>
    </row>
    <row r="5742" spans="1:3" x14ac:dyDescent="0.25">
      <c r="A5742">
        <v>60</v>
      </c>
      <c r="B5742">
        <v>0.87</v>
      </c>
      <c r="C5742">
        <f t="shared" si="145"/>
        <v>0</v>
      </c>
    </row>
    <row r="5743" spans="1:3" x14ac:dyDescent="0.25">
      <c r="A5743">
        <v>62</v>
      </c>
      <c r="B5743">
        <v>0.87</v>
      </c>
      <c r="C5743">
        <f t="shared" si="145"/>
        <v>0</v>
      </c>
    </row>
    <row r="5744" spans="1:3" x14ac:dyDescent="0.25">
      <c r="A5744">
        <v>63</v>
      </c>
      <c r="B5744">
        <v>0.87</v>
      </c>
      <c r="C5744">
        <f t="shared" si="145"/>
        <v>0</v>
      </c>
    </row>
    <row r="5745" spans="1:3" x14ac:dyDescent="0.25">
      <c r="A5745">
        <v>65</v>
      </c>
      <c r="B5745">
        <v>0.87</v>
      </c>
      <c r="C5745">
        <f t="shared" si="145"/>
        <v>0</v>
      </c>
    </row>
    <row r="5746" spans="1:3" x14ac:dyDescent="0.25">
      <c r="A5746">
        <v>66</v>
      </c>
      <c r="B5746">
        <v>0.87</v>
      </c>
      <c r="C5746">
        <f t="shared" si="145"/>
        <v>0</v>
      </c>
    </row>
    <row r="5747" spans="1:3" x14ac:dyDescent="0.25">
      <c r="A5747">
        <v>67</v>
      </c>
      <c r="B5747">
        <v>0.87</v>
      </c>
      <c r="C5747">
        <f t="shared" si="145"/>
        <v>0</v>
      </c>
    </row>
    <row r="5748" spans="1:3" x14ac:dyDescent="0.25">
      <c r="A5748">
        <v>69</v>
      </c>
      <c r="B5748">
        <v>0.87</v>
      </c>
      <c r="C5748">
        <f t="shared" si="145"/>
        <v>0</v>
      </c>
    </row>
    <row r="5749" spans="1:3" x14ac:dyDescent="0.25">
      <c r="A5749">
        <v>71</v>
      </c>
      <c r="B5749">
        <v>0.87</v>
      </c>
      <c r="C5749">
        <f t="shared" si="145"/>
        <v>0</v>
      </c>
    </row>
    <row r="5750" spans="1:3" x14ac:dyDescent="0.25">
      <c r="A5750">
        <v>73</v>
      </c>
      <c r="B5750">
        <v>0.87</v>
      </c>
      <c r="C5750">
        <f t="shared" si="145"/>
        <v>0</v>
      </c>
    </row>
    <row r="5751" spans="1:3" x14ac:dyDescent="0.25">
      <c r="A5751">
        <v>76</v>
      </c>
      <c r="B5751">
        <v>0.87</v>
      </c>
      <c r="C5751">
        <f t="shared" si="145"/>
        <v>0</v>
      </c>
    </row>
    <row r="5752" spans="1:3" x14ac:dyDescent="0.25">
      <c r="A5752">
        <v>79</v>
      </c>
      <c r="B5752">
        <v>0.87</v>
      </c>
      <c r="C5752">
        <f t="shared" si="145"/>
        <v>0</v>
      </c>
    </row>
    <row r="5753" spans="1:3" x14ac:dyDescent="0.25">
      <c r="A5753">
        <v>82</v>
      </c>
      <c r="B5753">
        <v>0.85</v>
      </c>
      <c r="C5753">
        <f t="shared" si="145"/>
        <v>1</v>
      </c>
    </row>
    <row r="5754" spans="1:3" x14ac:dyDescent="0.25">
      <c r="A5754">
        <v>84</v>
      </c>
      <c r="B5754">
        <v>0.85</v>
      </c>
      <c r="C5754">
        <f t="shared" si="145"/>
        <v>0</v>
      </c>
    </row>
    <row r="5755" spans="1:3" x14ac:dyDescent="0.25">
      <c r="A5755">
        <v>87</v>
      </c>
      <c r="B5755">
        <v>0.85</v>
      </c>
      <c r="C5755">
        <f t="shared" si="145"/>
        <v>0</v>
      </c>
    </row>
    <row r="5756" spans="1:3" x14ac:dyDescent="0.25">
      <c r="A5756">
        <v>90</v>
      </c>
      <c r="B5756">
        <v>0.85</v>
      </c>
      <c r="C5756">
        <f t="shared" si="145"/>
        <v>0</v>
      </c>
    </row>
    <row r="5757" spans="1:3" x14ac:dyDescent="0.25">
      <c r="A5757">
        <v>92</v>
      </c>
      <c r="B5757">
        <v>0.85</v>
      </c>
      <c r="C5757">
        <f t="shared" si="145"/>
        <v>0</v>
      </c>
    </row>
    <row r="5758" spans="1:3" x14ac:dyDescent="0.25">
      <c r="A5758">
        <v>94</v>
      </c>
      <c r="B5758">
        <v>0.85</v>
      </c>
      <c r="C5758">
        <f t="shared" si="145"/>
        <v>0</v>
      </c>
    </row>
    <row r="5759" spans="1:3" x14ac:dyDescent="0.25">
      <c r="A5759">
        <v>96</v>
      </c>
      <c r="B5759">
        <v>0.85</v>
      </c>
      <c r="C5759">
        <f t="shared" si="145"/>
        <v>0</v>
      </c>
    </row>
    <row r="5760" spans="1:3" x14ac:dyDescent="0.25">
      <c r="A5760">
        <v>98</v>
      </c>
      <c r="B5760">
        <v>0.85</v>
      </c>
      <c r="C5760">
        <f t="shared" si="145"/>
        <v>0</v>
      </c>
    </row>
    <row r="5761" spans="1:3" x14ac:dyDescent="0.25">
      <c r="A5761">
        <v>99</v>
      </c>
      <c r="B5761">
        <v>1.07</v>
      </c>
      <c r="C5761">
        <f t="shared" si="145"/>
        <v>1</v>
      </c>
    </row>
    <row r="5762" spans="1:3" x14ac:dyDescent="0.25">
      <c r="A5762">
        <v>102</v>
      </c>
      <c r="B5762">
        <v>1.07</v>
      </c>
      <c r="C5762">
        <f t="shared" si="145"/>
        <v>0</v>
      </c>
    </row>
    <row r="5763" spans="1:3" x14ac:dyDescent="0.25">
      <c r="A5763">
        <v>103</v>
      </c>
      <c r="B5763">
        <v>1.07</v>
      </c>
      <c r="C5763">
        <f t="shared" ref="C5763:C5826" si="146">IF(B5763&lt;&gt;B5762,1,0)</f>
        <v>0</v>
      </c>
    </row>
    <row r="5764" spans="1:3" x14ac:dyDescent="0.25">
      <c r="A5764">
        <v>104</v>
      </c>
      <c r="B5764">
        <v>1.07</v>
      </c>
      <c r="C5764">
        <f t="shared" si="146"/>
        <v>0</v>
      </c>
    </row>
    <row r="5765" spans="1:3" x14ac:dyDescent="0.25">
      <c r="A5765">
        <v>105</v>
      </c>
      <c r="B5765">
        <v>1.07</v>
      </c>
      <c r="C5765">
        <f t="shared" si="146"/>
        <v>0</v>
      </c>
    </row>
    <row r="5766" spans="1:3" x14ac:dyDescent="0.25">
      <c r="A5766">
        <v>105</v>
      </c>
      <c r="B5766">
        <v>1.07</v>
      </c>
      <c r="C5766">
        <f t="shared" si="146"/>
        <v>0</v>
      </c>
    </row>
    <row r="5767" spans="1:3" x14ac:dyDescent="0.25">
      <c r="A5767">
        <v>104</v>
      </c>
      <c r="B5767">
        <v>1.07</v>
      </c>
      <c r="C5767">
        <f t="shared" si="146"/>
        <v>0</v>
      </c>
    </row>
    <row r="5768" spans="1:3" x14ac:dyDescent="0.25">
      <c r="A5768">
        <v>102</v>
      </c>
      <c r="B5768">
        <v>1.4</v>
      </c>
      <c r="C5768">
        <f t="shared" si="146"/>
        <v>1</v>
      </c>
    </row>
    <row r="5769" spans="1:3" x14ac:dyDescent="0.25">
      <c r="A5769">
        <v>100</v>
      </c>
      <c r="B5769">
        <v>1.4</v>
      </c>
      <c r="C5769">
        <f t="shared" si="146"/>
        <v>0</v>
      </c>
    </row>
    <row r="5770" spans="1:3" x14ac:dyDescent="0.25">
      <c r="A5770">
        <v>98</v>
      </c>
      <c r="B5770">
        <v>1.4</v>
      </c>
      <c r="C5770">
        <f t="shared" si="146"/>
        <v>0</v>
      </c>
    </row>
    <row r="5771" spans="1:3" x14ac:dyDescent="0.25">
      <c r="A5771">
        <v>96</v>
      </c>
      <c r="B5771">
        <v>1.4</v>
      </c>
      <c r="C5771">
        <f t="shared" si="146"/>
        <v>0</v>
      </c>
    </row>
    <row r="5772" spans="1:3" x14ac:dyDescent="0.25">
      <c r="A5772">
        <v>94</v>
      </c>
      <c r="B5772">
        <v>1.4</v>
      </c>
      <c r="C5772">
        <f t="shared" si="146"/>
        <v>0</v>
      </c>
    </row>
    <row r="5773" spans="1:3" x14ac:dyDescent="0.25">
      <c r="A5773">
        <v>91</v>
      </c>
      <c r="B5773">
        <v>1.4</v>
      </c>
      <c r="C5773">
        <f t="shared" si="146"/>
        <v>0</v>
      </c>
    </row>
    <row r="5774" spans="1:3" x14ac:dyDescent="0.25">
      <c r="A5774">
        <v>89</v>
      </c>
      <c r="B5774">
        <v>1.4</v>
      </c>
      <c r="C5774">
        <f t="shared" si="146"/>
        <v>0</v>
      </c>
    </row>
    <row r="5775" spans="1:3" x14ac:dyDescent="0.25">
      <c r="A5775">
        <v>86</v>
      </c>
      <c r="B5775">
        <v>1.4</v>
      </c>
      <c r="C5775">
        <f t="shared" si="146"/>
        <v>0</v>
      </c>
    </row>
    <row r="5776" spans="1:3" x14ac:dyDescent="0.25">
      <c r="A5776">
        <v>84</v>
      </c>
      <c r="B5776">
        <v>1.46</v>
      </c>
      <c r="C5776">
        <f t="shared" si="146"/>
        <v>1</v>
      </c>
    </row>
    <row r="5777" spans="1:3" x14ac:dyDescent="0.25">
      <c r="A5777">
        <v>82</v>
      </c>
      <c r="B5777">
        <v>1.46</v>
      </c>
      <c r="C5777">
        <f t="shared" si="146"/>
        <v>0</v>
      </c>
    </row>
    <row r="5778" spans="1:3" x14ac:dyDescent="0.25">
      <c r="A5778">
        <v>79</v>
      </c>
      <c r="B5778">
        <v>1.46</v>
      </c>
      <c r="C5778">
        <f t="shared" si="146"/>
        <v>0</v>
      </c>
    </row>
    <row r="5779" spans="1:3" x14ac:dyDescent="0.25">
      <c r="A5779">
        <v>77</v>
      </c>
      <c r="B5779">
        <v>1.46</v>
      </c>
      <c r="C5779">
        <f t="shared" si="146"/>
        <v>0</v>
      </c>
    </row>
    <row r="5780" spans="1:3" x14ac:dyDescent="0.25">
      <c r="A5780">
        <v>74</v>
      </c>
      <c r="B5780">
        <v>1.46</v>
      </c>
      <c r="C5780">
        <f t="shared" si="146"/>
        <v>0</v>
      </c>
    </row>
    <row r="5781" spans="1:3" x14ac:dyDescent="0.25">
      <c r="A5781">
        <v>72</v>
      </c>
      <c r="B5781">
        <v>1.46</v>
      </c>
      <c r="C5781">
        <f t="shared" si="146"/>
        <v>0</v>
      </c>
    </row>
    <row r="5782" spans="1:3" x14ac:dyDescent="0.25">
      <c r="A5782">
        <v>69</v>
      </c>
      <c r="B5782">
        <v>1.54</v>
      </c>
      <c r="C5782">
        <f t="shared" si="146"/>
        <v>1</v>
      </c>
    </row>
    <row r="5783" spans="1:3" x14ac:dyDescent="0.25">
      <c r="A5783">
        <v>66</v>
      </c>
      <c r="B5783">
        <v>1.54</v>
      </c>
      <c r="C5783">
        <f t="shared" si="146"/>
        <v>0</v>
      </c>
    </row>
    <row r="5784" spans="1:3" x14ac:dyDescent="0.25">
      <c r="A5784">
        <v>63</v>
      </c>
      <c r="B5784">
        <v>1.54</v>
      </c>
      <c r="C5784">
        <f t="shared" si="146"/>
        <v>0</v>
      </c>
    </row>
    <row r="5785" spans="1:3" x14ac:dyDescent="0.25">
      <c r="A5785">
        <v>61</v>
      </c>
      <c r="B5785">
        <v>1.54</v>
      </c>
      <c r="C5785">
        <f t="shared" si="146"/>
        <v>0</v>
      </c>
    </row>
    <row r="5786" spans="1:3" x14ac:dyDescent="0.25">
      <c r="A5786">
        <v>58</v>
      </c>
      <c r="B5786">
        <v>1.54</v>
      </c>
      <c r="C5786">
        <f t="shared" si="146"/>
        <v>0</v>
      </c>
    </row>
    <row r="5787" spans="1:3" x14ac:dyDescent="0.25">
      <c r="A5787">
        <v>56</v>
      </c>
      <c r="B5787">
        <v>1.54</v>
      </c>
      <c r="C5787">
        <f t="shared" si="146"/>
        <v>0</v>
      </c>
    </row>
    <row r="5788" spans="1:3" x14ac:dyDescent="0.25">
      <c r="A5788">
        <v>54</v>
      </c>
      <c r="B5788">
        <v>1.54</v>
      </c>
      <c r="C5788">
        <f t="shared" si="146"/>
        <v>0</v>
      </c>
    </row>
    <row r="5789" spans="1:3" x14ac:dyDescent="0.25">
      <c r="A5789">
        <v>53</v>
      </c>
      <c r="B5789">
        <v>1.45</v>
      </c>
      <c r="C5789">
        <f t="shared" si="146"/>
        <v>1</v>
      </c>
    </row>
    <row r="5790" spans="1:3" x14ac:dyDescent="0.25">
      <c r="A5790">
        <v>53</v>
      </c>
      <c r="B5790">
        <v>1.45</v>
      </c>
      <c r="C5790">
        <f t="shared" si="146"/>
        <v>0</v>
      </c>
    </row>
    <row r="5791" spans="1:3" x14ac:dyDescent="0.25">
      <c r="A5791">
        <v>54</v>
      </c>
      <c r="B5791">
        <v>1.45</v>
      </c>
      <c r="C5791">
        <f t="shared" si="146"/>
        <v>0</v>
      </c>
    </row>
    <row r="5792" spans="1:3" x14ac:dyDescent="0.25">
      <c r="A5792">
        <v>54</v>
      </c>
      <c r="B5792">
        <v>1.45</v>
      </c>
      <c r="C5792">
        <f t="shared" si="146"/>
        <v>0</v>
      </c>
    </row>
    <row r="5793" spans="1:3" x14ac:dyDescent="0.25">
      <c r="A5793">
        <v>55</v>
      </c>
      <c r="B5793">
        <v>1.45</v>
      </c>
      <c r="C5793">
        <f t="shared" si="146"/>
        <v>0</v>
      </c>
    </row>
    <row r="5794" spans="1:3" x14ac:dyDescent="0.25">
      <c r="A5794">
        <v>56</v>
      </c>
      <c r="B5794">
        <v>1.45</v>
      </c>
      <c r="C5794">
        <f t="shared" si="146"/>
        <v>0</v>
      </c>
    </row>
    <row r="5795" spans="1:3" x14ac:dyDescent="0.25">
      <c r="A5795">
        <v>56</v>
      </c>
      <c r="B5795">
        <v>1.45</v>
      </c>
      <c r="C5795">
        <f t="shared" si="146"/>
        <v>0</v>
      </c>
    </row>
    <row r="5796" spans="1:3" x14ac:dyDescent="0.25">
      <c r="A5796">
        <v>56</v>
      </c>
      <c r="B5796">
        <v>1.45</v>
      </c>
      <c r="C5796">
        <f t="shared" si="146"/>
        <v>0</v>
      </c>
    </row>
    <row r="5797" spans="1:3" x14ac:dyDescent="0.25">
      <c r="A5797">
        <v>57</v>
      </c>
      <c r="B5797">
        <v>1.39</v>
      </c>
      <c r="C5797">
        <f t="shared" si="146"/>
        <v>1</v>
      </c>
    </row>
    <row r="5798" spans="1:3" x14ac:dyDescent="0.25">
      <c r="A5798">
        <v>58</v>
      </c>
      <c r="B5798">
        <v>1.39</v>
      </c>
      <c r="C5798">
        <f t="shared" si="146"/>
        <v>0</v>
      </c>
    </row>
    <row r="5799" spans="1:3" x14ac:dyDescent="0.25">
      <c r="A5799">
        <v>58</v>
      </c>
      <c r="B5799">
        <v>1.39</v>
      </c>
      <c r="C5799">
        <f t="shared" si="146"/>
        <v>0</v>
      </c>
    </row>
    <row r="5800" spans="1:3" x14ac:dyDescent="0.25">
      <c r="A5800">
        <v>59</v>
      </c>
      <c r="B5800">
        <v>1.39</v>
      </c>
      <c r="C5800">
        <f t="shared" si="146"/>
        <v>0</v>
      </c>
    </row>
    <row r="5801" spans="1:3" x14ac:dyDescent="0.25">
      <c r="A5801">
        <v>59</v>
      </c>
      <c r="B5801">
        <v>1.39</v>
      </c>
      <c r="C5801">
        <f t="shared" si="146"/>
        <v>0</v>
      </c>
    </row>
    <row r="5802" spans="1:3" x14ac:dyDescent="0.25">
      <c r="A5802">
        <v>59</v>
      </c>
      <c r="B5802">
        <v>1.39</v>
      </c>
      <c r="C5802">
        <f t="shared" si="146"/>
        <v>0</v>
      </c>
    </row>
    <row r="5803" spans="1:3" x14ac:dyDescent="0.25">
      <c r="A5803">
        <v>59</v>
      </c>
      <c r="B5803">
        <v>1.39</v>
      </c>
      <c r="C5803">
        <f t="shared" si="146"/>
        <v>0</v>
      </c>
    </row>
    <row r="5804" spans="1:3" x14ac:dyDescent="0.25">
      <c r="A5804">
        <v>60</v>
      </c>
      <c r="B5804">
        <v>1.3</v>
      </c>
      <c r="C5804">
        <f t="shared" si="146"/>
        <v>1</v>
      </c>
    </row>
    <row r="5805" spans="1:3" x14ac:dyDescent="0.25">
      <c r="A5805">
        <v>61</v>
      </c>
      <c r="B5805">
        <v>1.3</v>
      </c>
      <c r="C5805">
        <f t="shared" si="146"/>
        <v>0</v>
      </c>
    </row>
    <row r="5806" spans="1:3" x14ac:dyDescent="0.25">
      <c r="A5806">
        <v>61</v>
      </c>
      <c r="B5806">
        <v>1.3</v>
      </c>
      <c r="C5806">
        <f t="shared" si="146"/>
        <v>0</v>
      </c>
    </row>
    <row r="5807" spans="1:3" x14ac:dyDescent="0.25">
      <c r="A5807">
        <v>61</v>
      </c>
      <c r="B5807">
        <v>1.3</v>
      </c>
      <c r="C5807">
        <f t="shared" si="146"/>
        <v>0</v>
      </c>
    </row>
    <row r="5808" spans="1:3" x14ac:dyDescent="0.25">
      <c r="A5808">
        <v>62</v>
      </c>
      <c r="B5808">
        <v>1.3</v>
      </c>
      <c r="C5808">
        <f t="shared" si="146"/>
        <v>0</v>
      </c>
    </row>
    <row r="5809" spans="1:3" x14ac:dyDescent="0.25">
      <c r="A5809">
        <v>62</v>
      </c>
      <c r="B5809">
        <v>1.3</v>
      </c>
      <c r="C5809">
        <f t="shared" si="146"/>
        <v>0</v>
      </c>
    </row>
    <row r="5810" spans="1:3" x14ac:dyDescent="0.25">
      <c r="A5810">
        <v>62</v>
      </c>
      <c r="B5810">
        <v>1.3</v>
      </c>
      <c r="C5810">
        <f t="shared" si="146"/>
        <v>0</v>
      </c>
    </row>
    <row r="5811" spans="1:3" x14ac:dyDescent="0.25">
      <c r="A5811">
        <v>63</v>
      </c>
      <c r="B5811">
        <v>1.3</v>
      </c>
      <c r="C5811">
        <f t="shared" si="146"/>
        <v>0</v>
      </c>
    </row>
    <row r="5812" spans="1:3" x14ac:dyDescent="0.25">
      <c r="A5812">
        <v>64</v>
      </c>
      <c r="B5812">
        <v>1.3</v>
      </c>
      <c r="C5812">
        <f t="shared" si="146"/>
        <v>0</v>
      </c>
    </row>
    <row r="5813" spans="1:3" x14ac:dyDescent="0.25">
      <c r="A5813">
        <v>65</v>
      </c>
      <c r="B5813">
        <v>1.1100000000000001</v>
      </c>
      <c r="C5813">
        <f t="shared" si="146"/>
        <v>1</v>
      </c>
    </row>
    <row r="5814" spans="1:3" x14ac:dyDescent="0.25">
      <c r="A5814">
        <v>65</v>
      </c>
      <c r="B5814">
        <v>1.1100000000000001</v>
      </c>
      <c r="C5814">
        <f t="shared" si="146"/>
        <v>0</v>
      </c>
    </row>
    <row r="5815" spans="1:3" x14ac:dyDescent="0.25">
      <c r="A5815">
        <v>66</v>
      </c>
      <c r="B5815">
        <v>1.1100000000000001</v>
      </c>
      <c r="C5815">
        <f t="shared" si="146"/>
        <v>0</v>
      </c>
    </row>
    <row r="5816" spans="1:3" x14ac:dyDescent="0.25">
      <c r="A5816">
        <v>66</v>
      </c>
      <c r="B5816">
        <v>1.1100000000000001</v>
      </c>
      <c r="C5816">
        <f t="shared" si="146"/>
        <v>0</v>
      </c>
    </row>
    <row r="5817" spans="1:3" x14ac:dyDescent="0.25">
      <c r="A5817">
        <v>66</v>
      </c>
      <c r="B5817">
        <v>1.1100000000000001</v>
      </c>
      <c r="C5817">
        <f t="shared" si="146"/>
        <v>0</v>
      </c>
    </row>
    <row r="5818" spans="1:3" x14ac:dyDescent="0.25">
      <c r="A5818">
        <v>67</v>
      </c>
      <c r="B5818">
        <v>1.1100000000000001</v>
      </c>
      <c r="C5818">
        <f t="shared" si="146"/>
        <v>0</v>
      </c>
    </row>
    <row r="5819" spans="1:3" x14ac:dyDescent="0.25">
      <c r="A5819">
        <v>67</v>
      </c>
      <c r="B5819">
        <v>1.1000000000000001</v>
      </c>
      <c r="C5819">
        <f t="shared" si="146"/>
        <v>1</v>
      </c>
    </row>
    <row r="5820" spans="1:3" x14ac:dyDescent="0.25">
      <c r="A5820">
        <v>68</v>
      </c>
      <c r="B5820">
        <v>1.1000000000000001</v>
      </c>
      <c r="C5820">
        <f t="shared" si="146"/>
        <v>0</v>
      </c>
    </row>
    <row r="5821" spans="1:3" x14ac:dyDescent="0.25">
      <c r="A5821">
        <v>68</v>
      </c>
      <c r="B5821">
        <v>1.1000000000000001</v>
      </c>
      <c r="C5821">
        <f t="shared" si="146"/>
        <v>0</v>
      </c>
    </row>
    <row r="5822" spans="1:3" x14ac:dyDescent="0.25">
      <c r="A5822">
        <v>67</v>
      </c>
      <c r="B5822">
        <v>1.1000000000000001</v>
      </c>
      <c r="C5822">
        <f t="shared" si="146"/>
        <v>0</v>
      </c>
    </row>
    <row r="5823" spans="1:3" x14ac:dyDescent="0.25">
      <c r="A5823">
        <v>67</v>
      </c>
      <c r="B5823">
        <v>1.1000000000000001</v>
      </c>
      <c r="C5823">
        <f t="shared" si="146"/>
        <v>0</v>
      </c>
    </row>
    <row r="5824" spans="1:3" x14ac:dyDescent="0.25">
      <c r="A5824">
        <v>66</v>
      </c>
      <c r="B5824">
        <v>1.1000000000000001</v>
      </c>
      <c r="C5824">
        <f t="shared" si="146"/>
        <v>0</v>
      </c>
    </row>
    <row r="5825" spans="1:3" x14ac:dyDescent="0.25">
      <c r="A5825">
        <v>66</v>
      </c>
      <c r="B5825">
        <v>1.1000000000000001</v>
      </c>
      <c r="C5825">
        <f t="shared" si="146"/>
        <v>0</v>
      </c>
    </row>
    <row r="5826" spans="1:3" x14ac:dyDescent="0.25">
      <c r="A5826">
        <v>65</v>
      </c>
      <c r="B5826">
        <v>1.1000000000000001</v>
      </c>
      <c r="C5826">
        <f t="shared" si="146"/>
        <v>0</v>
      </c>
    </row>
    <row r="5827" spans="1:3" x14ac:dyDescent="0.25">
      <c r="A5827">
        <v>64</v>
      </c>
      <c r="B5827">
        <v>1.1000000000000001</v>
      </c>
      <c r="C5827">
        <f t="shared" ref="C5827:C5890" si="147">IF(B5827&lt;&gt;B5826,1,0)</f>
        <v>0</v>
      </c>
    </row>
    <row r="5828" spans="1:3" x14ac:dyDescent="0.25">
      <c r="A5828">
        <v>64</v>
      </c>
      <c r="B5828">
        <v>1.1000000000000001</v>
      </c>
      <c r="C5828">
        <f t="shared" si="147"/>
        <v>0</v>
      </c>
    </row>
    <row r="5829" spans="1:3" x14ac:dyDescent="0.25">
      <c r="A5829">
        <v>63</v>
      </c>
      <c r="B5829">
        <v>1.1000000000000001</v>
      </c>
      <c r="C5829">
        <f t="shared" si="147"/>
        <v>0</v>
      </c>
    </row>
    <row r="5830" spans="1:3" x14ac:dyDescent="0.25">
      <c r="A5830">
        <v>63</v>
      </c>
      <c r="B5830">
        <v>1.1000000000000001</v>
      </c>
      <c r="C5830">
        <f t="shared" si="147"/>
        <v>0</v>
      </c>
    </row>
    <row r="5831" spans="1:3" x14ac:dyDescent="0.25">
      <c r="A5831">
        <v>63</v>
      </c>
      <c r="B5831">
        <v>1.1000000000000001</v>
      </c>
      <c r="C5831">
        <f t="shared" si="147"/>
        <v>0</v>
      </c>
    </row>
    <row r="5832" spans="1:3" x14ac:dyDescent="0.25">
      <c r="A5832">
        <v>63</v>
      </c>
      <c r="B5832">
        <v>1.1000000000000001</v>
      </c>
      <c r="C5832">
        <f t="shared" si="147"/>
        <v>0</v>
      </c>
    </row>
    <row r="5833" spans="1:3" x14ac:dyDescent="0.25">
      <c r="A5833">
        <v>63</v>
      </c>
      <c r="B5833">
        <v>1.1000000000000001</v>
      </c>
      <c r="C5833">
        <f t="shared" si="147"/>
        <v>0</v>
      </c>
    </row>
    <row r="5834" spans="1:3" x14ac:dyDescent="0.25">
      <c r="A5834">
        <v>64</v>
      </c>
      <c r="B5834">
        <v>1.1000000000000001</v>
      </c>
      <c r="C5834">
        <f t="shared" si="147"/>
        <v>0</v>
      </c>
    </row>
    <row r="5835" spans="1:3" x14ac:dyDescent="0.25">
      <c r="A5835">
        <v>63</v>
      </c>
      <c r="B5835">
        <v>1.1000000000000001</v>
      </c>
      <c r="C5835">
        <f t="shared" si="147"/>
        <v>0</v>
      </c>
    </row>
    <row r="5836" spans="1:3" x14ac:dyDescent="0.25">
      <c r="A5836">
        <v>63</v>
      </c>
      <c r="B5836">
        <v>1.1000000000000001</v>
      </c>
      <c r="C5836">
        <f t="shared" si="147"/>
        <v>0</v>
      </c>
    </row>
    <row r="5837" spans="1:3" x14ac:dyDescent="0.25">
      <c r="A5837">
        <v>63</v>
      </c>
      <c r="B5837">
        <v>1.1000000000000001</v>
      </c>
      <c r="C5837">
        <f t="shared" si="147"/>
        <v>0</v>
      </c>
    </row>
    <row r="5838" spans="1:3" x14ac:dyDescent="0.25">
      <c r="A5838">
        <v>63</v>
      </c>
      <c r="B5838">
        <v>1.1000000000000001</v>
      </c>
      <c r="C5838">
        <f t="shared" si="147"/>
        <v>0</v>
      </c>
    </row>
    <row r="5839" spans="1:3" x14ac:dyDescent="0.25">
      <c r="A5839">
        <v>63</v>
      </c>
      <c r="B5839">
        <v>1.1000000000000001</v>
      </c>
      <c r="C5839">
        <f t="shared" si="147"/>
        <v>0</v>
      </c>
    </row>
    <row r="5840" spans="1:3" x14ac:dyDescent="0.25">
      <c r="A5840">
        <v>63</v>
      </c>
      <c r="B5840">
        <v>1.1000000000000001</v>
      </c>
      <c r="C5840">
        <f t="shared" si="147"/>
        <v>0</v>
      </c>
    </row>
    <row r="5841" spans="1:3" x14ac:dyDescent="0.25">
      <c r="A5841">
        <v>63</v>
      </c>
      <c r="B5841">
        <v>1.1100000000000001</v>
      </c>
      <c r="C5841">
        <f t="shared" si="147"/>
        <v>1</v>
      </c>
    </row>
    <row r="5842" spans="1:3" x14ac:dyDescent="0.25">
      <c r="A5842">
        <v>63</v>
      </c>
      <c r="B5842">
        <v>1.1100000000000001</v>
      </c>
      <c r="C5842">
        <f t="shared" si="147"/>
        <v>0</v>
      </c>
    </row>
    <row r="5843" spans="1:3" x14ac:dyDescent="0.25">
      <c r="A5843">
        <v>64</v>
      </c>
      <c r="B5843">
        <v>1.1100000000000001</v>
      </c>
      <c r="C5843">
        <f t="shared" si="147"/>
        <v>0</v>
      </c>
    </row>
    <row r="5844" spans="1:3" x14ac:dyDescent="0.25">
      <c r="A5844">
        <v>65</v>
      </c>
      <c r="B5844">
        <v>1.1100000000000001</v>
      </c>
      <c r="C5844">
        <f t="shared" si="147"/>
        <v>0</v>
      </c>
    </row>
    <row r="5845" spans="1:3" x14ac:dyDescent="0.25">
      <c r="A5845">
        <v>65</v>
      </c>
      <c r="B5845">
        <v>1.1100000000000001</v>
      </c>
      <c r="C5845">
        <f t="shared" si="147"/>
        <v>0</v>
      </c>
    </row>
    <row r="5846" spans="1:3" x14ac:dyDescent="0.25">
      <c r="A5846">
        <v>66</v>
      </c>
      <c r="B5846">
        <v>1.1100000000000001</v>
      </c>
      <c r="C5846">
        <f t="shared" si="147"/>
        <v>0</v>
      </c>
    </row>
    <row r="5847" spans="1:3" x14ac:dyDescent="0.25">
      <c r="A5847">
        <v>67</v>
      </c>
      <c r="B5847">
        <v>1.1100000000000001</v>
      </c>
      <c r="C5847">
        <f t="shared" si="147"/>
        <v>0</v>
      </c>
    </row>
    <row r="5848" spans="1:3" x14ac:dyDescent="0.25">
      <c r="A5848">
        <v>68</v>
      </c>
      <c r="B5848">
        <v>1.1100000000000001</v>
      </c>
      <c r="C5848">
        <f t="shared" si="147"/>
        <v>0</v>
      </c>
    </row>
    <row r="5849" spans="1:3" x14ac:dyDescent="0.25">
      <c r="A5849">
        <v>69</v>
      </c>
      <c r="B5849">
        <v>1.1100000000000001</v>
      </c>
      <c r="C5849">
        <f t="shared" si="147"/>
        <v>0</v>
      </c>
    </row>
    <row r="5850" spans="1:3" x14ac:dyDescent="0.25">
      <c r="A5850">
        <v>69</v>
      </c>
      <c r="B5850">
        <v>1.2</v>
      </c>
      <c r="C5850">
        <f t="shared" si="147"/>
        <v>1</v>
      </c>
    </row>
    <row r="5851" spans="1:3" x14ac:dyDescent="0.25">
      <c r="A5851">
        <v>68</v>
      </c>
      <c r="B5851">
        <v>1.2</v>
      </c>
      <c r="C5851">
        <f t="shared" si="147"/>
        <v>0</v>
      </c>
    </row>
    <row r="5852" spans="1:3" x14ac:dyDescent="0.25">
      <c r="A5852">
        <v>68</v>
      </c>
      <c r="B5852">
        <v>1.2</v>
      </c>
      <c r="C5852">
        <f t="shared" si="147"/>
        <v>0</v>
      </c>
    </row>
    <row r="5853" spans="1:3" x14ac:dyDescent="0.25">
      <c r="A5853">
        <v>68</v>
      </c>
      <c r="B5853">
        <v>1.2</v>
      </c>
      <c r="C5853">
        <f t="shared" si="147"/>
        <v>0</v>
      </c>
    </row>
    <row r="5854" spans="1:3" x14ac:dyDescent="0.25">
      <c r="A5854">
        <v>68</v>
      </c>
      <c r="B5854">
        <v>1.2</v>
      </c>
      <c r="C5854">
        <f t="shared" si="147"/>
        <v>0</v>
      </c>
    </row>
    <row r="5855" spans="1:3" x14ac:dyDescent="0.25">
      <c r="A5855">
        <v>67</v>
      </c>
      <c r="B5855">
        <v>1.2</v>
      </c>
      <c r="C5855">
        <f t="shared" si="147"/>
        <v>0</v>
      </c>
    </row>
    <row r="5856" spans="1:3" x14ac:dyDescent="0.25">
      <c r="A5856">
        <v>67</v>
      </c>
      <c r="B5856">
        <v>1.17</v>
      </c>
      <c r="C5856">
        <f t="shared" si="147"/>
        <v>1</v>
      </c>
    </row>
    <row r="5857" spans="1:3" x14ac:dyDescent="0.25">
      <c r="A5857">
        <v>67</v>
      </c>
      <c r="B5857">
        <v>1.17</v>
      </c>
      <c r="C5857">
        <f t="shared" si="147"/>
        <v>0</v>
      </c>
    </row>
    <row r="5858" spans="1:3" x14ac:dyDescent="0.25">
      <c r="A5858">
        <v>67</v>
      </c>
      <c r="B5858">
        <v>1.17</v>
      </c>
      <c r="C5858">
        <f t="shared" si="147"/>
        <v>0</v>
      </c>
    </row>
    <row r="5859" spans="1:3" x14ac:dyDescent="0.25">
      <c r="A5859">
        <v>67</v>
      </c>
      <c r="B5859">
        <v>1.17</v>
      </c>
      <c r="C5859">
        <f t="shared" si="147"/>
        <v>0</v>
      </c>
    </row>
    <row r="5860" spans="1:3" x14ac:dyDescent="0.25">
      <c r="A5860">
        <v>67</v>
      </c>
      <c r="B5860">
        <v>1.17</v>
      </c>
      <c r="C5860">
        <f t="shared" si="147"/>
        <v>0</v>
      </c>
    </row>
    <row r="5861" spans="1:3" x14ac:dyDescent="0.25">
      <c r="A5861">
        <v>67</v>
      </c>
      <c r="B5861">
        <v>1.17</v>
      </c>
      <c r="C5861">
        <f t="shared" si="147"/>
        <v>0</v>
      </c>
    </row>
    <row r="5862" spans="1:3" x14ac:dyDescent="0.25">
      <c r="A5862">
        <v>68</v>
      </c>
      <c r="B5862">
        <v>1.17</v>
      </c>
      <c r="C5862">
        <f t="shared" si="147"/>
        <v>0</v>
      </c>
    </row>
    <row r="5863" spans="1:3" x14ac:dyDescent="0.25">
      <c r="A5863">
        <v>68</v>
      </c>
      <c r="B5863">
        <v>1.1200000000000001</v>
      </c>
      <c r="C5863">
        <f t="shared" si="147"/>
        <v>1</v>
      </c>
    </row>
    <row r="5864" spans="1:3" x14ac:dyDescent="0.25">
      <c r="A5864">
        <v>69</v>
      </c>
      <c r="B5864">
        <v>1.1200000000000001</v>
      </c>
      <c r="C5864">
        <f t="shared" si="147"/>
        <v>0</v>
      </c>
    </row>
    <row r="5865" spans="1:3" x14ac:dyDescent="0.25">
      <c r="A5865">
        <v>71</v>
      </c>
      <c r="B5865">
        <v>1.1200000000000001</v>
      </c>
      <c r="C5865">
        <f t="shared" si="147"/>
        <v>0</v>
      </c>
    </row>
    <row r="5866" spans="1:3" x14ac:dyDescent="0.25">
      <c r="A5866">
        <v>75</v>
      </c>
      <c r="B5866">
        <v>1.1200000000000001</v>
      </c>
      <c r="C5866">
        <f t="shared" si="147"/>
        <v>0</v>
      </c>
    </row>
    <row r="5867" spans="1:3" x14ac:dyDescent="0.25">
      <c r="A5867">
        <v>79</v>
      </c>
      <c r="B5867">
        <v>1.1200000000000001</v>
      </c>
      <c r="C5867">
        <f t="shared" si="147"/>
        <v>0</v>
      </c>
    </row>
    <row r="5868" spans="1:3" x14ac:dyDescent="0.25">
      <c r="A5868">
        <v>82</v>
      </c>
      <c r="B5868">
        <v>1.1200000000000001</v>
      </c>
      <c r="C5868">
        <f t="shared" si="147"/>
        <v>0</v>
      </c>
    </row>
    <row r="5869" spans="1:3" x14ac:dyDescent="0.25">
      <c r="A5869">
        <v>87</v>
      </c>
      <c r="B5869">
        <v>1.1200000000000001</v>
      </c>
      <c r="C5869">
        <f t="shared" si="147"/>
        <v>0</v>
      </c>
    </row>
    <row r="5870" spans="1:3" x14ac:dyDescent="0.25">
      <c r="A5870">
        <v>89</v>
      </c>
      <c r="B5870">
        <v>1.1000000000000001</v>
      </c>
      <c r="C5870">
        <f t="shared" si="147"/>
        <v>1</v>
      </c>
    </row>
    <row r="5871" spans="1:3" x14ac:dyDescent="0.25">
      <c r="A5871">
        <v>92</v>
      </c>
      <c r="B5871">
        <v>1.1000000000000001</v>
      </c>
      <c r="C5871">
        <f t="shared" si="147"/>
        <v>0</v>
      </c>
    </row>
    <row r="5872" spans="1:3" x14ac:dyDescent="0.25">
      <c r="A5872">
        <v>96</v>
      </c>
      <c r="B5872">
        <v>1.1000000000000001</v>
      </c>
      <c r="C5872">
        <f t="shared" si="147"/>
        <v>0</v>
      </c>
    </row>
    <row r="5873" spans="1:3" x14ac:dyDescent="0.25">
      <c r="A5873">
        <v>99</v>
      </c>
      <c r="B5873">
        <v>1.1000000000000001</v>
      </c>
      <c r="C5873">
        <f t="shared" si="147"/>
        <v>0</v>
      </c>
    </row>
    <row r="5874" spans="1:3" x14ac:dyDescent="0.25">
      <c r="A5874">
        <v>101</v>
      </c>
      <c r="B5874">
        <v>1.1000000000000001</v>
      </c>
      <c r="C5874">
        <f t="shared" si="147"/>
        <v>0</v>
      </c>
    </row>
    <row r="5875" spans="1:3" x14ac:dyDescent="0.25">
      <c r="A5875">
        <v>102</v>
      </c>
      <c r="B5875">
        <v>1.1000000000000001</v>
      </c>
      <c r="C5875">
        <f t="shared" si="147"/>
        <v>0</v>
      </c>
    </row>
    <row r="5876" spans="1:3" x14ac:dyDescent="0.25">
      <c r="A5876">
        <v>103</v>
      </c>
      <c r="B5876">
        <v>1.18</v>
      </c>
      <c r="C5876">
        <f t="shared" si="147"/>
        <v>1</v>
      </c>
    </row>
    <row r="5877" spans="1:3" x14ac:dyDescent="0.25">
      <c r="A5877">
        <v>103</v>
      </c>
      <c r="B5877">
        <v>1.18</v>
      </c>
      <c r="C5877">
        <f t="shared" si="147"/>
        <v>0</v>
      </c>
    </row>
    <row r="5878" spans="1:3" x14ac:dyDescent="0.25">
      <c r="A5878">
        <v>102</v>
      </c>
      <c r="B5878">
        <v>1.18</v>
      </c>
      <c r="C5878">
        <f t="shared" si="147"/>
        <v>0</v>
      </c>
    </row>
    <row r="5879" spans="1:3" x14ac:dyDescent="0.25">
      <c r="A5879">
        <v>102</v>
      </c>
      <c r="B5879">
        <v>1.18</v>
      </c>
      <c r="C5879">
        <f t="shared" si="147"/>
        <v>0</v>
      </c>
    </row>
    <row r="5880" spans="1:3" x14ac:dyDescent="0.25">
      <c r="A5880">
        <v>100</v>
      </c>
      <c r="B5880">
        <v>1.18</v>
      </c>
      <c r="C5880">
        <f t="shared" si="147"/>
        <v>0</v>
      </c>
    </row>
    <row r="5881" spans="1:3" x14ac:dyDescent="0.25">
      <c r="A5881">
        <v>99</v>
      </c>
      <c r="B5881">
        <v>1.18</v>
      </c>
      <c r="C5881">
        <f t="shared" si="147"/>
        <v>0</v>
      </c>
    </row>
    <row r="5882" spans="1:3" x14ac:dyDescent="0.25">
      <c r="A5882">
        <v>98</v>
      </c>
      <c r="B5882">
        <v>1.18</v>
      </c>
      <c r="C5882">
        <f t="shared" si="147"/>
        <v>0</v>
      </c>
    </row>
    <row r="5883" spans="1:3" x14ac:dyDescent="0.25">
      <c r="A5883">
        <v>96</v>
      </c>
      <c r="B5883">
        <v>1.18</v>
      </c>
      <c r="C5883">
        <f t="shared" si="147"/>
        <v>0</v>
      </c>
    </row>
    <row r="5884" spans="1:3" x14ac:dyDescent="0.25">
      <c r="A5884">
        <v>94</v>
      </c>
      <c r="B5884">
        <v>1.18</v>
      </c>
      <c r="C5884">
        <f t="shared" si="147"/>
        <v>0</v>
      </c>
    </row>
    <row r="5885" spans="1:3" x14ac:dyDescent="0.25">
      <c r="A5885">
        <v>91</v>
      </c>
      <c r="B5885">
        <v>1.35</v>
      </c>
      <c r="C5885">
        <f t="shared" si="147"/>
        <v>1</v>
      </c>
    </row>
    <row r="5886" spans="1:3" x14ac:dyDescent="0.25">
      <c r="A5886">
        <v>89</v>
      </c>
      <c r="B5886">
        <v>1.35</v>
      </c>
      <c r="C5886">
        <f t="shared" si="147"/>
        <v>0</v>
      </c>
    </row>
    <row r="5887" spans="1:3" x14ac:dyDescent="0.25">
      <c r="A5887">
        <v>86</v>
      </c>
      <c r="B5887">
        <v>1.35</v>
      </c>
      <c r="C5887">
        <f t="shared" si="147"/>
        <v>0</v>
      </c>
    </row>
    <row r="5888" spans="1:3" x14ac:dyDescent="0.25">
      <c r="A5888">
        <v>84</v>
      </c>
      <c r="B5888">
        <v>1.35</v>
      </c>
      <c r="C5888">
        <f t="shared" si="147"/>
        <v>0</v>
      </c>
    </row>
    <row r="5889" spans="1:3" x14ac:dyDescent="0.25">
      <c r="A5889">
        <v>80</v>
      </c>
      <c r="B5889">
        <v>1.35</v>
      </c>
      <c r="C5889">
        <f t="shared" si="147"/>
        <v>0</v>
      </c>
    </row>
    <row r="5890" spans="1:3" x14ac:dyDescent="0.25">
      <c r="A5890">
        <v>78</v>
      </c>
      <c r="B5890">
        <v>1.35</v>
      </c>
      <c r="C5890">
        <f t="shared" si="147"/>
        <v>0</v>
      </c>
    </row>
    <row r="5891" spans="1:3" x14ac:dyDescent="0.25">
      <c r="A5891">
        <v>75</v>
      </c>
      <c r="B5891">
        <v>1.35</v>
      </c>
      <c r="C5891">
        <f t="shared" ref="C5891:C5954" si="148">IF(B5891&lt;&gt;B5890,1,0)</f>
        <v>0</v>
      </c>
    </row>
    <row r="5892" spans="1:3" x14ac:dyDescent="0.25">
      <c r="A5892">
        <v>72</v>
      </c>
      <c r="B5892">
        <v>1.26</v>
      </c>
      <c r="C5892">
        <f t="shared" si="148"/>
        <v>1</v>
      </c>
    </row>
    <row r="5893" spans="1:3" x14ac:dyDescent="0.25">
      <c r="A5893">
        <v>68</v>
      </c>
      <c r="B5893">
        <v>1.26</v>
      </c>
      <c r="C5893">
        <f t="shared" si="148"/>
        <v>0</v>
      </c>
    </row>
    <row r="5894" spans="1:3" x14ac:dyDescent="0.25">
      <c r="A5894">
        <v>66</v>
      </c>
      <c r="B5894">
        <v>1.26</v>
      </c>
      <c r="C5894">
        <f t="shared" si="148"/>
        <v>0</v>
      </c>
    </row>
    <row r="5895" spans="1:3" x14ac:dyDescent="0.25">
      <c r="A5895">
        <v>66</v>
      </c>
      <c r="B5895">
        <v>1.26</v>
      </c>
      <c r="C5895">
        <f t="shared" si="148"/>
        <v>0</v>
      </c>
    </row>
    <row r="5896" spans="1:3" x14ac:dyDescent="0.25">
      <c r="A5896">
        <v>66</v>
      </c>
      <c r="B5896">
        <v>1.26</v>
      </c>
      <c r="C5896">
        <f t="shared" si="148"/>
        <v>0</v>
      </c>
    </row>
    <row r="5897" spans="1:3" x14ac:dyDescent="0.25">
      <c r="A5897">
        <v>65</v>
      </c>
      <c r="B5897">
        <v>1.26</v>
      </c>
      <c r="C5897">
        <f t="shared" si="148"/>
        <v>0</v>
      </c>
    </row>
    <row r="5898" spans="1:3" x14ac:dyDescent="0.25">
      <c r="A5898">
        <v>63</v>
      </c>
      <c r="B5898">
        <v>1.26</v>
      </c>
      <c r="C5898">
        <f t="shared" si="148"/>
        <v>0</v>
      </c>
    </row>
    <row r="5899" spans="1:3" x14ac:dyDescent="0.25">
      <c r="A5899">
        <v>62</v>
      </c>
      <c r="B5899">
        <v>1.22</v>
      </c>
      <c r="C5899">
        <f t="shared" si="148"/>
        <v>1</v>
      </c>
    </row>
    <row r="5900" spans="1:3" x14ac:dyDescent="0.25">
      <c r="A5900">
        <v>60</v>
      </c>
      <c r="B5900">
        <v>1.22</v>
      </c>
      <c r="C5900">
        <f t="shared" si="148"/>
        <v>0</v>
      </c>
    </row>
    <row r="5901" spans="1:3" x14ac:dyDescent="0.25">
      <c r="A5901">
        <v>57</v>
      </c>
      <c r="B5901">
        <v>1.22</v>
      </c>
      <c r="C5901">
        <f t="shared" si="148"/>
        <v>0</v>
      </c>
    </row>
    <row r="5902" spans="1:3" x14ac:dyDescent="0.25">
      <c r="A5902">
        <v>54</v>
      </c>
      <c r="B5902">
        <v>1.22</v>
      </c>
      <c r="C5902">
        <f t="shared" si="148"/>
        <v>0</v>
      </c>
    </row>
    <row r="5903" spans="1:3" x14ac:dyDescent="0.25">
      <c r="A5903">
        <v>51</v>
      </c>
      <c r="B5903">
        <v>1.22</v>
      </c>
      <c r="C5903">
        <f t="shared" si="148"/>
        <v>0</v>
      </c>
    </row>
    <row r="5904" spans="1:3" x14ac:dyDescent="0.25">
      <c r="A5904">
        <v>49</v>
      </c>
      <c r="B5904">
        <v>1.22</v>
      </c>
      <c r="C5904">
        <f t="shared" si="148"/>
        <v>0</v>
      </c>
    </row>
    <row r="5905" spans="1:3" x14ac:dyDescent="0.25">
      <c r="A5905">
        <v>46</v>
      </c>
      <c r="B5905">
        <v>1.22</v>
      </c>
      <c r="C5905">
        <f t="shared" si="148"/>
        <v>0</v>
      </c>
    </row>
    <row r="5906" spans="1:3" x14ac:dyDescent="0.25">
      <c r="A5906">
        <v>42</v>
      </c>
      <c r="B5906">
        <v>1.25</v>
      </c>
      <c r="C5906">
        <f t="shared" si="148"/>
        <v>1</v>
      </c>
    </row>
    <row r="5907" spans="1:3" x14ac:dyDescent="0.25">
      <c r="A5907">
        <v>40</v>
      </c>
      <c r="B5907">
        <v>1.25</v>
      </c>
      <c r="C5907">
        <f t="shared" si="148"/>
        <v>0</v>
      </c>
    </row>
    <row r="5908" spans="1:3" x14ac:dyDescent="0.25">
      <c r="A5908">
        <v>37</v>
      </c>
      <c r="B5908">
        <v>1.25</v>
      </c>
      <c r="C5908">
        <f t="shared" si="148"/>
        <v>0</v>
      </c>
    </row>
    <row r="5909" spans="1:3" x14ac:dyDescent="0.25">
      <c r="A5909">
        <v>34</v>
      </c>
      <c r="B5909">
        <v>1.25</v>
      </c>
      <c r="C5909">
        <f t="shared" si="148"/>
        <v>0</v>
      </c>
    </row>
    <row r="5910" spans="1:3" x14ac:dyDescent="0.25">
      <c r="A5910">
        <v>31</v>
      </c>
      <c r="B5910">
        <v>1.25</v>
      </c>
      <c r="C5910">
        <f t="shared" si="148"/>
        <v>0</v>
      </c>
    </row>
    <row r="5911" spans="1:3" x14ac:dyDescent="0.25">
      <c r="A5911">
        <v>28</v>
      </c>
      <c r="B5911">
        <v>1.25</v>
      </c>
      <c r="C5911">
        <f t="shared" si="148"/>
        <v>0</v>
      </c>
    </row>
    <row r="5912" spans="1:3" x14ac:dyDescent="0.25">
      <c r="A5912">
        <v>24</v>
      </c>
      <c r="B5912">
        <v>1.25</v>
      </c>
      <c r="C5912">
        <f t="shared" si="148"/>
        <v>0</v>
      </c>
    </row>
    <row r="5913" spans="1:3" x14ac:dyDescent="0.25">
      <c r="A5913">
        <v>22</v>
      </c>
      <c r="B5913">
        <v>1.06</v>
      </c>
      <c r="C5913">
        <f t="shared" si="148"/>
        <v>1</v>
      </c>
    </row>
    <row r="5914" spans="1:3" x14ac:dyDescent="0.25">
      <c r="A5914">
        <v>19</v>
      </c>
      <c r="B5914">
        <v>1.06</v>
      </c>
      <c r="C5914">
        <f t="shared" si="148"/>
        <v>0</v>
      </c>
    </row>
    <row r="5915" spans="1:3" x14ac:dyDescent="0.25">
      <c r="A5915">
        <v>16</v>
      </c>
      <c r="B5915">
        <v>1.06</v>
      </c>
      <c r="C5915">
        <f t="shared" si="148"/>
        <v>0</v>
      </c>
    </row>
    <row r="5916" spans="1:3" x14ac:dyDescent="0.25">
      <c r="A5916">
        <v>13</v>
      </c>
      <c r="B5916">
        <v>1.06</v>
      </c>
      <c r="C5916">
        <f t="shared" si="148"/>
        <v>0</v>
      </c>
    </row>
    <row r="5917" spans="1:3" x14ac:dyDescent="0.25">
      <c r="A5917">
        <v>10</v>
      </c>
      <c r="B5917">
        <v>1.06</v>
      </c>
      <c r="C5917">
        <f t="shared" si="148"/>
        <v>0</v>
      </c>
    </row>
    <row r="5918" spans="1:3" x14ac:dyDescent="0.25">
      <c r="A5918">
        <v>8</v>
      </c>
      <c r="B5918">
        <v>1.06</v>
      </c>
      <c r="C5918">
        <f t="shared" si="148"/>
        <v>0</v>
      </c>
    </row>
    <row r="5919" spans="1:3" x14ac:dyDescent="0.25">
      <c r="A5919">
        <v>5</v>
      </c>
      <c r="B5919">
        <v>1.06</v>
      </c>
      <c r="C5919">
        <f t="shared" si="148"/>
        <v>0</v>
      </c>
    </row>
    <row r="5920" spans="1:3" x14ac:dyDescent="0.25">
      <c r="A5920">
        <v>3</v>
      </c>
      <c r="B5920">
        <v>1.06</v>
      </c>
      <c r="C5920">
        <f t="shared" si="148"/>
        <v>0</v>
      </c>
    </row>
    <row r="5921" spans="1:3" x14ac:dyDescent="0.25">
      <c r="A5921">
        <v>19</v>
      </c>
      <c r="B5921">
        <v>1.06</v>
      </c>
      <c r="C5921">
        <f t="shared" si="148"/>
        <v>0</v>
      </c>
    </row>
    <row r="5922" spans="1:3" x14ac:dyDescent="0.25">
      <c r="A5922">
        <v>356</v>
      </c>
      <c r="B5922">
        <v>1.02</v>
      </c>
      <c r="C5922">
        <f t="shared" si="148"/>
        <v>1</v>
      </c>
    </row>
    <row r="5923" spans="1:3" x14ac:dyDescent="0.25">
      <c r="A5923">
        <v>353</v>
      </c>
      <c r="B5923">
        <v>1.02</v>
      </c>
      <c r="C5923">
        <f t="shared" si="148"/>
        <v>0</v>
      </c>
    </row>
    <row r="5924" spans="1:3" x14ac:dyDescent="0.25">
      <c r="A5924">
        <v>353</v>
      </c>
      <c r="B5924">
        <v>1.02</v>
      </c>
      <c r="C5924">
        <f t="shared" si="148"/>
        <v>0</v>
      </c>
    </row>
    <row r="5925" spans="1:3" x14ac:dyDescent="0.25">
      <c r="A5925">
        <v>354</v>
      </c>
      <c r="B5925">
        <v>1.02</v>
      </c>
      <c r="C5925">
        <f t="shared" si="148"/>
        <v>0</v>
      </c>
    </row>
    <row r="5926" spans="1:3" x14ac:dyDescent="0.25">
      <c r="A5926">
        <v>354</v>
      </c>
      <c r="B5926">
        <v>1.02</v>
      </c>
      <c r="C5926">
        <f t="shared" si="148"/>
        <v>0</v>
      </c>
    </row>
    <row r="5927" spans="1:3" x14ac:dyDescent="0.25">
      <c r="A5927">
        <v>354</v>
      </c>
      <c r="B5927">
        <v>1.02</v>
      </c>
      <c r="C5927">
        <f t="shared" si="148"/>
        <v>0</v>
      </c>
    </row>
    <row r="5928" spans="1:3" x14ac:dyDescent="0.25">
      <c r="A5928">
        <v>354</v>
      </c>
      <c r="B5928">
        <v>0.77</v>
      </c>
      <c r="C5928">
        <f t="shared" si="148"/>
        <v>1</v>
      </c>
    </row>
    <row r="5929" spans="1:3" x14ac:dyDescent="0.25">
      <c r="A5929">
        <v>355</v>
      </c>
      <c r="B5929">
        <v>0.77</v>
      </c>
      <c r="C5929">
        <f t="shared" si="148"/>
        <v>0</v>
      </c>
    </row>
    <row r="5930" spans="1:3" x14ac:dyDescent="0.25">
      <c r="A5930">
        <v>356</v>
      </c>
      <c r="B5930">
        <v>0.77</v>
      </c>
      <c r="C5930">
        <f t="shared" si="148"/>
        <v>0</v>
      </c>
    </row>
    <row r="5931" spans="1:3" x14ac:dyDescent="0.25">
      <c r="A5931">
        <v>355</v>
      </c>
      <c r="B5931">
        <v>0.77</v>
      </c>
      <c r="C5931">
        <f t="shared" si="148"/>
        <v>0</v>
      </c>
    </row>
    <row r="5932" spans="1:3" x14ac:dyDescent="0.25">
      <c r="A5932">
        <v>355</v>
      </c>
      <c r="B5932">
        <v>0.77</v>
      </c>
      <c r="C5932">
        <f t="shared" si="148"/>
        <v>0</v>
      </c>
    </row>
    <row r="5933" spans="1:3" x14ac:dyDescent="0.25">
      <c r="A5933">
        <v>356</v>
      </c>
      <c r="B5933">
        <v>0.77</v>
      </c>
      <c r="C5933">
        <f t="shared" si="148"/>
        <v>0</v>
      </c>
    </row>
    <row r="5934" spans="1:3" x14ac:dyDescent="0.25">
      <c r="A5934">
        <v>357</v>
      </c>
      <c r="B5934">
        <v>0.77</v>
      </c>
      <c r="C5934">
        <f t="shared" si="148"/>
        <v>0</v>
      </c>
    </row>
    <row r="5935" spans="1:3" x14ac:dyDescent="0.25">
      <c r="A5935">
        <v>357</v>
      </c>
      <c r="B5935">
        <v>0.7</v>
      </c>
      <c r="C5935">
        <f t="shared" si="148"/>
        <v>1</v>
      </c>
    </row>
    <row r="5936" spans="1:3" x14ac:dyDescent="0.25">
      <c r="A5936">
        <v>357</v>
      </c>
      <c r="B5936">
        <v>0.7</v>
      </c>
      <c r="C5936">
        <f t="shared" si="148"/>
        <v>0</v>
      </c>
    </row>
    <row r="5937" spans="1:3" x14ac:dyDescent="0.25">
      <c r="A5937">
        <v>358</v>
      </c>
      <c r="B5937">
        <v>0.7</v>
      </c>
      <c r="C5937">
        <f t="shared" si="148"/>
        <v>0</v>
      </c>
    </row>
    <row r="5938" spans="1:3" x14ac:dyDescent="0.25">
      <c r="A5938">
        <v>358</v>
      </c>
      <c r="B5938">
        <v>0.7</v>
      </c>
      <c r="C5938">
        <f t="shared" si="148"/>
        <v>0</v>
      </c>
    </row>
    <row r="5939" spans="1:3" x14ac:dyDescent="0.25">
      <c r="A5939">
        <v>357</v>
      </c>
      <c r="B5939">
        <v>0.7</v>
      </c>
      <c r="C5939">
        <f t="shared" si="148"/>
        <v>0</v>
      </c>
    </row>
    <row r="5940" spans="1:3" x14ac:dyDescent="0.25">
      <c r="A5940">
        <v>358</v>
      </c>
      <c r="B5940">
        <v>0.7</v>
      </c>
      <c r="C5940">
        <f t="shared" si="148"/>
        <v>0</v>
      </c>
    </row>
    <row r="5941" spans="1:3" x14ac:dyDescent="0.25">
      <c r="A5941">
        <v>358</v>
      </c>
      <c r="B5941">
        <v>0.7</v>
      </c>
      <c r="C5941">
        <f t="shared" si="148"/>
        <v>0</v>
      </c>
    </row>
    <row r="5942" spans="1:3" x14ac:dyDescent="0.25">
      <c r="A5942">
        <v>358</v>
      </c>
      <c r="B5942">
        <v>0.7</v>
      </c>
      <c r="C5942">
        <f t="shared" si="148"/>
        <v>0</v>
      </c>
    </row>
    <row r="5943" spans="1:3" x14ac:dyDescent="0.25">
      <c r="A5943">
        <v>359</v>
      </c>
      <c r="B5943">
        <v>0.7</v>
      </c>
      <c r="C5943">
        <f t="shared" si="148"/>
        <v>0</v>
      </c>
    </row>
    <row r="5944" spans="1:3" x14ac:dyDescent="0.25">
      <c r="A5944">
        <v>358</v>
      </c>
      <c r="B5944">
        <v>0.7</v>
      </c>
      <c r="C5944">
        <f t="shared" si="148"/>
        <v>0</v>
      </c>
    </row>
    <row r="5945" spans="1:3" x14ac:dyDescent="0.25">
      <c r="A5945">
        <v>2</v>
      </c>
      <c r="B5945">
        <v>0.7</v>
      </c>
      <c r="C5945">
        <f t="shared" si="148"/>
        <v>0</v>
      </c>
    </row>
    <row r="5946" spans="1:3" x14ac:dyDescent="0.25">
      <c r="A5946">
        <v>3</v>
      </c>
      <c r="B5946">
        <v>0.7</v>
      </c>
      <c r="C5946">
        <f t="shared" si="148"/>
        <v>0</v>
      </c>
    </row>
    <row r="5947" spans="1:3" x14ac:dyDescent="0.25">
      <c r="A5947">
        <v>5</v>
      </c>
      <c r="B5947">
        <v>0.7</v>
      </c>
      <c r="C5947">
        <f t="shared" si="148"/>
        <v>0</v>
      </c>
    </row>
    <row r="5948" spans="1:3" x14ac:dyDescent="0.25">
      <c r="A5948">
        <v>6</v>
      </c>
      <c r="B5948">
        <v>0.7</v>
      </c>
      <c r="C5948">
        <f t="shared" si="148"/>
        <v>0</v>
      </c>
    </row>
    <row r="5949" spans="1:3" x14ac:dyDescent="0.25">
      <c r="A5949">
        <v>8</v>
      </c>
      <c r="B5949">
        <v>0.93</v>
      </c>
      <c r="C5949">
        <f t="shared" si="148"/>
        <v>1</v>
      </c>
    </row>
    <row r="5950" spans="1:3" x14ac:dyDescent="0.25">
      <c r="A5950">
        <v>9</v>
      </c>
      <c r="B5950">
        <v>0.93</v>
      </c>
      <c r="C5950">
        <f t="shared" si="148"/>
        <v>0</v>
      </c>
    </row>
    <row r="5951" spans="1:3" x14ac:dyDescent="0.25">
      <c r="A5951">
        <v>9</v>
      </c>
      <c r="B5951">
        <v>0.93</v>
      </c>
      <c r="C5951">
        <f t="shared" si="148"/>
        <v>0</v>
      </c>
    </row>
    <row r="5952" spans="1:3" x14ac:dyDescent="0.25">
      <c r="A5952">
        <v>8</v>
      </c>
      <c r="B5952">
        <v>0.93</v>
      </c>
      <c r="C5952">
        <f t="shared" si="148"/>
        <v>0</v>
      </c>
    </row>
    <row r="5953" spans="1:3" x14ac:dyDescent="0.25">
      <c r="A5953">
        <v>8</v>
      </c>
      <c r="B5953">
        <v>0.93</v>
      </c>
      <c r="C5953">
        <f t="shared" si="148"/>
        <v>0</v>
      </c>
    </row>
    <row r="5954" spans="1:3" x14ac:dyDescent="0.25">
      <c r="A5954">
        <v>9</v>
      </c>
      <c r="B5954">
        <v>0.93</v>
      </c>
      <c r="C5954">
        <f t="shared" si="148"/>
        <v>0</v>
      </c>
    </row>
    <row r="5955" spans="1:3" x14ac:dyDescent="0.25">
      <c r="A5955">
        <v>10</v>
      </c>
      <c r="B5955">
        <v>0.93</v>
      </c>
      <c r="C5955">
        <f t="shared" ref="C5955:C6018" si="149">IF(B5955&lt;&gt;B5954,1,0)</f>
        <v>0</v>
      </c>
    </row>
    <row r="5956" spans="1:3" x14ac:dyDescent="0.25">
      <c r="A5956">
        <v>10</v>
      </c>
      <c r="B5956">
        <v>0.93</v>
      </c>
      <c r="C5956">
        <f t="shared" si="149"/>
        <v>0</v>
      </c>
    </row>
    <row r="5957" spans="1:3" x14ac:dyDescent="0.25">
      <c r="A5957">
        <v>10</v>
      </c>
      <c r="B5957">
        <v>0.93</v>
      </c>
      <c r="C5957">
        <f t="shared" si="149"/>
        <v>0</v>
      </c>
    </row>
    <row r="5958" spans="1:3" x14ac:dyDescent="0.25">
      <c r="A5958">
        <v>11</v>
      </c>
      <c r="B5958">
        <v>0.84</v>
      </c>
      <c r="C5958">
        <f t="shared" si="149"/>
        <v>1</v>
      </c>
    </row>
    <row r="5959" spans="1:3" x14ac:dyDescent="0.25">
      <c r="A5959">
        <v>11</v>
      </c>
      <c r="B5959">
        <v>0.84</v>
      </c>
      <c r="C5959">
        <f t="shared" si="149"/>
        <v>0</v>
      </c>
    </row>
    <row r="5960" spans="1:3" x14ac:dyDescent="0.25">
      <c r="A5960">
        <v>12</v>
      </c>
      <c r="B5960">
        <v>0.84</v>
      </c>
      <c r="C5960">
        <f t="shared" si="149"/>
        <v>0</v>
      </c>
    </row>
    <row r="5961" spans="1:3" x14ac:dyDescent="0.25">
      <c r="A5961">
        <v>12</v>
      </c>
      <c r="B5961">
        <v>0.84</v>
      </c>
      <c r="C5961">
        <f t="shared" si="149"/>
        <v>0</v>
      </c>
    </row>
    <row r="5962" spans="1:3" x14ac:dyDescent="0.25">
      <c r="A5962">
        <v>11</v>
      </c>
      <c r="B5962">
        <v>0.84</v>
      </c>
      <c r="C5962">
        <f t="shared" si="149"/>
        <v>0</v>
      </c>
    </row>
    <row r="5963" spans="1:3" x14ac:dyDescent="0.25">
      <c r="A5963">
        <v>12</v>
      </c>
      <c r="B5963">
        <v>0.84</v>
      </c>
      <c r="C5963">
        <f t="shared" si="149"/>
        <v>0</v>
      </c>
    </row>
    <row r="5964" spans="1:3" x14ac:dyDescent="0.25">
      <c r="A5964">
        <v>12</v>
      </c>
      <c r="B5964">
        <v>0.8</v>
      </c>
      <c r="C5964">
        <f t="shared" si="149"/>
        <v>1</v>
      </c>
    </row>
    <row r="5965" spans="1:3" x14ac:dyDescent="0.25">
      <c r="A5965">
        <v>13</v>
      </c>
      <c r="B5965">
        <v>0.8</v>
      </c>
      <c r="C5965">
        <f t="shared" si="149"/>
        <v>0</v>
      </c>
    </row>
    <row r="5966" spans="1:3" x14ac:dyDescent="0.25">
      <c r="A5966">
        <v>13</v>
      </c>
      <c r="B5966">
        <v>0.8</v>
      </c>
      <c r="C5966">
        <f t="shared" si="149"/>
        <v>0</v>
      </c>
    </row>
    <row r="5967" spans="1:3" x14ac:dyDescent="0.25">
      <c r="A5967">
        <v>13</v>
      </c>
      <c r="B5967">
        <v>0.8</v>
      </c>
      <c r="C5967">
        <f t="shared" si="149"/>
        <v>0</v>
      </c>
    </row>
    <row r="5968" spans="1:3" x14ac:dyDescent="0.25">
      <c r="A5968">
        <v>13</v>
      </c>
      <c r="B5968">
        <v>0.8</v>
      </c>
      <c r="C5968">
        <f t="shared" si="149"/>
        <v>0</v>
      </c>
    </row>
    <row r="5969" spans="1:3" x14ac:dyDescent="0.25">
      <c r="A5969">
        <v>13</v>
      </c>
      <c r="B5969">
        <v>0.8</v>
      </c>
      <c r="C5969">
        <f t="shared" si="149"/>
        <v>0</v>
      </c>
    </row>
    <row r="5970" spans="1:3" x14ac:dyDescent="0.25">
      <c r="A5970">
        <v>13</v>
      </c>
      <c r="B5970">
        <v>0.8</v>
      </c>
      <c r="C5970">
        <f t="shared" si="149"/>
        <v>0</v>
      </c>
    </row>
    <row r="5971" spans="1:3" x14ac:dyDescent="0.25">
      <c r="A5971">
        <v>14</v>
      </c>
      <c r="B5971">
        <v>1.05</v>
      </c>
      <c r="C5971">
        <f t="shared" si="149"/>
        <v>1</v>
      </c>
    </row>
    <row r="5972" spans="1:3" x14ac:dyDescent="0.25">
      <c r="A5972">
        <v>14</v>
      </c>
      <c r="B5972">
        <v>1.05</v>
      </c>
      <c r="C5972">
        <f t="shared" si="149"/>
        <v>0</v>
      </c>
    </row>
    <row r="5973" spans="1:3" x14ac:dyDescent="0.25">
      <c r="A5973">
        <v>15</v>
      </c>
      <c r="B5973">
        <v>1.05</v>
      </c>
      <c r="C5973">
        <f t="shared" si="149"/>
        <v>0</v>
      </c>
    </row>
    <row r="5974" spans="1:3" x14ac:dyDescent="0.25">
      <c r="A5974">
        <v>15</v>
      </c>
      <c r="B5974">
        <v>1.05</v>
      </c>
      <c r="C5974">
        <f t="shared" si="149"/>
        <v>0</v>
      </c>
    </row>
    <row r="5975" spans="1:3" x14ac:dyDescent="0.25">
      <c r="A5975">
        <v>16</v>
      </c>
      <c r="B5975">
        <v>1.05</v>
      </c>
      <c r="C5975">
        <f t="shared" si="149"/>
        <v>0</v>
      </c>
    </row>
    <row r="5976" spans="1:3" x14ac:dyDescent="0.25">
      <c r="A5976">
        <v>17</v>
      </c>
      <c r="B5976">
        <v>1.05</v>
      </c>
      <c r="C5976">
        <f t="shared" si="149"/>
        <v>0</v>
      </c>
    </row>
    <row r="5977" spans="1:3" x14ac:dyDescent="0.25">
      <c r="A5977">
        <v>17</v>
      </c>
      <c r="B5977">
        <v>1.05</v>
      </c>
      <c r="C5977">
        <f t="shared" si="149"/>
        <v>0</v>
      </c>
    </row>
    <row r="5978" spans="1:3" x14ac:dyDescent="0.25">
      <c r="A5978">
        <v>18</v>
      </c>
      <c r="B5978">
        <v>1.05</v>
      </c>
      <c r="C5978">
        <f t="shared" si="149"/>
        <v>0</v>
      </c>
    </row>
    <row r="5979" spans="1:3" x14ac:dyDescent="0.25">
      <c r="A5979">
        <v>18</v>
      </c>
      <c r="B5979">
        <v>1.07</v>
      </c>
      <c r="C5979">
        <f t="shared" si="149"/>
        <v>1</v>
      </c>
    </row>
    <row r="5980" spans="1:3" x14ac:dyDescent="0.25">
      <c r="A5980">
        <v>18</v>
      </c>
      <c r="B5980">
        <v>1.07</v>
      </c>
      <c r="C5980">
        <f t="shared" si="149"/>
        <v>0</v>
      </c>
    </row>
    <row r="5981" spans="1:3" x14ac:dyDescent="0.25">
      <c r="A5981">
        <v>19</v>
      </c>
      <c r="B5981">
        <v>1.07</v>
      </c>
      <c r="C5981">
        <f t="shared" si="149"/>
        <v>0</v>
      </c>
    </row>
    <row r="5982" spans="1:3" x14ac:dyDescent="0.25">
      <c r="A5982">
        <v>20</v>
      </c>
      <c r="B5982">
        <v>1.07</v>
      </c>
      <c r="C5982">
        <f t="shared" si="149"/>
        <v>0</v>
      </c>
    </row>
    <row r="5983" spans="1:3" x14ac:dyDescent="0.25">
      <c r="A5983">
        <v>21</v>
      </c>
      <c r="B5983">
        <v>1.07</v>
      </c>
      <c r="C5983">
        <f t="shared" si="149"/>
        <v>0</v>
      </c>
    </row>
    <row r="5984" spans="1:3" x14ac:dyDescent="0.25">
      <c r="A5984">
        <v>22</v>
      </c>
      <c r="B5984">
        <v>1.07</v>
      </c>
      <c r="C5984">
        <f t="shared" si="149"/>
        <v>0</v>
      </c>
    </row>
    <row r="5985" spans="1:3" x14ac:dyDescent="0.25">
      <c r="A5985">
        <v>23</v>
      </c>
      <c r="B5985">
        <v>1.07</v>
      </c>
      <c r="C5985">
        <f t="shared" si="149"/>
        <v>0</v>
      </c>
    </row>
    <row r="5986" spans="1:3" x14ac:dyDescent="0.25">
      <c r="A5986">
        <v>22</v>
      </c>
      <c r="B5986">
        <v>0.93</v>
      </c>
      <c r="C5986">
        <f t="shared" si="149"/>
        <v>1</v>
      </c>
    </row>
    <row r="5987" spans="1:3" x14ac:dyDescent="0.25">
      <c r="A5987">
        <v>20</v>
      </c>
      <c r="B5987">
        <v>0.93</v>
      </c>
      <c r="C5987">
        <f t="shared" si="149"/>
        <v>0</v>
      </c>
    </row>
    <row r="5988" spans="1:3" x14ac:dyDescent="0.25">
      <c r="A5988">
        <v>21</v>
      </c>
      <c r="B5988">
        <v>0.93</v>
      </c>
      <c r="C5988">
        <f t="shared" si="149"/>
        <v>0</v>
      </c>
    </row>
    <row r="5989" spans="1:3" x14ac:dyDescent="0.25">
      <c r="A5989">
        <v>20</v>
      </c>
      <c r="B5989">
        <v>0.93</v>
      </c>
      <c r="C5989">
        <f t="shared" si="149"/>
        <v>0</v>
      </c>
    </row>
    <row r="5990" spans="1:3" x14ac:dyDescent="0.25">
      <c r="A5990">
        <v>18</v>
      </c>
      <c r="B5990">
        <v>0.93</v>
      </c>
      <c r="C5990">
        <f t="shared" si="149"/>
        <v>0</v>
      </c>
    </row>
    <row r="5991" spans="1:3" x14ac:dyDescent="0.25">
      <c r="A5991">
        <v>17</v>
      </c>
      <c r="B5991">
        <v>0.93</v>
      </c>
      <c r="C5991">
        <f t="shared" si="149"/>
        <v>0</v>
      </c>
    </row>
    <row r="5992" spans="1:3" x14ac:dyDescent="0.25">
      <c r="A5992">
        <v>14</v>
      </c>
      <c r="B5992">
        <v>0.93</v>
      </c>
      <c r="C5992">
        <f t="shared" si="149"/>
        <v>0</v>
      </c>
    </row>
    <row r="5993" spans="1:3" x14ac:dyDescent="0.25">
      <c r="A5993">
        <v>13</v>
      </c>
      <c r="B5993">
        <v>0.93</v>
      </c>
      <c r="C5993">
        <f t="shared" si="149"/>
        <v>0</v>
      </c>
    </row>
    <row r="5994" spans="1:3" x14ac:dyDescent="0.25">
      <c r="A5994">
        <v>12</v>
      </c>
      <c r="B5994">
        <v>0.82</v>
      </c>
      <c r="C5994">
        <f t="shared" si="149"/>
        <v>1</v>
      </c>
    </row>
    <row r="5995" spans="1:3" x14ac:dyDescent="0.25">
      <c r="A5995">
        <v>11</v>
      </c>
      <c r="B5995">
        <v>0.82</v>
      </c>
      <c r="C5995">
        <f t="shared" si="149"/>
        <v>0</v>
      </c>
    </row>
    <row r="5996" spans="1:3" x14ac:dyDescent="0.25">
      <c r="A5996">
        <v>10</v>
      </c>
      <c r="B5996">
        <v>0.82</v>
      </c>
      <c r="C5996">
        <f t="shared" si="149"/>
        <v>0</v>
      </c>
    </row>
    <row r="5997" spans="1:3" x14ac:dyDescent="0.25">
      <c r="A5997">
        <v>10</v>
      </c>
      <c r="B5997">
        <v>0.82</v>
      </c>
      <c r="C5997">
        <f t="shared" si="149"/>
        <v>0</v>
      </c>
    </row>
    <row r="5998" spans="1:3" x14ac:dyDescent="0.25">
      <c r="A5998">
        <v>9</v>
      </c>
      <c r="B5998">
        <v>0.82</v>
      </c>
      <c r="C5998">
        <f t="shared" si="149"/>
        <v>0</v>
      </c>
    </row>
    <row r="5999" spans="1:3" x14ac:dyDescent="0.25">
      <c r="A5999">
        <v>8</v>
      </c>
      <c r="B5999">
        <v>0.82</v>
      </c>
      <c r="C5999">
        <f t="shared" si="149"/>
        <v>0</v>
      </c>
    </row>
    <row r="6000" spans="1:3" x14ac:dyDescent="0.25">
      <c r="A6000">
        <v>8</v>
      </c>
      <c r="B6000">
        <v>0.82</v>
      </c>
      <c r="C6000">
        <f t="shared" si="149"/>
        <v>0</v>
      </c>
    </row>
    <row r="6001" spans="1:3" x14ac:dyDescent="0.25">
      <c r="A6001">
        <v>8</v>
      </c>
      <c r="B6001">
        <v>0.87</v>
      </c>
      <c r="C6001">
        <f t="shared" si="149"/>
        <v>1</v>
      </c>
    </row>
    <row r="6002" spans="1:3" x14ac:dyDescent="0.25">
      <c r="A6002">
        <v>8</v>
      </c>
      <c r="B6002">
        <v>0.87</v>
      </c>
      <c r="C6002">
        <f t="shared" si="149"/>
        <v>0</v>
      </c>
    </row>
    <row r="6003" spans="1:3" x14ac:dyDescent="0.25">
      <c r="A6003">
        <v>9</v>
      </c>
      <c r="B6003">
        <v>0.87</v>
      </c>
      <c r="C6003">
        <f t="shared" si="149"/>
        <v>0</v>
      </c>
    </row>
    <row r="6004" spans="1:3" x14ac:dyDescent="0.25">
      <c r="A6004">
        <v>10</v>
      </c>
      <c r="B6004">
        <v>0.87</v>
      </c>
      <c r="C6004">
        <f t="shared" si="149"/>
        <v>0</v>
      </c>
    </row>
    <row r="6005" spans="1:3" x14ac:dyDescent="0.25">
      <c r="A6005">
        <v>10</v>
      </c>
      <c r="B6005">
        <v>0.87</v>
      </c>
      <c r="C6005">
        <f t="shared" si="149"/>
        <v>0</v>
      </c>
    </row>
    <row r="6006" spans="1:3" x14ac:dyDescent="0.25">
      <c r="A6006">
        <v>10</v>
      </c>
      <c r="B6006">
        <v>0.87</v>
      </c>
      <c r="C6006">
        <f t="shared" si="149"/>
        <v>0</v>
      </c>
    </row>
    <row r="6007" spans="1:3" x14ac:dyDescent="0.25">
      <c r="A6007">
        <v>10</v>
      </c>
      <c r="B6007">
        <v>0.87</v>
      </c>
      <c r="C6007">
        <f t="shared" si="149"/>
        <v>0</v>
      </c>
    </row>
    <row r="6008" spans="1:3" x14ac:dyDescent="0.25">
      <c r="A6008">
        <v>11</v>
      </c>
      <c r="B6008">
        <v>0.95</v>
      </c>
      <c r="C6008">
        <f t="shared" si="149"/>
        <v>1</v>
      </c>
    </row>
    <row r="6009" spans="1:3" x14ac:dyDescent="0.25">
      <c r="A6009">
        <v>11</v>
      </c>
      <c r="B6009">
        <v>0.95</v>
      </c>
      <c r="C6009">
        <f t="shared" si="149"/>
        <v>0</v>
      </c>
    </row>
    <row r="6010" spans="1:3" x14ac:dyDescent="0.25">
      <c r="A6010">
        <v>11</v>
      </c>
      <c r="B6010">
        <v>0.95</v>
      </c>
      <c r="C6010">
        <f t="shared" si="149"/>
        <v>0</v>
      </c>
    </row>
    <row r="6011" spans="1:3" x14ac:dyDescent="0.25">
      <c r="A6011">
        <v>12</v>
      </c>
      <c r="B6011">
        <v>0.95</v>
      </c>
      <c r="C6011">
        <f t="shared" si="149"/>
        <v>0</v>
      </c>
    </row>
    <row r="6012" spans="1:3" x14ac:dyDescent="0.25">
      <c r="A6012">
        <v>13</v>
      </c>
      <c r="B6012">
        <v>0.95</v>
      </c>
      <c r="C6012">
        <f t="shared" si="149"/>
        <v>0</v>
      </c>
    </row>
    <row r="6013" spans="1:3" x14ac:dyDescent="0.25">
      <c r="A6013">
        <v>13</v>
      </c>
      <c r="B6013">
        <v>0.95</v>
      </c>
      <c r="C6013">
        <f t="shared" si="149"/>
        <v>0</v>
      </c>
    </row>
    <row r="6014" spans="1:3" x14ac:dyDescent="0.25">
      <c r="A6014">
        <v>13</v>
      </c>
      <c r="B6014">
        <v>0.95</v>
      </c>
      <c r="C6014">
        <f t="shared" si="149"/>
        <v>0</v>
      </c>
    </row>
    <row r="6015" spans="1:3" x14ac:dyDescent="0.25">
      <c r="A6015">
        <v>13</v>
      </c>
      <c r="B6015">
        <v>1.1499999999999999</v>
      </c>
      <c r="C6015">
        <f t="shared" si="149"/>
        <v>1</v>
      </c>
    </row>
    <row r="6016" spans="1:3" x14ac:dyDescent="0.25">
      <c r="A6016">
        <v>13</v>
      </c>
      <c r="B6016">
        <v>1.1499999999999999</v>
      </c>
      <c r="C6016">
        <f t="shared" si="149"/>
        <v>0</v>
      </c>
    </row>
    <row r="6017" spans="1:3" x14ac:dyDescent="0.25">
      <c r="A6017">
        <v>14</v>
      </c>
      <c r="B6017">
        <v>1.1499999999999999</v>
      </c>
      <c r="C6017">
        <f t="shared" si="149"/>
        <v>0</v>
      </c>
    </row>
    <row r="6018" spans="1:3" x14ac:dyDescent="0.25">
      <c r="A6018">
        <v>13</v>
      </c>
      <c r="B6018">
        <v>1.1499999999999999</v>
      </c>
      <c r="C6018">
        <f t="shared" si="149"/>
        <v>0</v>
      </c>
    </row>
    <row r="6019" spans="1:3" x14ac:dyDescent="0.25">
      <c r="A6019">
        <v>14</v>
      </c>
      <c r="B6019">
        <v>1.1499999999999999</v>
      </c>
      <c r="C6019">
        <f t="shared" ref="C6019:C6082" si="150">IF(B6019&lt;&gt;B6018,1,0)</f>
        <v>0</v>
      </c>
    </row>
    <row r="6020" spans="1:3" x14ac:dyDescent="0.25">
      <c r="A6020">
        <v>14</v>
      </c>
      <c r="B6020">
        <v>1.1499999999999999</v>
      </c>
      <c r="C6020">
        <f t="shared" si="150"/>
        <v>0</v>
      </c>
    </row>
    <row r="6021" spans="1:3" x14ac:dyDescent="0.25">
      <c r="A6021">
        <v>14</v>
      </c>
      <c r="B6021">
        <v>1.1499999999999999</v>
      </c>
      <c r="C6021">
        <f t="shared" si="150"/>
        <v>0</v>
      </c>
    </row>
    <row r="6022" spans="1:3" x14ac:dyDescent="0.25">
      <c r="A6022">
        <v>14</v>
      </c>
      <c r="B6022">
        <v>1.1499999999999999</v>
      </c>
      <c r="C6022">
        <f t="shared" si="150"/>
        <v>0</v>
      </c>
    </row>
    <row r="6023" spans="1:3" x14ac:dyDescent="0.25">
      <c r="A6023">
        <v>14</v>
      </c>
      <c r="B6023">
        <v>1.0900000000000001</v>
      </c>
      <c r="C6023">
        <f t="shared" si="150"/>
        <v>1</v>
      </c>
    </row>
    <row r="6024" spans="1:3" x14ac:dyDescent="0.25">
      <c r="A6024">
        <v>14</v>
      </c>
      <c r="B6024">
        <v>1.0900000000000001</v>
      </c>
      <c r="C6024">
        <f t="shared" si="150"/>
        <v>0</v>
      </c>
    </row>
    <row r="6025" spans="1:3" x14ac:dyDescent="0.25">
      <c r="A6025">
        <v>15</v>
      </c>
      <c r="B6025">
        <v>1.0900000000000001</v>
      </c>
      <c r="C6025">
        <f t="shared" si="150"/>
        <v>0</v>
      </c>
    </row>
    <row r="6026" spans="1:3" x14ac:dyDescent="0.25">
      <c r="A6026">
        <v>15</v>
      </c>
      <c r="B6026">
        <v>1.0900000000000001</v>
      </c>
      <c r="C6026">
        <f t="shared" si="150"/>
        <v>0</v>
      </c>
    </row>
    <row r="6027" spans="1:3" x14ac:dyDescent="0.25">
      <c r="A6027">
        <v>15</v>
      </c>
      <c r="B6027">
        <v>1.0900000000000001</v>
      </c>
      <c r="C6027">
        <f t="shared" si="150"/>
        <v>0</v>
      </c>
    </row>
    <row r="6028" spans="1:3" x14ac:dyDescent="0.25">
      <c r="A6028">
        <v>15</v>
      </c>
      <c r="B6028">
        <v>1.0900000000000001</v>
      </c>
      <c r="C6028">
        <f t="shared" si="150"/>
        <v>0</v>
      </c>
    </row>
    <row r="6029" spans="1:3" x14ac:dyDescent="0.25">
      <c r="A6029">
        <v>16</v>
      </c>
      <c r="B6029">
        <v>1.0900000000000001</v>
      </c>
      <c r="C6029">
        <f t="shared" si="150"/>
        <v>0</v>
      </c>
    </row>
    <row r="6030" spans="1:3" x14ac:dyDescent="0.25">
      <c r="A6030">
        <v>16</v>
      </c>
      <c r="B6030">
        <v>1.0900000000000001</v>
      </c>
      <c r="C6030">
        <f t="shared" si="150"/>
        <v>0</v>
      </c>
    </row>
    <row r="6031" spans="1:3" x14ac:dyDescent="0.25">
      <c r="A6031">
        <v>16</v>
      </c>
      <c r="B6031">
        <v>1.0900000000000001</v>
      </c>
      <c r="C6031">
        <f t="shared" si="150"/>
        <v>0</v>
      </c>
    </row>
    <row r="6032" spans="1:3" x14ac:dyDescent="0.25">
      <c r="A6032">
        <v>16</v>
      </c>
      <c r="B6032">
        <v>1.01</v>
      </c>
      <c r="C6032">
        <f t="shared" si="150"/>
        <v>1</v>
      </c>
    </row>
    <row r="6033" spans="1:3" x14ac:dyDescent="0.25">
      <c r="A6033">
        <v>15</v>
      </c>
      <c r="B6033">
        <v>1.01</v>
      </c>
      <c r="C6033">
        <f t="shared" si="150"/>
        <v>0</v>
      </c>
    </row>
    <row r="6034" spans="1:3" x14ac:dyDescent="0.25">
      <c r="A6034">
        <v>15</v>
      </c>
      <c r="B6034">
        <v>1.01</v>
      </c>
      <c r="C6034">
        <f t="shared" si="150"/>
        <v>0</v>
      </c>
    </row>
    <row r="6035" spans="1:3" x14ac:dyDescent="0.25">
      <c r="A6035">
        <v>15</v>
      </c>
      <c r="B6035">
        <v>1.01</v>
      </c>
      <c r="C6035">
        <f t="shared" si="150"/>
        <v>0</v>
      </c>
    </row>
    <row r="6036" spans="1:3" x14ac:dyDescent="0.25">
      <c r="A6036">
        <v>15</v>
      </c>
      <c r="B6036">
        <v>1.01</v>
      </c>
      <c r="C6036">
        <f t="shared" si="150"/>
        <v>0</v>
      </c>
    </row>
    <row r="6037" spans="1:3" x14ac:dyDescent="0.25">
      <c r="A6037">
        <v>15</v>
      </c>
      <c r="B6037">
        <v>0.9</v>
      </c>
      <c r="C6037">
        <f t="shared" si="150"/>
        <v>1</v>
      </c>
    </row>
    <row r="6038" spans="1:3" x14ac:dyDescent="0.25">
      <c r="A6038">
        <v>16</v>
      </c>
      <c r="B6038">
        <v>0.9</v>
      </c>
      <c r="C6038">
        <f t="shared" si="150"/>
        <v>0</v>
      </c>
    </row>
    <row r="6039" spans="1:3" x14ac:dyDescent="0.25">
      <c r="A6039">
        <v>15</v>
      </c>
      <c r="B6039">
        <v>0.9</v>
      </c>
      <c r="C6039">
        <f t="shared" si="150"/>
        <v>0</v>
      </c>
    </row>
    <row r="6040" spans="1:3" x14ac:dyDescent="0.25">
      <c r="A6040">
        <v>15</v>
      </c>
      <c r="B6040">
        <v>0.9</v>
      </c>
      <c r="C6040">
        <f t="shared" si="150"/>
        <v>0</v>
      </c>
    </row>
    <row r="6041" spans="1:3" x14ac:dyDescent="0.25">
      <c r="A6041">
        <v>15</v>
      </c>
      <c r="B6041">
        <v>0.9</v>
      </c>
      <c r="C6041">
        <f t="shared" si="150"/>
        <v>0</v>
      </c>
    </row>
    <row r="6042" spans="1:3" x14ac:dyDescent="0.25">
      <c r="A6042">
        <v>15</v>
      </c>
      <c r="B6042">
        <v>0.9</v>
      </c>
      <c r="C6042">
        <f t="shared" si="150"/>
        <v>0</v>
      </c>
    </row>
    <row r="6043" spans="1:3" x14ac:dyDescent="0.25">
      <c r="A6043">
        <v>15</v>
      </c>
      <c r="B6043">
        <v>0.9</v>
      </c>
      <c r="C6043">
        <f t="shared" si="150"/>
        <v>0</v>
      </c>
    </row>
    <row r="6044" spans="1:3" x14ac:dyDescent="0.25">
      <c r="A6044">
        <v>13</v>
      </c>
      <c r="B6044">
        <v>0.89</v>
      </c>
      <c r="C6044">
        <f t="shared" si="150"/>
        <v>1</v>
      </c>
    </row>
    <row r="6045" spans="1:3" x14ac:dyDescent="0.25">
      <c r="A6045">
        <v>13</v>
      </c>
      <c r="B6045">
        <v>0.89</v>
      </c>
      <c r="C6045">
        <f t="shared" si="150"/>
        <v>0</v>
      </c>
    </row>
    <row r="6046" spans="1:3" x14ac:dyDescent="0.25">
      <c r="A6046">
        <v>13</v>
      </c>
      <c r="B6046">
        <v>0.89</v>
      </c>
      <c r="C6046">
        <f t="shared" si="150"/>
        <v>0</v>
      </c>
    </row>
    <row r="6047" spans="1:3" x14ac:dyDescent="0.25">
      <c r="A6047">
        <v>13</v>
      </c>
      <c r="B6047">
        <v>0.89</v>
      </c>
      <c r="C6047">
        <f t="shared" si="150"/>
        <v>0</v>
      </c>
    </row>
    <row r="6048" spans="1:3" x14ac:dyDescent="0.25">
      <c r="A6048">
        <v>11</v>
      </c>
      <c r="B6048">
        <v>0.89</v>
      </c>
      <c r="C6048">
        <f t="shared" si="150"/>
        <v>0</v>
      </c>
    </row>
    <row r="6049" spans="1:3" x14ac:dyDescent="0.25">
      <c r="A6049">
        <v>12</v>
      </c>
      <c r="B6049">
        <v>0.89</v>
      </c>
      <c r="C6049">
        <f t="shared" si="150"/>
        <v>0</v>
      </c>
    </row>
    <row r="6050" spans="1:3" x14ac:dyDescent="0.25">
      <c r="A6050">
        <v>13</v>
      </c>
      <c r="B6050">
        <v>0.89</v>
      </c>
      <c r="C6050">
        <f t="shared" si="150"/>
        <v>0</v>
      </c>
    </row>
    <row r="6051" spans="1:3" x14ac:dyDescent="0.25">
      <c r="A6051">
        <v>13</v>
      </c>
      <c r="B6051">
        <v>0.76</v>
      </c>
      <c r="C6051">
        <f t="shared" si="150"/>
        <v>1</v>
      </c>
    </row>
    <row r="6052" spans="1:3" x14ac:dyDescent="0.25">
      <c r="A6052">
        <v>13</v>
      </c>
      <c r="B6052">
        <v>0.76</v>
      </c>
      <c r="C6052">
        <f t="shared" si="150"/>
        <v>0</v>
      </c>
    </row>
    <row r="6053" spans="1:3" x14ac:dyDescent="0.25">
      <c r="A6053">
        <v>13</v>
      </c>
      <c r="B6053">
        <v>0.76</v>
      </c>
      <c r="C6053">
        <f t="shared" si="150"/>
        <v>0</v>
      </c>
    </row>
    <row r="6054" spans="1:3" x14ac:dyDescent="0.25">
      <c r="A6054">
        <v>13</v>
      </c>
      <c r="B6054">
        <v>0.76</v>
      </c>
      <c r="C6054">
        <f t="shared" si="150"/>
        <v>0</v>
      </c>
    </row>
    <row r="6055" spans="1:3" x14ac:dyDescent="0.25">
      <c r="A6055">
        <v>13</v>
      </c>
      <c r="B6055">
        <v>0.76</v>
      </c>
      <c r="C6055">
        <f t="shared" si="150"/>
        <v>0</v>
      </c>
    </row>
    <row r="6056" spans="1:3" x14ac:dyDescent="0.25">
      <c r="A6056">
        <v>14</v>
      </c>
      <c r="B6056">
        <v>0.76</v>
      </c>
      <c r="C6056">
        <f t="shared" si="150"/>
        <v>0</v>
      </c>
    </row>
    <row r="6057" spans="1:3" x14ac:dyDescent="0.25">
      <c r="A6057">
        <v>13</v>
      </c>
      <c r="B6057">
        <v>0.76</v>
      </c>
      <c r="C6057">
        <f t="shared" si="150"/>
        <v>0</v>
      </c>
    </row>
    <row r="6058" spans="1:3" x14ac:dyDescent="0.25">
      <c r="A6058">
        <v>14</v>
      </c>
      <c r="B6058">
        <v>0.76</v>
      </c>
      <c r="C6058">
        <f t="shared" si="150"/>
        <v>0</v>
      </c>
    </row>
    <row r="6059" spans="1:3" x14ac:dyDescent="0.25">
      <c r="A6059">
        <v>14</v>
      </c>
      <c r="B6059">
        <v>0.57999999999999996</v>
      </c>
      <c r="C6059">
        <f t="shared" si="150"/>
        <v>1</v>
      </c>
    </row>
    <row r="6060" spans="1:3" x14ac:dyDescent="0.25">
      <c r="A6060">
        <v>14</v>
      </c>
      <c r="B6060">
        <v>0.57999999999999996</v>
      </c>
      <c r="C6060">
        <f t="shared" si="150"/>
        <v>0</v>
      </c>
    </row>
    <row r="6061" spans="1:3" x14ac:dyDescent="0.25">
      <c r="A6061">
        <v>14</v>
      </c>
      <c r="B6061">
        <v>0.57999999999999996</v>
      </c>
      <c r="C6061">
        <f t="shared" si="150"/>
        <v>0</v>
      </c>
    </row>
    <row r="6062" spans="1:3" x14ac:dyDescent="0.25">
      <c r="A6062">
        <v>14</v>
      </c>
      <c r="B6062">
        <v>0.57999999999999996</v>
      </c>
      <c r="C6062">
        <f t="shared" si="150"/>
        <v>0</v>
      </c>
    </row>
    <row r="6063" spans="1:3" x14ac:dyDescent="0.25">
      <c r="A6063">
        <v>15</v>
      </c>
      <c r="B6063">
        <v>0.57999999999999996</v>
      </c>
      <c r="C6063">
        <f t="shared" si="150"/>
        <v>0</v>
      </c>
    </row>
    <row r="6064" spans="1:3" x14ac:dyDescent="0.25">
      <c r="A6064">
        <v>14</v>
      </c>
      <c r="B6064">
        <v>0.57999999999999996</v>
      </c>
      <c r="C6064">
        <f t="shared" si="150"/>
        <v>0</v>
      </c>
    </row>
    <row r="6065" spans="1:3" x14ac:dyDescent="0.25">
      <c r="A6065">
        <v>14</v>
      </c>
      <c r="B6065">
        <v>0.57999999999999996</v>
      </c>
      <c r="C6065">
        <f t="shared" si="150"/>
        <v>0</v>
      </c>
    </row>
    <row r="6066" spans="1:3" x14ac:dyDescent="0.25">
      <c r="A6066">
        <v>15</v>
      </c>
      <c r="B6066">
        <v>0.57999999999999996</v>
      </c>
      <c r="C6066">
        <f t="shared" si="150"/>
        <v>0</v>
      </c>
    </row>
    <row r="6067" spans="1:3" x14ac:dyDescent="0.25">
      <c r="A6067">
        <v>15</v>
      </c>
      <c r="B6067">
        <v>0.57999999999999996</v>
      </c>
      <c r="C6067">
        <f t="shared" si="150"/>
        <v>0</v>
      </c>
    </row>
    <row r="6068" spans="1:3" x14ac:dyDescent="0.25">
      <c r="A6068">
        <v>15</v>
      </c>
      <c r="B6068">
        <v>0.56999999999999995</v>
      </c>
      <c r="C6068">
        <f t="shared" si="150"/>
        <v>1</v>
      </c>
    </row>
    <row r="6069" spans="1:3" x14ac:dyDescent="0.25">
      <c r="A6069">
        <v>15</v>
      </c>
      <c r="B6069">
        <v>0.56999999999999995</v>
      </c>
      <c r="C6069">
        <f t="shared" si="150"/>
        <v>0</v>
      </c>
    </row>
    <row r="6070" spans="1:3" x14ac:dyDescent="0.25">
      <c r="A6070">
        <v>15</v>
      </c>
      <c r="B6070">
        <v>0.56999999999999995</v>
      </c>
      <c r="C6070">
        <f t="shared" si="150"/>
        <v>0</v>
      </c>
    </row>
    <row r="6071" spans="1:3" x14ac:dyDescent="0.25">
      <c r="A6071">
        <v>16</v>
      </c>
      <c r="B6071">
        <v>0.56999999999999995</v>
      </c>
      <c r="C6071">
        <f t="shared" si="150"/>
        <v>0</v>
      </c>
    </row>
    <row r="6072" spans="1:3" x14ac:dyDescent="0.25">
      <c r="A6072">
        <v>16</v>
      </c>
      <c r="B6072">
        <v>0.56999999999999995</v>
      </c>
      <c r="C6072">
        <f t="shared" si="150"/>
        <v>0</v>
      </c>
    </row>
    <row r="6073" spans="1:3" x14ac:dyDescent="0.25">
      <c r="A6073">
        <v>16</v>
      </c>
      <c r="B6073">
        <v>0.56999999999999995</v>
      </c>
      <c r="C6073">
        <f t="shared" si="150"/>
        <v>0</v>
      </c>
    </row>
    <row r="6074" spans="1:3" x14ac:dyDescent="0.25">
      <c r="A6074">
        <v>15</v>
      </c>
      <c r="B6074">
        <v>0.56999999999999995</v>
      </c>
      <c r="C6074">
        <f t="shared" si="150"/>
        <v>0</v>
      </c>
    </row>
    <row r="6075" spans="1:3" x14ac:dyDescent="0.25">
      <c r="A6075">
        <v>16</v>
      </c>
      <c r="B6075">
        <v>0.56999999999999995</v>
      </c>
      <c r="C6075">
        <f t="shared" si="150"/>
        <v>0</v>
      </c>
    </row>
    <row r="6076" spans="1:3" x14ac:dyDescent="0.25">
      <c r="A6076">
        <v>16</v>
      </c>
      <c r="B6076">
        <v>0.56999999999999995</v>
      </c>
      <c r="C6076">
        <f t="shared" si="150"/>
        <v>0</v>
      </c>
    </row>
    <row r="6077" spans="1:3" x14ac:dyDescent="0.25">
      <c r="A6077">
        <v>16</v>
      </c>
      <c r="B6077">
        <v>0.56999999999999995</v>
      </c>
      <c r="C6077">
        <f t="shared" si="150"/>
        <v>0</v>
      </c>
    </row>
    <row r="6078" spans="1:3" x14ac:dyDescent="0.25">
      <c r="A6078">
        <v>15</v>
      </c>
      <c r="B6078">
        <v>0.56999999999999995</v>
      </c>
      <c r="C6078">
        <f t="shared" si="150"/>
        <v>0</v>
      </c>
    </row>
    <row r="6079" spans="1:3" x14ac:dyDescent="0.25">
      <c r="A6079">
        <v>16</v>
      </c>
      <c r="B6079">
        <v>0.56999999999999995</v>
      </c>
      <c r="C6079">
        <f t="shared" si="150"/>
        <v>0</v>
      </c>
    </row>
    <row r="6080" spans="1:3" x14ac:dyDescent="0.25">
      <c r="A6080">
        <v>16</v>
      </c>
      <c r="B6080">
        <v>0.56999999999999995</v>
      </c>
      <c r="C6080">
        <f t="shared" si="150"/>
        <v>0</v>
      </c>
    </row>
    <row r="6081" spans="1:3" x14ac:dyDescent="0.25">
      <c r="A6081">
        <v>15</v>
      </c>
      <c r="B6081">
        <v>0.71</v>
      </c>
      <c r="C6081">
        <f t="shared" si="150"/>
        <v>1</v>
      </c>
    </row>
    <row r="6082" spans="1:3" x14ac:dyDescent="0.25">
      <c r="A6082">
        <v>15</v>
      </c>
      <c r="B6082">
        <v>0.71</v>
      </c>
      <c r="C6082">
        <f t="shared" si="150"/>
        <v>0</v>
      </c>
    </row>
    <row r="6083" spans="1:3" x14ac:dyDescent="0.25">
      <c r="A6083">
        <v>15</v>
      </c>
      <c r="B6083">
        <v>0.71</v>
      </c>
      <c r="C6083">
        <f t="shared" ref="C6083:C6146" si="151">IF(B6083&lt;&gt;B6082,1,0)</f>
        <v>0</v>
      </c>
    </row>
    <row r="6084" spans="1:3" x14ac:dyDescent="0.25">
      <c r="A6084">
        <v>14</v>
      </c>
      <c r="B6084">
        <v>0.71</v>
      </c>
      <c r="C6084">
        <f t="shared" si="151"/>
        <v>0</v>
      </c>
    </row>
    <row r="6085" spans="1:3" x14ac:dyDescent="0.25">
      <c r="A6085">
        <v>14</v>
      </c>
      <c r="B6085">
        <v>0.71</v>
      </c>
      <c r="C6085">
        <f t="shared" si="151"/>
        <v>0</v>
      </c>
    </row>
    <row r="6086" spans="1:3" x14ac:dyDescent="0.25">
      <c r="A6086">
        <v>14</v>
      </c>
      <c r="B6086">
        <v>0.71</v>
      </c>
      <c r="C6086">
        <f t="shared" si="151"/>
        <v>0</v>
      </c>
    </row>
    <row r="6087" spans="1:3" x14ac:dyDescent="0.25">
      <c r="A6087">
        <v>14</v>
      </c>
      <c r="B6087">
        <v>0.71</v>
      </c>
      <c r="C6087">
        <f t="shared" si="151"/>
        <v>0</v>
      </c>
    </row>
    <row r="6088" spans="1:3" x14ac:dyDescent="0.25">
      <c r="A6088">
        <v>12</v>
      </c>
      <c r="B6088">
        <v>0.57999999999999996</v>
      </c>
      <c r="C6088">
        <f t="shared" si="151"/>
        <v>1</v>
      </c>
    </row>
    <row r="6089" spans="1:3" x14ac:dyDescent="0.25">
      <c r="A6089">
        <v>12</v>
      </c>
      <c r="B6089">
        <v>0.57999999999999996</v>
      </c>
      <c r="C6089">
        <f t="shared" si="151"/>
        <v>0</v>
      </c>
    </row>
    <row r="6090" spans="1:3" x14ac:dyDescent="0.25">
      <c r="A6090">
        <v>11</v>
      </c>
      <c r="B6090">
        <v>0.57999999999999996</v>
      </c>
      <c r="C6090">
        <f t="shared" si="151"/>
        <v>0</v>
      </c>
    </row>
    <row r="6091" spans="1:3" x14ac:dyDescent="0.25">
      <c r="A6091">
        <v>11</v>
      </c>
      <c r="B6091">
        <v>0.57999999999999996</v>
      </c>
      <c r="C6091">
        <f t="shared" si="151"/>
        <v>0</v>
      </c>
    </row>
    <row r="6092" spans="1:3" x14ac:dyDescent="0.25">
      <c r="A6092">
        <v>11</v>
      </c>
      <c r="B6092">
        <v>0.57999999999999996</v>
      </c>
      <c r="C6092">
        <f t="shared" si="151"/>
        <v>0</v>
      </c>
    </row>
    <row r="6093" spans="1:3" x14ac:dyDescent="0.25">
      <c r="A6093">
        <v>10</v>
      </c>
      <c r="B6093">
        <v>0.57999999999999996</v>
      </c>
      <c r="C6093">
        <f t="shared" si="151"/>
        <v>0</v>
      </c>
    </row>
    <row r="6094" spans="1:3" x14ac:dyDescent="0.25">
      <c r="A6094">
        <v>9</v>
      </c>
      <c r="B6094">
        <v>0.57999999999999996</v>
      </c>
      <c r="C6094">
        <f t="shared" si="151"/>
        <v>0</v>
      </c>
    </row>
    <row r="6095" spans="1:3" x14ac:dyDescent="0.25">
      <c r="A6095">
        <v>8</v>
      </c>
      <c r="B6095">
        <v>0.62</v>
      </c>
      <c r="C6095">
        <f t="shared" si="151"/>
        <v>1</v>
      </c>
    </row>
    <row r="6096" spans="1:3" x14ac:dyDescent="0.25">
      <c r="A6096">
        <v>8</v>
      </c>
      <c r="B6096">
        <v>0.62</v>
      </c>
      <c r="C6096">
        <f t="shared" si="151"/>
        <v>0</v>
      </c>
    </row>
    <row r="6097" spans="1:3" x14ac:dyDescent="0.25">
      <c r="A6097">
        <v>7</v>
      </c>
      <c r="B6097">
        <v>0.62</v>
      </c>
      <c r="C6097">
        <f t="shared" si="151"/>
        <v>0</v>
      </c>
    </row>
    <row r="6098" spans="1:3" x14ac:dyDescent="0.25">
      <c r="A6098">
        <v>6</v>
      </c>
      <c r="B6098">
        <v>0.62</v>
      </c>
      <c r="C6098">
        <f t="shared" si="151"/>
        <v>0</v>
      </c>
    </row>
    <row r="6099" spans="1:3" x14ac:dyDescent="0.25">
      <c r="A6099">
        <v>6</v>
      </c>
      <c r="B6099">
        <v>0.62</v>
      </c>
      <c r="C6099">
        <f t="shared" si="151"/>
        <v>0</v>
      </c>
    </row>
    <row r="6100" spans="1:3" x14ac:dyDescent="0.25">
      <c r="A6100">
        <v>6</v>
      </c>
      <c r="B6100">
        <v>0.62</v>
      </c>
      <c r="C6100">
        <f t="shared" si="151"/>
        <v>0</v>
      </c>
    </row>
    <row r="6101" spans="1:3" x14ac:dyDescent="0.25">
      <c r="A6101">
        <v>5</v>
      </c>
      <c r="B6101">
        <v>0.62</v>
      </c>
      <c r="C6101">
        <f t="shared" si="151"/>
        <v>0</v>
      </c>
    </row>
    <row r="6102" spans="1:3" x14ac:dyDescent="0.25">
      <c r="A6102">
        <v>5</v>
      </c>
      <c r="B6102">
        <v>0.62</v>
      </c>
      <c r="C6102">
        <f t="shared" si="151"/>
        <v>0</v>
      </c>
    </row>
    <row r="6103" spans="1:3" x14ac:dyDescent="0.25">
      <c r="A6103">
        <v>4</v>
      </c>
      <c r="B6103">
        <v>0.62</v>
      </c>
      <c r="C6103">
        <f t="shared" si="151"/>
        <v>0</v>
      </c>
    </row>
    <row r="6104" spans="1:3" x14ac:dyDescent="0.25">
      <c r="A6104">
        <v>4</v>
      </c>
      <c r="B6104">
        <v>0.39</v>
      </c>
      <c r="C6104">
        <f t="shared" si="151"/>
        <v>1</v>
      </c>
    </row>
    <row r="6105" spans="1:3" x14ac:dyDescent="0.25">
      <c r="A6105">
        <v>4</v>
      </c>
      <c r="B6105">
        <v>0.39</v>
      </c>
      <c r="C6105">
        <f t="shared" si="151"/>
        <v>0</v>
      </c>
    </row>
    <row r="6106" spans="1:3" x14ac:dyDescent="0.25">
      <c r="A6106">
        <v>3</v>
      </c>
      <c r="B6106">
        <v>0.39</v>
      </c>
      <c r="C6106">
        <f t="shared" si="151"/>
        <v>0</v>
      </c>
    </row>
    <row r="6107" spans="1:3" x14ac:dyDescent="0.25">
      <c r="A6107">
        <v>3</v>
      </c>
      <c r="B6107">
        <v>0.39</v>
      </c>
      <c r="C6107">
        <f t="shared" si="151"/>
        <v>0</v>
      </c>
    </row>
    <row r="6108" spans="1:3" x14ac:dyDescent="0.25">
      <c r="A6108">
        <v>3</v>
      </c>
      <c r="B6108">
        <v>0.39</v>
      </c>
      <c r="C6108">
        <f t="shared" si="151"/>
        <v>0</v>
      </c>
    </row>
    <row r="6109" spans="1:3" x14ac:dyDescent="0.25">
      <c r="A6109">
        <v>3</v>
      </c>
      <c r="B6109">
        <v>0.22</v>
      </c>
      <c r="C6109">
        <f t="shared" si="151"/>
        <v>1</v>
      </c>
    </row>
    <row r="6110" spans="1:3" x14ac:dyDescent="0.25">
      <c r="A6110">
        <v>2</v>
      </c>
      <c r="B6110">
        <v>0.22</v>
      </c>
      <c r="C6110">
        <f t="shared" si="151"/>
        <v>0</v>
      </c>
    </row>
    <row r="6111" spans="1:3" x14ac:dyDescent="0.25">
      <c r="A6111">
        <v>2</v>
      </c>
      <c r="B6111">
        <v>0.22</v>
      </c>
      <c r="C6111">
        <f t="shared" si="151"/>
        <v>0</v>
      </c>
    </row>
    <row r="6112" spans="1:3" x14ac:dyDescent="0.25">
      <c r="A6112">
        <v>2</v>
      </c>
      <c r="B6112">
        <v>0.22</v>
      </c>
      <c r="C6112">
        <f t="shared" si="151"/>
        <v>0</v>
      </c>
    </row>
    <row r="6113" spans="1:3" x14ac:dyDescent="0.25">
      <c r="A6113">
        <v>3</v>
      </c>
      <c r="B6113">
        <v>0.22</v>
      </c>
      <c r="C6113">
        <f t="shared" si="151"/>
        <v>0</v>
      </c>
    </row>
    <row r="6114" spans="1:3" x14ac:dyDescent="0.25">
      <c r="A6114">
        <v>2</v>
      </c>
      <c r="B6114">
        <v>0.22</v>
      </c>
      <c r="C6114">
        <f t="shared" si="151"/>
        <v>0</v>
      </c>
    </row>
    <row r="6115" spans="1:3" x14ac:dyDescent="0.25">
      <c r="A6115">
        <v>2</v>
      </c>
      <c r="B6115">
        <v>0.22</v>
      </c>
      <c r="C6115">
        <f t="shared" si="151"/>
        <v>0</v>
      </c>
    </row>
    <row r="6116" spans="1:3" x14ac:dyDescent="0.25">
      <c r="A6116">
        <v>2</v>
      </c>
      <c r="B6116">
        <v>0.22</v>
      </c>
      <c r="C6116">
        <f t="shared" si="151"/>
        <v>0</v>
      </c>
    </row>
    <row r="6117" spans="1:3" x14ac:dyDescent="0.25">
      <c r="A6117">
        <v>2</v>
      </c>
      <c r="B6117">
        <v>0.28999999999999998</v>
      </c>
      <c r="C6117">
        <f t="shared" si="151"/>
        <v>1</v>
      </c>
    </row>
    <row r="6118" spans="1:3" x14ac:dyDescent="0.25">
      <c r="A6118">
        <v>2</v>
      </c>
      <c r="B6118">
        <v>0.28999999999999998</v>
      </c>
      <c r="C6118">
        <f t="shared" si="151"/>
        <v>0</v>
      </c>
    </row>
    <row r="6119" spans="1:3" x14ac:dyDescent="0.25">
      <c r="A6119">
        <v>2</v>
      </c>
      <c r="B6119">
        <v>0.28999999999999998</v>
      </c>
      <c r="C6119">
        <f t="shared" si="151"/>
        <v>0</v>
      </c>
    </row>
    <row r="6120" spans="1:3" x14ac:dyDescent="0.25">
      <c r="A6120">
        <v>2</v>
      </c>
      <c r="B6120">
        <v>0.28999999999999998</v>
      </c>
      <c r="C6120">
        <f t="shared" si="151"/>
        <v>0</v>
      </c>
    </row>
    <row r="6121" spans="1:3" x14ac:dyDescent="0.25">
      <c r="A6121">
        <v>2</v>
      </c>
      <c r="B6121">
        <v>0.28999999999999998</v>
      </c>
      <c r="C6121">
        <f t="shared" si="151"/>
        <v>0</v>
      </c>
    </row>
    <row r="6122" spans="1:3" x14ac:dyDescent="0.25">
      <c r="A6122">
        <v>2</v>
      </c>
      <c r="B6122">
        <v>0.28999999999999998</v>
      </c>
      <c r="C6122">
        <f t="shared" si="151"/>
        <v>0</v>
      </c>
    </row>
    <row r="6123" spans="1:3" x14ac:dyDescent="0.25">
      <c r="A6123">
        <v>1</v>
      </c>
      <c r="B6123">
        <v>0.28999999999999998</v>
      </c>
      <c r="C6123">
        <f t="shared" si="151"/>
        <v>0</v>
      </c>
    </row>
    <row r="6124" spans="1:3" x14ac:dyDescent="0.25">
      <c r="A6124">
        <v>2</v>
      </c>
      <c r="B6124">
        <v>0.47</v>
      </c>
      <c r="C6124">
        <f t="shared" si="151"/>
        <v>1</v>
      </c>
    </row>
    <row r="6125" spans="1:3" x14ac:dyDescent="0.25">
      <c r="A6125">
        <v>359</v>
      </c>
      <c r="B6125">
        <v>0.47</v>
      </c>
      <c r="C6125">
        <f t="shared" si="151"/>
        <v>0</v>
      </c>
    </row>
    <row r="6126" spans="1:3" x14ac:dyDescent="0.25">
      <c r="A6126">
        <v>358</v>
      </c>
      <c r="B6126">
        <v>0.47</v>
      </c>
      <c r="C6126">
        <f t="shared" si="151"/>
        <v>0</v>
      </c>
    </row>
    <row r="6127" spans="1:3" x14ac:dyDescent="0.25">
      <c r="A6127">
        <v>357</v>
      </c>
      <c r="B6127">
        <v>0.47</v>
      </c>
      <c r="C6127">
        <f t="shared" si="151"/>
        <v>0</v>
      </c>
    </row>
    <row r="6128" spans="1:3" x14ac:dyDescent="0.25">
      <c r="A6128">
        <v>356</v>
      </c>
      <c r="B6128">
        <v>0.47</v>
      </c>
      <c r="C6128">
        <f t="shared" si="151"/>
        <v>0</v>
      </c>
    </row>
    <row r="6129" spans="1:3" x14ac:dyDescent="0.25">
      <c r="A6129">
        <v>355</v>
      </c>
      <c r="B6129">
        <v>0.47</v>
      </c>
      <c r="C6129">
        <f t="shared" si="151"/>
        <v>0</v>
      </c>
    </row>
    <row r="6130" spans="1:3" x14ac:dyDescent="0.25">
      <c r="A6130">
        <v>354</v>
      </c>
      <c r="B6130">
        <v>0.47</v>
      </c>
      <c r="C6130">
        <f t="shared" si="151"/>
        <v>0</v>
      </c>
    </row>
    <row r="6131" spans="1:3" x14ac:dyDescent="0.25">
      <c r="A6131">
        <v>353</v>
      </c>
      <c r="B6131">
        <v>0.47</v>
      </c>
      <c r="C6131">
        <f t="shared" si="151"/>
        <v>0</v>
      </c>
    </row>
    <row r="6132" spans="1:3" x14ac:dyDescent="0.25">
      <c r="A6132">
        <v>353</v>
      </c>
      <c r="B6132">
        <v>0.52</v>
      </c>
      <c r="C6132">
        <f t="shared" si="151"/>
        <v>1</v>
      </c>
    </row>
    <row r="6133" spans="1:3" x14ac:dyDescent="0.25">
      <c r="A6133">
        <v>352</v>
      </c>
      <c r="B6133">
        <v>0.52</v>
      </c>
      <c r="C6133">
        <f t="shared" si="151"/>
        <v>0</v>
      </c>
    </row>
    <row r="6134" spans="1:3" x14ac:dyDescent="0.25">
      <c r="A6134">
        <v>351</v>
      </c>
      <c r="B6134">
        <v>0.52</v>
      </c>
      <c r="C6134">
        <f t="shared" si="151"/>
        <v>0</v>
      </c>
    </row>
    <row r="6135" spans="1:3" x14ac:dyDescent="0.25">
      <c r="A6135">
        <v>351</v>
      </c>
      <c r="B6135">
        <v>0.52</v>
      </c>
      <c r="C6135">
        <f t="shared" si="151"/>
        <v>0</v>
      </c>
    </row>
    <row r="6136" spans="1:3" x14ac:dyDescent="0.25">
      <c r="A6136">
        <v>351</v>
      </c>
      <c r="B6136">
        <v>0.52</v>
      </c>
      <c r="C6136">
        <f t="shared" si="151"/>
        <v>0</v>
      </c>
    </row>
    <row r="6137" spans="1:3" x14ac:dyDescent="0.25">
      <c r="A6137">
        <v>350</v>
      </c>
      <c r="B6137">
        <v>0.52</v>
      </c>
      <c r="C6137">
        <f t="shared" si="151"/>
        <v>0</v>
      </c>
    </row>
    <row r="6138" spans="1:3" x14ac:dyDescent="0.25">
      <c r="A6138">
        <v>349</v>
      </c>
      <c r="B6138">
        <v>0.52</v>
      </c>
      <c r="C6138">
        <f t="shared" si="151"/>
        <v>0</v>
      </c>
    </row>
    <row r="6139" spans="1:3" x14ac:dyDescent="0.25">
      <c r="A6139">
        <v>348</v>
      </c>
      <c r="B6139">
        <v>0.52</v>
      </c>
      <c r="C6139">
        <f t="shared" si="151"/>
        <v>0</v>
      </c>
    </row>
    <row r="6140" spans="1:3" x14ac:dyDescent="0.25">
      <c r="A6140">
        <v>347</v>
      </c>
      <c r="B6140">
        <v>0.52</v>
      </c>
      <c r="C6140">
        <f t="shared" si="151"/>
        <v>0</v>
      </c>
    </row>
    <row r="6141" spans="1:3" x14ac:dyDescent="0.25">
      <c r="A6141">
        <v>345</v>
      </c>
      <c r="B6141">
        <v>0.41</v>
      </c>
      <c r="C6141">
        <f t="shared" si="151"/>
        <v>1</v>
      </c>
    </row>
    <row r="6142" spans="1:3" x14ac:dyDescent="0.25">
      <c r="A6142">
        <v>345</v>
      </c>
      <c r="B6142">
        <v>0.41</v>
      </c>
      <c r="C6142">
        <f t="shared" si="151"/>
        <v>0</v>
      </c>
    </row>
    <row r="6143" spans="1:3" x14ac:dyDescent="0.25">
      <c r="A6143">
        <v>345</v>
      </c>
      <c r="B6143">
        <v>0.41</v>
      </c>
      <c r="C6143">
        <f t="shared" si="151"/>
        <v>0</v>
      </c>
    </row>
    <row r="6144" spans="1:3" x14ac:dyDescent="0.25">
      <c r="A6144">
        <v>344</v>
      </c>
      <c r="B6144">
        <v>0.41</v>
      </c>
      <c r="C6144">
        <f t="shared" si="151"/>
        <v>0</v>
      </c>
    </row>
    <row r="6145" spans="1:3" x14ac:dyDescent="0.25">
      <c r="A6145">
        <v>343</v>
      </c>
      <c r="B6145">
        <v>0.41</v>
      </c>
      <c r="C6145">
        <f t="shared" si="151"/>
        <v>0</v>
      </c>
    </row>
    <row r="6146" spans="1:3" x14ac:dyDescent="0.25">
      <c r="A6146">
        <v>342</v>
      </c>
      <c r="B6146">
        <v>0.25</v>
      </c>
      <c r="C6146">
        <f t="shared" si="151"/>
        <v>1</v>
      </c>
    </row>
    <row r="6147" spans="1:3" x14ac:dyDescent="0.25">
      <c r="A6147">
        <v>342</v>
      </c>
      <c r="B6147">
        <v>0.25</v>
      </c>
      <c r="C6147">
        <f t="shared" ref="C6147:C6210" si="152">IF(B6147&lt;&gt;B6146,1,0)</f>
        <v>0</v>
      </c>
    </row>
    <row r="6148" spans="1:3" x14ac:dyDescent="0.25">
      <c r="A6148">
        <v>340</v>
      </c>
      <c r="B6148">
        <v>0.25</v>
      </c>
      <c r="C6148">
        <f t="shared" si="152"/>
        <v>0</v>
      </c>
    </row>
    <row r="6149" spans="1:3" x14ac:dyDescent="0.25">
      <c r="A6149">
        <v>340</v>
      </c>
      <c r="B6149">
        <v>0.25</v>
      </c>
      <c r="C6149">
        <f t="shared" si="152"/>
        <v>0</v>
      </c>
    </row>
    <row r="6150" spans="1:3" x14ac:dyDescent="0.25">
      <c r="A6150">
        <v>339</v>
      </c>
      <c r="B6150">
        <v>0.25</v>
      </c>
      <c r="C6150">
        <f t="shared" si="152"/>
        <v>0</v>
      </c>
    </row>
    <row r="6151" spans="1:3" x14ac:dyDescent="0.25">
      <c r="A6151">
        <v>339</v>
      </c>
      <c r="B6151">
        <v>0.25</v>
      </c>
      <c r="C6151">
        <f t="shared" si="152"/>
        <v>0</v>
      </c>
    </row>
    <row r="6152" spans="1:3" x14ac:dyDescent="0.25">
      <c r="A6152">
        <v>338</v>
      </c>
      <c r="B6152">
        <v>0.25</v>
      </c>
      <c r="C6152">
        <f t="shared" si="152"/>
        <v>0</v>
      </c>
    </row>
    <row r="6153" spans="1:3" x14ac:dyDescent="0.25">
      <c r="A6153">
        <v>337</v>
      </c>
      <c r="B6153">
        <v>0.25</v>
      </c>
      <c r="C6153">
        <f t="shared" si="152"/>
        <v>0</v>
      </c>
    </row>
    <row r="6154" spans="1:3" x14ac:dyDescent="0.25">
      <c r="A6154">
        <v>336</v>
      </c>
      <c r="B6154">
        <v>0.2</v>
      </c>
      <c r="C6154">
        <f t="shared" si="152"/>
        <v>1</v>
      </c>
    </row>
    <row r="6155" spans="1:3" x14ac:dyDescent="0.25">
      <c r="A6155">
        <v>335</v>
      </c>
      <c r="B6155">
        <v>0.2</v>
      </c>
      <c r="C6155">
        <f t="shared" si="152"/>
        <v>0</v>
      </c>
    </row>
    <row r="6156" spans="1:3" x14ac:dyDescent="0.25">
      <c r="A6156">
        <v>334</v>
      </c>
      <c r="B6156">
        <v>0.2</v>
      </c>
      <c r="C6156">
        <f t="shared" si="152"/>
        <v>0</v>
      </c>
    </row>
    <row r="6157" spans="1:3" x14ac:dyDescent="0.25">
      <c r="A6157">
        <v>334</v>
      </c>
      <c r="B6157">
        <v>0.2</v>
      </c>
      <c r="C6157">
        <f t="shared" si="152"/>
        <v>0</v>
      </c>
    </row>
    <row r="6158" spans="1:3" x14ac:dyDescent="0.25">
      <c r="A6158">
        <v>333</v>
      </c>
      <c r="B6158">
        <v>0.2</v>
      </c>
      <c r="C6158">
        <f t="shared" si="152"/>
        <v>0</v>
      </c>
    </row>
    <row r="6159" spans="1:3" x14ac:dyDescent="0.25">
      <c r="A6159">
        <v>333</v>
      </c>
      <c r="B6159">
        <v>0.2</v>
      </c>
      <c r="C6159">
        <f t="shared" si="152"/>
        <v>0</v>
      </c>
    </row>
    <row r="6160" spans="1:3" x14ac:dyDescent="0.25">
      <c r="A6160">
        <v>333</v>
      </c>
      <c r="B6160">
        <v>0.2</v>
      </c>
      <c r="C6160">
        <f t="shared" si="152"/>
        <v>0</v>
      </c>
    </row>
    <row r="6161" spans="1:3" x14ac:dyDescent="0.25">
      <c r="A6161">
        <v>333</v>
      </c>
      <c r="B6161">
        <v>0.23</v>
      </c>
      <c r="C6161">
        <f t="shared" si="152"/>
        <v>1</v>
      </c>
    </row>
    <row r="6162" spans="1:3" x14ac:dyDescent="0.25">
      <c r="A6162">
        <v>333</v>
      </c>
      <c r="B6162">
        <v>0.23</v>
      </c>
      <c r="C6162">
        <f t="shared" si="152"/>
        <v>0</v>
      </c>
    </row>
    <row r="6163" spans="1:3" x14ac:dyDescent="0.25">
      <c r="A6163">
        <v>332</v>
      </c>
      <c r="B6163">
        <v>0.23</v>
      </c>
      <c r="C6163">
        <f t="shared" si="152"/>
        <v>0</v>
      </c>
    </row>
    <row r="6164" spans="1:3" x14ac:dyDescent="0.25">
      <c r="A6164">
        <v>331</v>
      </c>
      <c r="B6164">
        <v>0.23</v>
      </c>
      <c r="C6164">
        <f t="shared" si="152"/>
        <v>0</v>
      </c>
    </row>
    <row r="6165" spans="1:3" x14ac:dyDescent="0.25">
      <c r="A6165">
        <v>331</v>
      </c>
      <c r="B6165">
        <v>0.23</v>
      </c>
      <c r="C6165">
        <f t="shared" si="152"/>
        <v>0</v>
      </c>
    </row>
    <row r="6166" spans="1:3" x14ac:dyDescent="0.25">
      <c r="A6166">
        <v>331</v>
      </c>
      <c r="B6166">
        <v>0.23</v>
      </c>
      <c r="C6166">
        <f t="shared" si="152"/>
        <v>0</v>
      </c>
    </row>
    <row r="6167" spans="1:3" x14ac:dyDescent="0.25">
      <c r="A6167">
        <v>331</v>
      </c>
      <c r="B6167">
        <v>0.23</v>
      </c>
      <c r="C6167">
        <f t="shared" si="152"/>
        <v>0</v>
      </c>
    </row>
    <row r="6168" spans="1:3" x14ac:dyDescent="0.25">
      <c r="A6168">
        <v>331</v>
      </c>
      <c r="B6168">
        <v>0.31</v>
      </c>
      <c r="C6168">
        <f t="shared" si="152"/>
        <v>1</v>
      </c>
    </row>
    <row r="6169" spans="1:3" x14ac:dyDescent="0.25">
      <c r="A6169">
        <v>332</v>
      </c>
      <c r="B6169">
        <v>0.31</v>
      </c>
      <c r="C6169">
        <f t="shared" si="152"/>
        <v>0</v>
      </c>
    </row>
    <row r="6170" spans="1:3" x14ac:dyDescent="0.25">
      <c r="A6170">
        <v>333</v>
      </c>
      <c r="B6170">
        <v>0.31</v>
      </c>
      <c r="C6170">
        <f t="shared" si="152"/>
        <v>0</v>
      </c>
    </row>
    <row r="6171" spans="1:3" x14ac:dyDescent="0.25">
      <c r="A6171">
        <v>334</v>
      </c>
      <c r="B6171">
        <v>0.31</v>
      </c>
      <c r="C6171">
        <f t="shared" si="152"/>
        <v>0</v>
      </c>
    </row>
    <row r="6172" spans="1:3" x14ac:dyDescent="0.25">
      <c r="A6172">
        <v>335</v>
      </c>
      <c r="B6172">
        <v>0.31</v>
      </c>
      <c r="C6172">
        <f t="shared" si="152"/>
        <v>0</v>
      </c>
    </row>
    <row r="6173" spans="1:3" x14ac:dyDescent="0.25">
      <c r="A6173">
        <v>336</v>
      </c>
      <c r="B6173">
        <v>0.31</v>
      </c>
      <c r="C6173">
        <f t="shared" si="152"/>
        <v>0</v>
      </c>
    </row>
    <row r="6174" spans="1:3" x14ac:dyDescent="0.25">
      <c r="A6174">
        <v>336</v>
      </c>
      <c r="B6174">
        <v>0.31</v>
      </c>
      <c r="C6174">
        <f t="shared" si="152"/>
        <v>0</v>
      </c>
    </row>
    <row r="6175" spans="1:3" x14ac:dyDescent="0.25">
      <c r="A6175">
        <v>336</v>
      </c>
      <c r="B6175">
        <v>0.31</v>
      </c>
      <c r="C6175">
        <f t="shared" si="152"/>
        <v>0</v>
      </c>
    </row>
    <row r="6176" spans="1:3" x14ac:dyDescent="0.25">
      <c r="A6176">
        <v>337</v>
      </c>
      <c r="B6176">
        <v>0.31</v>
      </c>
      <c r="C6176">
        <f t="shared" si="152"/>
        <v>0</v>
      </c>
    </row>
    <row r="6177" spans="1:3" x14ac:dyDescent="0.25">
      <c r="A6177">
        <v>338</v>
      </c>
      <c r="B6177">
        <v>0.33</v>
      </c>
      <c r="C6177">
        <f t="shared" si="152"/>
        <v>1</v>
      </c>
    </row>
    <row r="6178" spans="1:3" x14ac:dyDescent="0.25">
      <c r="A6178">
        <v>338</v>
      </c>
      <c r="B6178">
        <v>0.33</v>
      </c>
      <c r="C6178">
        <f t="shared" si="152"/>
        <v>0</v>
      </c>
    </row>
    <row r="6179" spans="1:3" x14ac:dyDescent="0.25">
      <c r="A6179">
        <v>339</v>
      </c>
      <c r="B6179">
        <v>0.33</v>
      </c>
      <c r="C6179">
        <f t="shared" si="152"/>
        <v>0</v>
      </c>
    </row>
    <row r="6180" spans="1:3" x14ac:dyDescent="0.25">
      <c r="A6180">
        <v>340</v>
      </c>
      <c r="B6180">
        <v>0.33</v>
      </c>
      <c r="C6180">
        <f t="shared" si="152"/>
        <v>0</v>
      </c>
    </row>
    <row r="6181" spans="1:3" x14ac:dyDescent="0.25">
      <c r="A6181">
        <v>341</v>
      </c>
      <c r="B6181">
        <v>0.33</v>
      </c>
      <c r="C6181">
        <f t="shared" si="152"/>
        <v>0</v>
      </c>
    </row>
    <row r="6182" spans="1:3" x14ac:dyDescent="0.25">
      <c r="A6182">
        <v>342</v>
      </c>
      <c r="B6182">
        <v>0.33</v>
      </c>
      <c r="C6182">
        <f t="shared" si="152"/>
        <v>0</v>
      </c>
    </row>
    <row r="6183" spans="1:3" x14ac:dyDescent="0.25">
      <c r="A6183">
        <v>342</v>
      </c>
      <c r="B6183">
        <v>0.72</v>
      </c>
      <c r="C6183">
        <f t="shared" si="152"/>
        <v>1</v>
      </c>
    </row>
    <row r="6184" spans="1:3" x14ac:dyDescent="0.25">
      <c r="A6184">
        <v>342</v>
      </c>
      <c r="B6184">
        <v>0.72</v>
      </c>
      <c r="C6184">
        <f t="shared" si="152"/>
        <v>0</v>
      </c>
    </row>
    <row r="6185" spans="1:3" x14ac:dyDescent="0.25">
      <c r="A6185">
        <v>342</v>
      </c>
      <c r="B6185">
        <v>0.72</v>
      </c>
      <c r="C6185">
        <f t="shared" si="152"/>
        <v>0</v>
      </c>
    </row>
    <row r="6186" spans="1:3" x14ac:dyDescent="0.25">
      <c r="A6186">
        <v>342</v>
      </c>
      <c r="B6186">
        <v>0.72</v>
      </c>
      <c r="C6186">
        <f t="shared" si="152"/>
        <v>0</v>
      </c>
    </row>
    <row r="6187" spans="1:3" x14ac:dyDescent="0.25">
      <c r="A6187">
        <v>342</v>
      </c>
      <c r="B6187">
        <v>0.72</v>
      </c>
      <c r="C6187">
        <f t="shared" si="152"/>
        <v>0</v>
      </c>
    </row>
    <row r="6188" spans="1:3" x14ac:dyDescent="0.25">
      <c r="A6188">
        <v>343</v>
      </c>
      <c r="B6188">
        <v>0.72</v>
      </c>
      <c r="C6188">
        <f t="shared" si="152"/>
        <v>0</v>
      </c>
    </row>
    <row r="6189" spans="1:3" x14ac:dyDescent="0.25">
      <c r="A6189">
        <v>343</v>
      </c>
      <c r="B6189">
        <v>0.72</v>
      </c>
      <c r="C6189">
        <f t="shared" si="152"/>
        <v>0</v>
      </c>
    </row>
    <row r="6190" spans="1:3" x14ac:dyDescent="0.25">
      <c r="A6190">
        <v>343</v>
      </c>
      <c r="B6190">
        <v>0.68</v>
      </c>
      <c r="C6190">
        <f t="shared" si="152"/>
        <v>1</v>
      </c>
    </row>
    <row r="6191" spans="1:3" x14ac:dyDescent="0.25">
      <c r="A6191">
        <v>343</v>
      </c>
      <c r="B6191">
        <v>0.68</v>
      </c>
      <c r="C6191">
        <f t="shared" si="152"/>
        <v>0</v>
      </c>
    </row>
    <row r="6192" spans="1:3" x14ac:dyDescent="0.25">
      <c r="A6192">
        <v>344</v>
      </c>
      <c r="B6192">
        <v>0.68</v>
      </c>
      <c r="C6192">
        <f t="shared" si="152"/>
        <v>0</v>
      </c>
    </row>
    <row r="6193" spans="1:3" x14ac:dyDescent="0.25">
      <c r="A6193">
        <v>344</v>
      </c>
      <c r="B6193">
        <v>0.68</v>
      </c>
      <c r="C6193">
        <f t="shared" si="152"/>
        <v>0</v>
      </c>
    </row>
    <row r="6194" spans="1:3" x14ac:dyDescent="0.25">
      <c r="A6194">
        <v>343</v>
      </c>
      <c r="B6194">
        <v>0.68</v>
      </c>
      <c r="C6194">
        <f t="shared" si="152"/>
        <v>0</v>
      </c>
    </row>
    <row r="6195" spans="1:3" x14ac:dyDescent="0.25">
      <c r="A6195">
        <v>343</v>
      </c>
      <c r="B6195">
        <v>0.68</v>
      </c>
      <c r="C6195">
        <f t="shared" si="152"/>
        <v>0</v>
      </c>
    </row>
    <row r="6196" spans="1:3" x14ac:dyDescent="0.25">
      <c r="A6196">
        <v>342</v>
      </c>
      <c r="B6196">
        <v>0.68</v>
      </c>
      <c r="C6196">
        <f t="shared" si="152"/>
        <v>0</v>
      </c>
    </row>
    <row r="6197" spans="1:3" x14ac:dyDescent="0.25">
      <c r="A6197">
        <v>342</v>
      </c>
      <c r="B6197">
        <v>0.68</v>
      </c>
      <c r="C6197">
        <f t="shared" si="152"/>
        <v>0</v>
      </c>
    </row>
    <row r="6198" spans="1:3" x14ac:dyDescent="0.25">
      <c r="A6198">
        <v>342</v>
      </c>
      <c r="B6198">
        <v>0.81</v>
      </c>
      <c r="C6198">
        <f t="shared" si="152"/>
        <v>1</v>
      </c>
    </row>
    <row r="6199" spans="1:3" x14ac:dyDescent="0.25">
      <c r="A6199">
        <v>342</v>
      </c>
      <c r="B6199">
        <v>0.81</v>
      </c>
      <c r="C6199">
        <f t="shared" si="152"/>
        <v>0</v>
      </c>
    </row>
    <row r="6200" spans="1:3" x14ac:dyDescent="0.25">
      <c r="A6200">
        <v>342</v>
      </c>
      <c r="B6200">
        <v>0.81</v>
      </c>
      <c r="C6200">
        <f t="shared" si="152"/>
        <v>0</v>
      </c>
    </row>
    <row r="6201" spans="1:3" x14ac:dyDescent="0.25">
      <c r="A6201">
        <v>342</v>
      </c>
      <c r="B6201">
        <v>0.81</v>
      </c>
      <c r="C6201">
        <f t="shared" si="152"/>
        <v>0</v>
      </c>
    </row>
    <row r="6202" spans="1:3" x14ac:dyDescent="0.25">
      <c r="A6202">
        <v>342</v>
      </c>
      <c r="B6202">
        <v>0.81</v>
      </c>
      <c r="C6202">
        <f t="shared" si="152"/>
        <v>0</v>
      </c>
    </row>
    <row r="6203" spans="1:3" x14ac:dyDescent="0.25">
      <c r="A6203">
        <v>343</v>
      </c>
      <c r="B6203">
        <v>0.81</v>
      </c>
      <c r="C6203">
        <f t="shared" si="152"/>
        <v>0</v>
      </c>
    </row>
    <row r="6204" spans="1:3" x14ac:dyDescent="0.25">
      <c r="A6204">
        <v>343</v>
      </c>
      <c r="B6204">
        <v>0.81</v>
      </c>
      <c r="C6204">
        <f t="shared" si="152"/>
        <v>0</v>
      </c>
    </row>
    <row r="6205" spans="1:3" x14ac:dyDescent="0.25">
      <c r="A6205">
        <v>343</v>
      </c>
      <c r="B6205">
        <v>0.84</v>
      </c>
      <c r="C6205">
        <f t="shared" si="152"/>
        <v>1</v>
      </c>
    </row>
    <row r="6206" spans="1:3" x14ac:dyDescent="0.25">
      <c r="A6206">
        <v>343</v>
      </c>
      <c r="B6206">
        <v>0.84</v>
      </c>
      <c r="C6206">
        <f t="shared" si="152"/>
        <v>0</v>
      </c>
    </row>
    <row r="6207" spans="1:3" x14ac:dyDescent="0.25">
      <c r="A6207">
        <v>344</v>
      </c>
      <c r="B6207">
        <v>0.84</v>
      </c>
      <c r="C6207">
        <f t="shared" si="152"/>
        <v>0</v>
      </c>
    </row>
    <row r="6208" spans="1:3" x14ac:dyDescent="0.25">
      <c r="A6208">
        <v>344</v>
      </c>
      <c r="B6208">
        <v>0.84</v>
      </c>
      <c r="C6208">
        <f t="shared" si="152"/>
        <v>0</v>
      </c>
    </row>
    <row r="6209" spans="1:3" x14ac:dyDescent="0.25">
      <c r="A6209">
        <v>344</v>
      </c>
      <c r="B6209">
        <v>0.84</v>
      </c>
      <c r="C6209">
        <f t="shared" si="152"/>
        <v>0</v>
      </c>
    </row>
    <row r="6210" spans="1:3" x14ac:dyDescent="0.25">
      <c r="A6210">
        <v>344</v>
      </c>
      <c r="B6210">
        <v>0.84</v>
      </c>
      <c r="C6210">
        <f t="shared" si="152"/>
        <v>0</v>
      </c>
    </row>
    <row r="6211" spans="1:3" x14ac:dyDescent="0.25">
      <c r="A6211">
        <v>344</v>
      </c>
      <c r="B6211">
        <v>0.84</v>
      </c>
      <c r="C6211">
        <f t="shared" ref="C6211:C6274" si="153">IF(B6211&lt;&gt;B6210,1,0)</f>
        <v>0</v>
      </c>
    </row>
    <row r="6212" spans="1:3" x14ac:dyDescent="0.25">
      <c r="A6212">
        <v>344</v>
      </c>
      <c r="B6212">
        <v>0.84</v>
      </c>
      <c r="C6212">
        <f t="shared" si="153"/>
        <v>0</v>
      </c>
    </row>
    <row r="6213" spans="1:3" x14ac:dyDescent="0.25">
      <c r="A6213">
        <v>344</v>
      </c>
      <c r="B6213">
        <v>0.84</v>
      </c>
      <c r="C6213">
        <f t="shared" si="153"/>
        <v>0</v>
      </c>
    </row>
    <row r="6214" spans="1:3" x14ac:dyDescent="0.25">
      <c r="A6214">
        <v>345</v>
      </c>
      <c r="B6214">
        <v>1</v>
      </c>
      <c r="C6214">
        <f t="shared" si="153"/>
        <v>1</v>
      </c>
    </row>
    <row r="6215" spans="1:3" x14ac:dyDescent="0.25">
      <c r="A6215">
        <v>345</v>
      </c>
      <c r="B6215">
        <v>1</v>
      </c>
      <c r="C6215">
        <f t="shared" si="153"/>
        <v>0</v>
      </c>
    </row>
    <row r="6216" spans="1:3" x14ac:dyDescent="0.25">
      <c r="A6216">
        <v>345</v>
      </c>
      <c r="B6216">
        <v>1</v>
      </c>
      <c r="C6216">
        <f t="shared" si="153"/>
        <v>0</v>
      </c>
    </row>
    <row r="6217" spans="1:3" x14ac:dyDescent="0.25">
      <c r="A6217">
        <v>345</v>
      </c>
      <c r="B6217">
        <v>1</v>
      </c>
      <c r="C6217">
        <f t="shared" si="153"/>
        <v>0</v>
      </c>
    </row>
    <row r="6218" spans="1:3" x14ac:dyDescent="0.25">
      <c r="A6218">
        <v>346</v>
      </c>
      <c r="B6218">
        <v>1</v>
      </c>
      <c r="C6218">
        <f t="shared" si="153"/>
        <v>0</v>
      </c>
    </row>
    <row r="6219" spans="1:3" x14ac:dyDescent="0.25">
      <c r="A6219">
        <v>346</v>
      </c>
      <c r="B6219">
        <v>1.06</v>
      </c>
      <c r="C6219">
        <f t="shared" si="153"/>
        <v>1</v>
      </c>
    </row>
    <row r="6220" spans="1:3" x14ac:dyDescent="0.25">
      <c r="A6220">
        <v>346</v>
      </c>
      <c r="B6220">
        <v>1.06</v>
      </c>
      <c r="C6220">
        <f t="shared" si="153"/>
        <v>0</v>
      </c>
    </row>
    <row r="6221" spans="1:3" x14ac:dyDescent="0.25">
      <c r="A6221">
        <v>346</v>
      </c>
      <c r="B6221">
        <v>1.06</v>
      </c>
      <c r="C6221">
        <f t="shared" si="153"/>
        <v>0</v>
      </c>
    </row>
    <row r="6222" spans="1:3" x14ac:dyDescent="0.25">
      <c r="A6222">
        <v>346</v>
      </c>
      <c r="B6222">
        <v>1.06</v>
      </c>
      <c r="C6222">
        <f t="shared" si="153"/>
        <v>0</v>
      </c>
    </row>
    <row r="6223" spans="1:3" x14ac:dyDescent="0.25">
      <c r="A6223">
        <v>345</v>
      </c>
      <c r="B6223">
        <v>1.06</v>
      </c>
      <c r="C6223">
        <f t="shared" si="153"/>
        <v>0</v>
      </c>
    </row>
    <row r="6224" spans="1:3" x14ac:dyDescent="0.25">
      <c r="A6224">
        <v>345</v>
      </c>
      <c r="B6224">
        <v>1.06</v>
      </c>
      <c r="C6224">
        <f t="shared" si="153"/>
        <v>0</v>
      </c>
    </row>
    <row r="6225" spans="1:3" x14ac:dyDescent="0.25">
      <c r="A6225">
        <v>344</v>
      </c>
      <c r="B6225">
        <v>1.06</v>
      </c>
      <c r="C6225">
        <f t="shared" si="153"/>
        <v>0</v>
      </c>
    </row>
    <row r="6226" spans="1:3" x14ac:dyDescent="0.25">
      <c r="A6226">
        <v>343</v>
      </c>
      <c r="B6226">
        <v>1.3</v>
      </c>
      <c r="C6226">
        <f t="shared" si="153"/>
        <v>1</v>
      </c>
    </row>
    <row r="6227" spans="1:3" x14ac:dyDescent="0.25">
      <c r="A6227">
        <v>343</v>
      </c>
      <c r="B6227">
        <v>1.3</v>
      </c>
      <c r="C6227">
        <f t="shared" si="153"/>
        <v>0</v>
      </c>
    </row>
    <row r="6228" spans="1:3" x14ac:dyDescent="0.25">
      <c r="A6228">
        <v>342</v>
      </c>
      <c r="B6228">
        <v>1.3</v>
      </c>
      <c r="C6228">
        <f t="shared" si="153"/>
        <v>0</v>
      </c>
    </row>
    <row r="6229" spans="1:3" x14ac:dyDescent="0.25">
      <c r="A6229">
        <v>341</v>
      </c>
      <c r="B6229">
        <v>1.3</v>
      </c>
      <c r="C6229">
        <f t="shared" si="153"/>
        <v>0</v>
      </c>
    </row>
    <row r="6230" spans="1:3" x14ac:dyDescent="0.25">
      <c r="A6230">
        <v>341</v>
      </c>
      <c r="B6230">
        <v>1.3</v>
      </c>
      <c r="C6230">
        <f t="shared" si="153"/>
        <v>0</v>
      </c>
    </row>
    <row r="6231" spans="1:3" x14ac:dyDescent="0.25">
      <c r="A6231">
        <v>340</v>
      </c>
      <c r="B6231">
        <v>1.3</v>
      </c>
      <c r="C6231">
        <f t="shared" si="153"/>
        <v>0</v>
      </c>
    </row>
    <row r="6232" spans="1:3" x14ac:dyDescent="0.25">
      <c r="A6232">
        <v>338</v>
      </c>
      <c r="B6232">
        <v>1.3</v>
      </c>
      <c r="C6232">
        <f t="shared" si="153"/>
        <v>0</v>
      </c>
    </row>
    <row r="6233" spans="1:3" x14ac:dyDescent="0.25">
      <c r="A6233">
        <v>337</v>
      </c>
      <c r="B6233">
        <v>1.1000000000000001</v>
      </c>
      <c r="C6233">
        <f t="shared" si="153"/>
        <v>1</v>
      </c>
    </row>
    <row r="6234" spans="1:3" x14ac:dyDescent="0.25">
      <c r="A6234">
        <v>336</v>
      </c>
      <c r="B6234">
        <v>1.1000000000000001</v>
      </c>
      <c r="C6234">
        <f t="shared" si="153"/>
        <v>0</v>
      </c>
    </row>
    <row r="6235" spans="1:3" x14ac:dyDescent="0.25">
      <c r="A6235">
        <v>336</v>
      </c>
      <c r="B6235">
        <v>1.1000000000000001</v>
      </c>
      <c r="C6235">
        <f t="shared" si="153"/>
        <v>0</v>
      </c>
    </row>
    <row r="6236" spans="1:3" x14ac:dyDescent="0.25">
      <c r="A6236">
        <v>335</v>
      </c>
      <c r="B6236">
        <v>1.1000000000000001</v>
      </c>
      <c r="C6236">
        <f t="shared" si="153"/>
        <v>0</v>
      </c>
    </row>
    <row r="6237" spans="1:3" x14ac:dyDescent="0.25">
      <c r="A6237">
        <v>336</v>
      </c>
      <c r="B6237">
        <v>1.1000000000000001</v>
      </c>
      <c r="C6237">
        <f t="shared" si="153"/>
        <v>0</v>
      </c>
    </row>
    <row r="6238" spans="1:3" x14ac:dyDescent="0.25">
      <c r="A6238">
        <v>336</v>
      </c>
      <c r="B6238">
        <v>1.1000000000000001</v>
      </c>
      <c r="C6238">
        <f t="shared" si="153"/>
        <v>0</v>
      </c>
    </row>
    <row r="6239" spans="1:3" x14ac:dyDescent="0.25">
      <c r="A6239">
        <v>336</v>
      </c>
      <c r="B6239">
        <v>1.1000000000000001</v>
      </c>
      <c r="C6239">
        <f t="shared" si="153"/>
        <v>0</v>
      </c>
    </row>
    <row r="6240" spans="1:3" x14ac:dyDescent="0.25">
      <c r="A6240">
        <v>336</v>
      </c>
      <c r="B6240">
        <v>1.1000000000000001</v>
      </c>
      <c r="C6240">
        <f t="shared" si="153"/>
        <v>0</v>
      </c>
    </row>
    <row r="6241" spans="1:3" x14ac:dyDescent="0.25">
      <c r="A6241">
        <v>336</v>
      </c>
      <c r="B6241">
        <v>1.35</v>
      </c>
      <c r="C6241">
        <f t="shared" si="153"/>
        <v>1</v>
      </c>
    </row>
    <row r="6242" spans="1:3" x14ac:dyDescent="0.25">
      <c r="A6242">
        <v>336</v>
      </c>
      <c r="B6242">
        <v>1.35</v>
      </c>
      <c r="C6242">
        <f t="shared" si="153"/>
        <v>0</v>
      </c>
    </row>
    <row r="6243" spans="1:3" x14ac:dyDescent="0.25">
      <c r="A6243">
        <v>336</v>
      </c>
      <c r="B6243">
        <v>1.35</v>
      </c>
      <c r="C6243">
        <f t="shared" si="153"/>
        <v>0</v>
      </c>
    </row>
    <row r="6244" spans="1:3" x14ac:dyDescent="0.25">
      <c r="A6244">
        <v>336</v>
      </c>
      <c r="B6244">
        <v>1.35</v>
      </c>
      <c r="C6244">
        <f t="shared" si="153"/>
        <v>0</v>
      </c>
    </row>
    <row r="6245" spans="1:3" x14ac:dyDescent="0.25">
      <c r="A6245">
        <v>337</v>
      </c>
      <c r="B6245">
        <v>1.35</v>
      </c>
      <c r="C6245">
        <f t="shared" si="153"/>
        <v>0</v>
      </c>
    </row>
    <row r="6246" spans="1:3" x14ac:dyDescent="0.25">
      <c r="A6246">
        <v>337</v>
      </c>
      <c r="B6246">
        <v>1.35</v>
      </c>
      <c r="C6246">
        <f t="shared" si="153"/>
        <v>0</v>
      </c>
    </row>
    <row r="6247" spans="1:3" x14ac:dyDescent="0.25">
      <c r="A6247">
        <v>337</v>
      </c>
      <c r="B6247">
        <v>1.35</v>
      </c>
      <c r="C6247">
        <f t="shared" si="153"/>
        <v>0</v>
      </c>
    </row>
    <row r="6248" spans="1:3" x14ac:dyDescent="0.25">
      <c r="A6248">
        <v>338</v>
      </c>
      <c r="B6248">
        <v>1.35</v>
      </c>
      <c r="C6248">
        <f t="shared" si="153"/>
        <v>0</v>
      </c>
    </row>
    <row r="6249" spans="1:3" x14ac:dyDescent="0.25">
      <c r="A6249">
        <v>339</v>
      </c>
      <c r="B6249">
        <v>1.33</v>
      </c>
      <c r="C6249">
        <f t="shared" si="153"/>
        <v>1</v>
      </c>
    </row>
    <row r="6250" spans="1:3" x14ac:dyDescent="0.25">
      <c r="A6250">
        <v>339</v>
      </c>
      <c r="B6250">
        <v>1.33</v>
      </c>
      <c r="C6250">
        <f t="shared" si="153"/>
        <v>0</v>
      </c>
    </row>
    <row r="6251" spans="1:3" x14ac:dyDescent="0.25">
      <c r="A6251">
        <v>339</v>
      </c>
      <c r="B6251">
        <v>1.33</v>
      </c>
      <c r="C6251">
        <f t="shared" si="153"/>
        <v>0</v>
      </c>
    </row>
    <row r="6252" spans="1:3" x14ac:dyDescent="0.25">
      <c r="A6252">
        <v>339</v>
      </c>
      <c r="B6252">
        <v>1.33</v>
      </c>
      <c r="C6252">
        <f t="shared" si="153"/>
        <v>0</v>
      </c>
    </row>
    <row r="6253" spans="1:3" x14ac:dyDescent="0.25">
      <c r="A6253">
        <v>340</v>
      </c>
      <c r="B6253">
        <v>1.33</v>
      </c>
      <c r="C6253">
        <f t="shared" si="153"/>
        <v>0</v>
      </c>
    </row>
    <row r="6254" spans="1:3" x14ac:dyDescent="0.25">
      <c r="A6254">
        <v>339</v>
      </c>
      <c r="B6254">
        <v>1.33</v>
      </c>
      <c r="C6254">
        <f t="shared" si="153"/>
        <v>0</v>
      </c>
    </row>
    <row r="6255" spans="1:3" x14ac:dyDescent="0.25">
      <c r="A6255">
        <v>339</v>
      </c>
      <c r="B6255">
        <v>1.28</v>
      </c>
      <c r="C6255">
        <f t="shared" si="153"/>
        <v>1</v>
      </c>
    </row>
    <row r="6256" spans="1:3" x14ac:dyDescent="0.25">
      <c r="A6256">
        <v>339</v>
      </c>
      <c r="B6256">
        <v>1.28</v>
      </c>
      <c r="C6256">
        <f t="shared" si="153"/>
        <v>0</v>
      </c>
    </row>
    <row r="6257" spans="1:3" x14ac:dyDescent="0.25">
      <c r="A6257">
        <v>339</v>
      </c>
      <c r="B6257">
        <v>1.28</v>
      </c>
      <c r="C6257">
        <f t="shared" si="153"/>
        <v>0</v>
      </c>
    </row>
    <row r="6258" spans="1:3" x14ac:dyDescent="0.25">
      <c r="A6258">
        <v>340</v>
      </c>
      <c r="B6258">
        <v>1.28</v>
      </c>
      <c r="C6258">
        <f t="shared" si="153"/>
        <v>0</v>
      </c>
    </row>
    <row r="6259" spans="1:3" x14ac:dyDescent="0.25">
      <c r="A6259">
        <v>340</v>
      </c>
      <c r="B6259">
        <v>1.28</v>
      </c>
      <c r="C6259">
        <f t="shared" si="153"/>
        <v>0</v>
      </c>
    </row>
    <row r="6260" spans="1:3" x14ac:dyDescent="0.25">
      <c r="A6260">
        <v>341</v>
      </c>
      <c r="B6260">
        <v>1.28</v>
      </c>
      <c r="C6260">
        <f t="shared" si="153"/>
        <v>0</v>
      </c>
    </row>
    <row r="6261" spans="1:3" x14ac:dyDescent="0.25">
      <c r="A6261">
        <v>341</v>
      </c>
      <c r="B6261">
        <v>1.28</v>
      </c>
      <c r="C6261">
        <f t="shared" si="153"/>
        <v>0</v>
      </c>
    </row>
    <row r="6262" spans="1:3" x14ac:dyDescent="0.25">
      <c r="A6262">
        <v>341</v>
      </c>
      <c r="B6262">
        <v>1.28</v>
      </c>
      <c r="C6262">
        <f t="shared" si="153"/>
        <v>0</v>
      </c>
    </row>
    <row r="6263" spans="1:3" x14ac:dyDescent="0.25">
      <c r="A6263">
        <v>342</v>
      </c>
      <c r="B6263">
        <v>1.24</v>
      </c>
      <c r="C6263">
        <f t="shared" si="153"/>
        <v>1</v>
      </c>
    </row>
    <row r="6264" spans="1:3" x14ac:dyDescent="0.25">
      <c r="A6264">
        <v>342</v>
      </c>
      <c r="B6264">
        <v>1.24</v>
      </c>
      <c r="C6264">
        <f t="shared" si="153"/>
        <v>0</v>
      </c>
    </row>
    <row r="6265" spans="1:3" x14ac:dyDescent="0.25">
      <c r="A6265">
        <v>341</v>
      </c>
      <c r="B6265">
        <v>1.24</v>
      </c>
      <c r="C6265">
        <f t="shared" si="153"/>
        <v>0</v>
      </c>
    </row>
    <row r="6266" spans="1:3" x14ac:dyDescent="0.25">
      <c r="A6266">
        <v>342</v>
      </c>
      <c r="B6266">
        <v>1.24</v>
      </c>
      <c r="C6266">
        <f t="shared" si="153"/>
        <v>0</v>
      </c>
    </row>
    <row r="6267" spans="1:3" x14ac:dyDescent="0.25">
      <c r="A6267">
        <v>342</v>
      </c>
      <c r="B6267">
        <v>1.24</v>
      </c>
      <c r="C6267">
        <f t="shared" si="153"/>
        <v>0</v>
      </c>
    </row>
    <row r="6268" spans="1:3" x14ac:dyDescent="0.25">
      <c r="A6268">
        <v>342</v>
      </c>
      <c r="B6268">
        <v>1.24</v>
      </c>
      <c r="C6268">
        <f t="shared" si="153"/>
        <v>0</v>
      </c>
    </row>
    <row r="6269" spans="1:3" x14ac:dyDescent="0.25">
      <c r="A6269">
        <v>343</v>
      </c>
      <c r="B6269">
        <v>1.24</v>
      </c>
      <c r="C6269">
        <f t="shared" si="153"/>
        <v>0</v>
      </c>
    </row>
    <row r="6270" spans="1:3" x14ac:dyDescent="0.25">
      <c r="A6270">
        <v>343</v>
      </c>
      <c r="B6270">
        <v>1.27</v>
      </c>
      <c r="C6270">
        <f t="shared" si="153"/>
        <v>1</v>
      </c>
    </row>
    <row r="6271" spans="1:3" x14ac:dyDescent="0.25">
      <c r="A6271">
        <v>343</v>
      </c>
      <c r="B6271">
        <v>1.27</v>
      </c>
      <c r="C6271">
        <f t="shared" si="153"/>
        <v>0</v>
      </c>
    </row>
    <row r="6272" spans="1:3" x14ac:dyDescent="0.25">
      <c r="A6272">
        <v>344</v>
      </c>
      <c r="B6272">
        <v>1.27</v>
      </c>
      <c r="C6272">
        <f t="shared" si="153"/>
        <v>0</v>
      </c>
    </row>
    <row r="6273" spans="1:3" x14ac:dyDescent="0.25">
      <c r="A6273">
        <v>343</v>
      </c>
      <c r="B6273">
        <v>1.27</v>
      </c>
      <c r="C6273">
        <f t="shared" si="153"/>
        <v>0</v>
      </c>
    </row>
    <row r="6274" spans="1:3" x14ac:dyDescent="0.25">
      <c r="A6274">
        <v>344</v>
      </c>
      <c r="B6274">
        <v>1.27</v>
      </c>
      <c r="C6274">
        <f t="shared" si="153"/>
        <v>0</v>
      </c>
    </row>
    <row r="6275" spans="1:3" x14ac:dyDescent="0.25">
      <c r="A6275">
        <v>343</v>
      </c>
      <c r="B6275">
        <v>1.27</v>
      </c>
      <c r="C6275">
        <f t="shared" ref="C6275:C6338" si="154">IF(B6275&lt;&gt;B6274,1,0)</f>
        <v>0</v>
      </c>
    </row>
    <row r="6276" spans="1:3" x14ac:dyDescent="0.25">
      <c r="A6276">
        <v>344</v>
      </c>
      <c r="B6276">
        <v>1.27</v>
      </c>
      <c r="C6276">
        <f t="shared" si="154"/>
        <v>0</v>
      </c>
    </row>
    <row r="6277" spans="1:3" x14ac:dyDescent="0.25">
      <c r="A6277">
        <v>344</v>
      </c>
      <c r="B6277">
        <v>1.24</v>
      </c>
      <c r="C6277">
        <f t="shared" si="154"/>
        <v>1</v>
      </c>
    </row>
    <row r="6278" spans="1:3" x14ac:dyDescent="0.25">
      <c r="A6278">
        <v>343</v>
      </c>
      <c r="B6278">
        <v>1.24</v>
      </c>
      <c r="C6278">
        <f t="shared" si="154"/>
        <v>0</v>
      </c>
    </row>
    <row r="6279" spans="1:3" x14ac:dyDescent="0.25">
      <c r="A6279">
        <v>344</v>
      </c>
      <c r="B6279">
        <v>1.24</v>
      </c>
      <c r="C6279">
        <f t="shared" si="154"/>
        <v>0</v>
      </c>
    </row>
    <row r="6280" spans="1:3" x14ac:dyDescent="0.25">
      <c r="A6280">
        <v>344</v>
      </c>
      <c r="B6280">
        <v>1.24</v>
      </c>
      <c r="C6280">
        <f t="shared" si="154"/>
        <v>0</v>
      </c>
    </row>
    <row r="6281" spans="1:3" x14ac:dyDescent="0.25">
      <c r="A6281">
        <v>344</v>
      </c>
      <c r="B6281">
        <v>1.24</v>
      </c>
      <c r="C6281">
        <f t="shared" si="154"/>
        <v>0</v>
      </c>
    </row>
    <row r="6282" spans="1:3" x14ac:dyDescent="0.25">
      <c r="A6282">
        <v>345</v>
      </c>
      <c r="B6282">
        <v>1.24</v>
      </c>
      <c r="C6282">
        <f t="shared" si="154"/>
        <v>0</v>
      </c>
    </row>
    <row r="6283" spans="1:3" x14ac:dyDescent="0.25">
      <c r="A6283">
        <v>346</v>
      </c>
      <c r="B6283">
        <v>1.24</v>
      </c>
      <c r="C6283">
        <f t="shared" si="154"/>
        <v>0</v>
      </c>
    </row>
    <row r="6284" spans="1:3" x14ac:dyDescent="0.25">
      <c r="A6284">
        <v>346</v>
      </c>
      <c r="B6284">
        <v>1.24</v>
      </c>
      <c r="C6284">
        <f t="shared" si="154"/>
        <v>0</v>
      </c>
    </row>
    <row r="6285" spans="1:3" x14ac:dyDescent="0.25">
      <c r="A6285">
        <v>346</v>
      </c>
      <c r="B6285">
        <v>1.24</v>
      </c>
      <c r="C6285">
        <f t="shared" si="154"/>
        <v>0</v>
      </c>
    </row>
    <row r="6286" spans="1:3" x14ac:dyDescent="0.25">
      <c r="A6286">
        <v>345</v>
      </c>
      <c r="B6286">
        <v>1.24</v>
      </c>
      <c r="C6286">
        <f t="shared" si="154"/>
        <v>0</v>
      </c>
    </row>
    <row r="6287" spans="1:3" x14ac:dyDescent="0.25">
      <c r="A6287">
        <v>345</v>
      </c>
      <c r="B6287">
        <v>1.24</v>
      </c>
      <c r="C6287">
        <f t="shared" si="154"/>
        <v>0</v>
      </c>
    </row>
    <row r="6288" spans="1:3" x14ac:dyDescent="0.25">
      <c r="A6288">
        <v>345</v>
      </c>
      <c r="B6288">
        <v>1.24</v>
      </c>
      <c r="C6288">
        <f t="shared" si="154"/>
        <v>0</v>
      </c>
    </row>
    <row r="6289" spans="1:3" x14ac:dyDescent="0.25">
      <c r="A6289">
        <v>344</v>
      </c>
      <c r="B6289">
        <v>1.24</v>
      </c>
      <c r="C6289">
        <f t="shared" si="154"/>
        <v>0</v>
      </c>
    </row>
    <row r="6290" spans="1:3" x14ac:dyDescent="0.25">
      <c r="A6290">
        <v>344</v>
      </c>
      <c r="B6290">
        <v>1.24</v>
      </c>
      <c r="C6290">
        <f t="shared" si="154"/>
        <v>0</v>
      </c>
    </row>
    <row r="6291" spans="1:3" x14ac:dyDescent="0.25">
      <c r="A6291">
        <v>344</v>
      </c>
      <c r="B6291">
        <v>1.24</v>
      </c>
      <c r="C6291">
        <f t="shared" si="154"/>
        <v>0</v>
      </c>
    </row>
    <row r="6292" spans="1:3" x14ac:dyDescent="0.25">
      <c r="A6292">
        <v>344</v>
      </c>
      <c r="B6292">
        <v>1.31</v>
      </c>
      <c r="C6292">
        <f t="shared" si="154"/>
        <v>1</v>
      </c>
    </row>
    <row r="6293" spans="1:3" x14ac:dyDescent="0.25">
      <c r="A6293">
        <v>343</v>
      </c>
      <c r="B6293">
        <v>1.31</v>
      </c>
      <c r="C6293">
        <f t="shared" si="154"/>
        <v>0</v>
      </c>
    </row>
    <row r="6294" spans="1:3" x14ac:dyDescent="0.25">
      <c r="A6294">
        <v>344</v>
      </c>
      <c r="B6294">
        <v>1.31</v>
      </c>
      <c r="C6294">
        <f t="shared" si="154"/>
        <v>0</v>
      </c>
    </row>
    <row r="6295" spans="1:3" x14ac:dyDescent="0.25">
      <c r="A6295">
        <v>344</v>
      </c>
      <c r="B6295">
        <v>1.31</v>
      </c>
      <c r="C6295">
        <f t="shared" si="154"/>
        <v>0</v>
      </c>
    </row>
    <row r="6296" spans="1:3" x14ac:dyDescent="0.25">
      <c r="A6296">
        <v>345</v>
      </c>
      <c r="B6296">
        <v>1.31</v>
      </c>
      <c r="C6296">
        <f t="shared" si="154"/>
        <v>0</v>
      </c>
    </row>
    <row r="6297" spans="1:3" x14ac:dyDescent="0.25">
      <c r="A6297">
        <v>345</v>
      </c>
      <c r="B6297">
        <v>1.31</v>
      </c>
      <c r="C6297">
        <f t="shared" si="154"/>
        <v>0</v>
      </c>
    </row>
    <row r="6298" spans="1:3" x14ac:dyDescent="0.25">
      <c r="A6298">
        <v>346</v>
      </c>
      <c r="B6298">
        <v>1.31</v>
      </c>
      <c r="C6298">
        <f t="shared" si="154"/>
        <v>0</v>
      </c>
    </row>
    <row r="6299" spans="1:3" x14ac:dyDescent="0.25">
      <c r="A6299">
        <v>346</v>
      </c>
      <c r="B6299">
        <v>1.2</v>
      </c>
      <c r="C6299">
        <f t="shared" si="154"/>
        <v>1</v>
      </c>
    </row>
    <row r="6300" spans="1:3" x14ac:dyDescent="0.25">
      <c r="A6300">
        <v>346</v>
      </c>
      <c r="B6300">
        <v>1.2</v>
      </c>
      <c r="C6300">
        <f t="shared" si="154"/>
        <v>0</v>
      </c>
    </row>
    <row r="6301" spans="1:3" x14ac:dyDescent="0.25">
      <c r="A6301">
        <v>347</v>
      </c>
      <c r="B6301">
        <v>1.2</v>
      </c>
      <c r="C6301">
        <f t="shared" si="154"/>
        <v>0</v>
      </c>
    </row>
    <row r="6302" spans="1:3" x14ac:dyDescent="0.25">
      <c r="A6302">
        <v>347</v>
      </c>
      <c r="B6302">
        <v>1.2</v>
      </c>
      <c r="C6302">
        <f t="shared" si="154"/>
        <v>0</v>
      </c>
    </row>
    <row r="6303" spans="1:3" x14ac:dyDescent="0.25">
      <c r="A6303">
        <v>347</v>
      </c>
      <c r="B6303">
        <v>1.2</v>
      </c>
      <c r="C6303">
        <f t="shared" si="154"/>
        <v>0</v>
      </c>
    </row>
    <row r="6304" spans="1:3" x14ac:dyDescent="0.25">
      <c r="A6304">
        <v>347</v>
      </c>
      <c r="B6304">
        <v>1.2</v>
      </c>
      <c r="C6304">
        <f t="shared" si="154"/>
        <v>0</v>
      </c>
    </row>
    <row r="6305" spans="1:3" x14ac:dyDescent="0.25">
      <c r="A6305">
        <v>347</v>
      </c>
      <c r="B6305">
        <v>1.2</v>
      </c>
      <c r="C6305">
        <f t="shared" si="154"/>
        <v>0</v>
      </c>
    </row>
    <row r="6306" spans="1:3" x14ac:dyDescent="0.25">
      <c r="A6306">
        <v>347</v>
      </c>
      <c r="B6306">
        <v>1.2</v>
      </c>
      <c r="C6306">
        <f t="shared" si="154"/>
        <v>0</v>
      </c>
    </row>
    <row r="6307" spans="1:3" x14ac:dyDescent="0.25">
      <c r="A6307">
        <v>347</v>
      </c>
      <c r="B6307">
        <v>1.23</v>
      </c>
      <c r="C6307">
        <f t="shared" si="154"/>
        <v>1</v>
      </c>
    </row>
    <row r="6308" spans="1:3" x14ac:dyDescent="0.25">
      <c r="A6308">
        <v>347</v>
      </c>
      <c r="B6308">
        <v>1.23</v>
      </c>
      <c r="C6308">
        <f t="shared" si="154"/>
        <v>0</v>
      </c>
    </row>
    <row r="6309" spans="1:3" x14ac:dyDescent="0.25">
      <c r="A6309">
        <v>348</v>
      </c>
      <c r="B6309">
        <v>1.23</v>
      </c>
      <c r="C6309">
        <f t="shared" si="154"/>
        <v>0</v>
      </c>
    </row>
    <row r="6310" spans="1:3" x14ac:dyDescent="0.25">
      <c r="A6310">
        <v>348</v>
      </c>
      <c r="B6310">
        <v>1.23</v>
      </c>
      <c r="C6310">
        <f t="shared" si="154"/>
        <v>0</v>
      </c>
    </row>
    <row r="6311" spans="1:3" x14ac:dyDescent="0.25">
      <c r="A6311">
        <v>348</v>
      </c>
      <c r="B6311">
        <v>1.23</v>
      </c>
      <c r="C6311">
        <f t="shared" si="154"/>
        <v>0</v>
      </c>
    </row>
    <row r="6312" spans="1:3" x14ac:dyDescent="0.25">
      <c r="A6312">
        <v>348</v>
      </c>
      <c r="B6312">
        <v>1.23</v>
      </c>
      <c r="C6312">
        <f t="shared" si="154"/>
        <v>0</v>
      </c>
    </row>
    <row r="6313" spans="1:3" x14ac:dyDescent="0.25">
      <c r="A6313">
        <v>350</v>
      </c>
      <c r="B6313">
        <v>1.23</v>
      </c>
      <c r="C6313">
        <f t="shared" si="154"/>
        <v>0</v>
      </c>
    </row>
    <row r="6314" spans="1:3" x14ac:dyDescent="0.25">
      <c r="A6314">
        <v>350</v>
      </c>
      <c r="B6314">
        <v>1.63</v>
      </c>
      <c r="C6314">
        <f t="shared" si="154"/>
        <v>1</v>
      </c>
    </row>
    <row r="6315" spans="1:3" x14ac:dyDescent="0.25">
      <c r="A6315">
        <v>350</v>
      </c>
      <c r="B6315">
        <v>1.63</v>
      </c>
      <c r="C6315">
        <f t="shared" si="154"/>
        <v>0</v>
      </c>
    </row>
    <row r="6316" spans="1:3" x14ac:dyDescent="0.25">
      <c r="A6316">
        <v>349</v>
      </c>
      <c r="B6316">
        <v>1.63</v>
      </c>
      <c r="C6316">
        <f t="shared" si="154"/>
        <v>0</v>
      </c>
    </row>
    <row r="6317" spans="1:3" x14ac:dyDescent="0.25">
      <c r="A6317">
        <v>347</v>
      </c>
      <c r="B6317">
        <v>1.63</v>
      </c>
      <c r="C6317">
        <f t="shared" si="154"/>
        <v>0</v>
      </c>
    </row>
    <row r="6318" spans="1:3" x14ac:dyDescent="0.25">
      <c r="A6318">
        <v>346</v>
      </c>
      <c r="B6318">
        <v>1.63</v>
      </c>
      <c r="C6318">
        <f t="shared" si="154"/>
        <v>0</v>
      </c>
    </row>
    <row r="6319" spans="1:3" x14ac:dyDescent="0.25">
      <c r="A6319">
        <v>344</v>
      </c>
      <c r="B6319">
        <v>1.63</v>
      </c>
      <c r="C6319">
        <f t="shared" si="154"/>
        <v>0</v>
      </c>
    </row>
    <row r="6320" spans="1:3" x14ac:dyDescent="0.25">
      <c r="A6320">
        <v>344</v>
      </c>
      <c r="B6320">
        <v>1.63</v>
      </c>
      <c r="C6320">
        <f t="shared" si="154"/>
        <v>0</v>
      </c>
    </row>
    <row r="6321" spans="1:3" x14ac:dyDescent="0.25">
      <c r="A6321">
        <v>344</v>
      </c>
      <c r="B6321">
        <v>1.63</v>
      </c>
      <c r="C6321">
        <f t="shared" si="154"/>
        <v>0</v>
      </c>
    </row>
    <row r="6322" spans="1:3" x14ac:dyDescent="0.25">
      <c r="A6322">
        <v>345</v>
      </c>
      <c r="B6322">
        <v>1.63</v>
      </c>
      <c r="C6322">
        <f t="shared" si="154"/>
        <v>0</v>
      </c>
    </row>
    <row r="6323" spans="1:3" x14ac:dyDescent="0.25">
      <c r="A6323">
        <v>346</v>
      </c>
      <c r="B6323">
        <v>1.75</v>
      </c>
      <c r="C6323">
        <f t="shared" si="154"/>
        <v>1</v>
      </c>
    </row>
    <row r="6324" spans="1:3" x14ac:dyDescent="0.25">
      <c r="A6324">
        <v>347</v>
      </c>
      <c r="B6324">
        <v>1.75</v>
      </c>
      <c r="C6324">
        <f t="shared" si="154"/>
        <v>0</v>
      </c>
    </row>
    <row r="6325" spans="1:3" x14ac:dyDescent="0.25">
      <c r="A6325">
        <v>348</v>
      </c>
      <c r="B6325">
        <v>1.75</v>
      </c>
      <c r="C6325">
        <f t="shared" si="154"/>
        <v>0</v>
      </c>
    </row>
    <row r="6326" spans="1:3" x14ac:dyDescent="0.25">
      <c r="A6326">
        <v>348</v>
      </c>
      <c r="B6326">
        <v>1.75</v>
      </c>
      <c r="C6326">
        <f t="shared" si="154"/>
        <v>0</v>
      </c>
    </row>
    <row r="6327" spans="1:3" x14ac:dyDescent="0.25">
      <c r="A6327">
        <v>348</v>
      </c>
      <c r="B6327">
        <v>1.75</v>
      </c>
      <c r="C6327">
        <f t="shared" si="154"/>
        <v>0</v>
      </c>
    </row>
    <row r="6328" spans="1:3" x14ac:dyDescent="0.25">
      <c r="A6328">
        <v>349</v>
      </c>
      <c r="B6328">
        <v>1.75</v>
      </c>
      <c r="C6328">
        <f t="shared" si="154"/>
        <v>0</v>
      </c>
    </row>
    <row r="6329" spans="1:3" x14ac:dyDescent="0.25">
      <c r="A6329">
        <v>350</v>
      </c>
      <c r="B6329">
        <v>1.58</v>
      </c>
      <c r="C6329">
        <f t="shared" si="154"/>
        <v>1</v>
      </c>
    </row>
    <row r="6330" spans="1:3" x14ac:dyDescent="0.25">
      <c r="A6330">
        <v>349</v>
      </c>
      <c r="B6330">
        <v>1.58</v>
      </c>
      <c r="C6330">
        <f t="shared" si="154"/>
        <v>0</v>
      </c>
    </row>
    <row r="6331" spans="1:3" x14ac:dyDescent="0.25">
      <c r="A6331">
        <v>347</v>
      </c>
      <c r="B6331">
        <v>1.58</v>
      </c>
      <c r="C6331">
        <f t="shared" si="154"/>
        <v>0</v>
      </c>
    </row>
    <row r="6332" spans="1:3" x14ac:dyDescent="0.25">
      <c r="A6332">
        <v>347</v>
      </c>
      <c r="B6332">
        <v>1.58</v>
      </c>
      <c r="C6332">
        <f t="shared" si="154"/>
        <v>0</v>
      </c>
    </row>
    <row r="6333" spans="1:3" x14ac:dyDescent="0.25">
      <c r="A6333">
        <v>346</v>
      </c>
      <c r="B6333">
        <v>1.58</v>
      </c>
      <c r="C6333">
        <f t="shared" si="154"/>
        <v>0</v>
      </c>
    </row>
    <row r="6334" spans="1:3" x14ac:dyDescent="0.25">
      <c r="A6334">
        <v>348</v>
      </c>
      <c r="B6334">
        <v>1.58</v>
      </c>
      <c r="C6334">
        <f t="shared" si="154"/>
        <v>0</v>
      </c>
    </row>
    <row r="6335" spans="1:3" x14ac:dyDescent="0.25">
      <c r="A6335">
        <v>350</v>
      </c>
      <c r="B6335">
        <v>1.58</v>
      </c>
      <c r="C6335">
        <f t="shared" si="154"/>
        <v>0</v>
      </c>
    </row>
    <row r="6336" spans="1:3" x14ac:dyDescent="0.25">
      <c r="A6336">
        <v>352</v>
      </c>
      <c r="B6336">
        <v>1.75</v>
      </c>
      <c r="C6336">
        <f t="shared" si="154"/>
        <v>1</v>
      </c>
    </row>
    <row r="6337" spans="1:3" x14ac:dyDescent="0.25">
      <c r="A6337">
        <v>354</v>
      </c>
      <c r="B6337">
        <v>1.75</v>
      </c>
      <c r="C6337">
        <f t="shared" si="154"/>
        <v>0</v>
      </c>
    </row>
    <row r="6338" spans="1:3" x14ac:dyDescent="0.25">
      <c r="A6338">
        <v>354</v>
      </c>
      <c r="B6338">
        <v>1.75</v>
      </c>
      <c r="C6338">
        <f t="shared" si="154"/>
        <v>0</v>
      </c>
    </row>
    <row r="6339" spans="1:3" x14ac:dyDescent="0.25">
      <c r="A6339">
        <v>354</v>
      </c>
      <c r="B6339">
        <v>1.75</v>
      </c>
      <c r="C6339">
        <f t="shared" ref="C6339:C6402" si="155">IF(B6339&lt;&gt;B6338,1,0)</f>
        <v>0</v>
      </c>
    </row>
    <row r="6340" spans="1:3" x14ac:dyDescent="0.25">
      <c r="A6340">
        <v>353</v>
      </c>
      <c r="B6340">
        <v>1.75</v>
      </c>
      <c r="C6340">
        <f t="shared" si="155"/>
        <v>0</v>
      </c>
    </row>
    <row r="6341" spans="1:3" x14ac:dyDescent="0.25">
      <c r="A6341">
        <v>353</v>
      </c>
      <c r="B6341">
        <v>1.75</v>
      </c>
      <c r="C6341">
        <f t="shared" si="155"/>
        <v>0</v>
      </c>
    </row>
    <row r="6342" spans="1:3" x14ac:dyDescent="0.25">
      <c r="A6342">
        <v>354</v>
      </c>
      <c r="B6342">
        <v>1.75</v>
      </c>
      <c r="C6342">
        <f t="shared" si="155"/>
        <v>0</v>
      </c>
    </row>
    <row r="6343" spans="1:3" x14ac:dyDescent="0.25">
      <c r="A6343">
        <v>354</v>
      </c>
      <c r="B6343">
        <v>1.92</v>
      </c>
      <c r="C6343">
        <f t="shared" si="155"/>
        <v>1</v>
      </c>
    </row>
    <row r="6344" spans="1:3" x14ac:dyDescent="0.25">
      <c r="A6344">
        <v>354</v>
      </c>
      <c r="B6344">
        <v>1.92</v>
      </c>
      <c r="C6344">
        <f t="shared" si="155"/>
        <v>0</v>
      </c>
    </row>
    <row r="6345" spans="1:3" x14ac:dyDescent="0.25">
      <c r="A6345">
        <v>354</v>
      </c>
      <c r="B6345">
        <v>1.92</v>
      </c>
      <c r="C6345">
        <f t="shared" si="155"/>
        <v>0</v>
      </c>
    </row>
    <row r="6346" spans="1:3" x14ac:dyDescent="0.25">
      <c r="A6346">
        <v>353</v>
      </c>
      <c r="B6346">
        <v>1.92</v>
      </c>
      <c r="C6346">
        <f t="shared" si="155"/>
        <v>0</v>
      </c>
    </row>
    <row r="6347" spans="1:3" x14ac:dyDescent="0.25">
      <c r="A6347">
        <v>352</v>
      </c>
      <c r="B6347">
        <v>1.92</v>
      </c>
      <c r="C6347">
        <f t="shared" si="155"/>
        <v>0</v>
      </c>
    </row>
    <row r="6348" spans="1:3" x14ac:dyDescent="0.25">
      <c r="A6348">
        <v>350</v>
      </c>
      <c r="B6348">
        <v>1.92</v>
      </c>
      <c r="C6348">
        <f t="shared" si="155"/>
        <v>0</v>
      </c>
    </row>
    <row r="6349" spans="1:3" x14ac:dyDescent="0.25">
      <c r="A6349">
        <v>348</v>
      </c>
      <c r="B6349">
        <v>1.92</v>
      </c>
      <c r="C6349">
        <f t="shared" si="155"/>
        <v>0</v>
      </c>
    </row>
    <row r="6350" spans="1:3" x14ac:dyDescent="0.25">
      <c r="A6350">
        <v>345</v>
      </c>
      <c r="B6350">
        <v>1.84</v>
      </c>
      <c r="C6350">
        <f t="shared" si="155"/>
        <v>1</v>
      </c>
    </row>
    <row r="6351" spans="1:3" x14ac:dyDescent="0.25">
      <c r="A6351">
        <v>340</v>
      </c>
      <c r="B6351">
        <v>1.84</v>
      </c>
      <c r="C6351">
        <f t="shared" si="155"/>
        <v>0</v>
      </c>
    </row>
    <row r="6352" spans="1:3" x14ac:dyDescent="0.25">
      <c r="A6352">
        <v>337</v>
      </c>
      <c r="B6352">
        <v>1.84</v>
      </c>
      <c r="C6352">
        <f t="shared" si="155"/>
        <v>0</v>
      </c>
    </row>
    <row r="6353" spans="1:3" x14ac:dyDescent="0.25">
      <c r="A6353">
        <v>334</v>
      </c>
      <c r="B6353">
        <v>1.84</v>
      </c>
      <c r="C6353">
        <f t="shared" si="155"/>
        <v>0</v>
      </c>
    </row>
    <row r="6354" spans="1:3" x14ac:dyDescent="0.25">
      <c r="A6354">
        <v>329</v>
      </c>
      <c r="B6354">
        <v>1.84</v>
      </c>
      <c r="C6354">
        <f t="shared" si="155"/>
        <v>0</v>
      </c>
    </row>
    <row r="6355" spans="1:3" x14ac:dyDescent="0.25">
      <c r="A6355">
        <v>326</v>
      </c>
      <c r="B6355">
        <v>1.84</v>
      </c>
      <c r="C6355">
        <f t="shared" si="155"/>
        <v>0</v>
      </c>
    </row>
    <row r="6356" spans="1:3" x14ac:dyDescent="0.25">
      <c r="A6356">
        <v>319</v>
      </c>
      <c r="B6356">
        <v>1.84</v>
      </c>
      <c r="C6356">
        <f t="shared" si="155"/>
        <v>0</v>
      </c>
    </row>
    <row r="6357" spans="1:3" x14ac:dyDescent="0.25">
      <c r="A6357">
        <v>312</v>
      </c>
      <c r="B6357">
        <v>1.84</v>
      </c>
      <c r="C6357">
        <f t="shared" si="155"/>
        <v>0</v>
      </c>
    </row>
    <row r="6358" spans="1:3" x14ac:dyDescent="0.25">
      <c r="A6358">
        <v>308</v>
      </c>
      <c r="B6358">
        <v>1.69</v>
      </c>
      <c r="C6358">
        <f t="shared" si="155"/>
        <v>1</v>
      </c>
    </row>
    <row r="6359" spans="1:3" x14ac:dyDescent="0.25">
      <c r="A6359">
        <v>305</v>
      </c>
      <c r="B6359">
        <v>1.69</v>
      </c>
      <c r="C6359">
        <f t="shared" si="155"/>
        <v>0</v>
      </c>
    </row>
    <row r="6360" spans="1:3" x14ac:dyDescent="0.25">
      <c r="A6360">
        <v>301</v>
      </c>
      <c r="B6360">
        <v>1.69</v>
      </c>
      <c r="C6360">
        <f t="shared" si="155"/>
        <v>0</v>
      </c>
    </row>
    <row r="6361" spans="1:3" x14ac:dyDescent="0.25">
      <c r="A6361">
        <v>298</v>
      </c>
      <c r="B6361">
        <v>1.69</v>
      </c>
      <c r="C6361">
        <f t="shared" si="155"/>
        <v>0</v>
      </c>
    </row>
    <row r="6362" spans="1:3" x14ac:dyDescent="0.25">
      <c r="A6362">
        <v>297</v>
      </c>
      <c r="B6362">
        <v>1.69</v>
      </c>
      <c r="C6362">
        <f t="shared" si="155"/>
        <v>0</v>
      </c>
    </row>
    <row r="6363" spans="1:3" x14ac:dyDescent="0.25">
      <c r="A6363">
        <v>296</v>
      </c>
      <c r="B6363">
        <v>1.69</v>
      </c>
      <c r="C6363">
        <f t="shared" si="155"/>
        <v>0</v>
      </c>
    </row>
    <row r="6364" spans="1:3" x14ac:dyDescent="0.25">
      <c r="A6364">
        <v>296</v>
      </c>
      <c r="B6364">
        <v>1.84</v>
      </c>
      <c r="C6364">
        <f t="shared" si="155"/>
        <v>1</v>
      </c>
    </row>
    <row r="6365" spans="1:3" x14ac:dyDescent="0.25">
      <c r="A6365">
        <v>296</v>
      </c>
      <c r="B6365">
        <v>1.84</v>
      </c>
      <c r="C6365">
        <f t="shared" si="155"/>
        <v>0</v>
      </c>
    </row>
    <row r="6366" spans="1:3" x14ac:dyDescent="0.25">
      <c r="A6366">
        <v>298</v>
      </c>
      <c r="B6366">
        <v>1.84</v>
      </c>
      <c r="C6366">
        <f t="shared" si="155"/>
        <v>0</v>
      </c>
    </row>
    <row r="6367" spans="1:3" x14ac:dyDescent="0.25">
      <c r="A6367">
        <v>299</v>
      </c>
      <c r="B6367">
        <v>1.84</v>
      </c>
      <c r="C6367">
        <f t="shared" si="155"/>
        <v>0</v>
      </c>
    </row>
    <row r="6368" spans="1:3" x14ac:dyDescent="0.25">
      <c r="A6368">
        <v>296</v>
      </c>
      <c r="B6368">
        <v>1.84</v>
      </c>
      <c r="C6368">
        <f t="shared" si="155"/>
        <v>0</v>
      </c>
    </row>
    <row r="6369" spans="1:3" x14ac:dyDescent="0.25">
      <c r="A6369">
        <v>287</v>
      </c>
      <c r="B6369">
        <v>1.84</v>
      </c>
      <c r="C6369">
        <f t="shared" si="155"/>
        <v>0</v>
      </c>
    </row>
    <row r="6370" spans="1:3" x14ac:dyDescent="0.25">
      <c r="A6370">
        <v>276</v>
      </c>
      <c r="B6370">
        <v>1.84</v>
      </c>
      <c r="C6370">
        <f t="shared" si="155"/>
        <v>0</v>
      </c>
    </row>
    <row r="6371" spans="1:3" x14ac:dyDescent="0.25">
      <c r="A6371">
        <v>261</v>
      </c>
      <c r="B6371">
        <v>1.84</v>
      </c>
      <c r="C6371">
        <f t="shared" si="155"/>
        <v>0</v>
      </c>
    </row>
    <row r="6372" spans="1:3" x14ac:dyDescent="0.25">
      <c r="A6372">
        <v>250</v>
      </c>
      <c r="B6372">
        <v>1.65</v>
      </c>
      <c r="C6372">
        <f t="shared" si="155"/>
        <v>1</v>
      </c>
    </row>
    <row r="6373" spans="1:3" x14ac:dyDescent="0.25">
      <c r="A6373">
        <v>240</v>
      </c>
      <c r="B6373">
        <v>1.65</v>
      </c>
      <c r="C6373">
        <f t="shared" si="155"/>
        <v>0</v>
      </c>
    </row>
    <row r="6374" spans="1:3" x14ac:dyDescent="0.25">
      <c r="A6374">
        <v>239</v>
      </c>
      <c r="B6374">
        <v>1.65</v>
      </c>
      <c r="C6374">
        <f t="shared" si="155"/>
        <v>0</v>
      </c>
    </row>
    <row r="6375" spans="1:3" x14ac:dyDescent="0.25">
      <c r="A6375">
        <v>241</v>
      </c>
      <c r="B6375">
        <v>1.65</v>
      </c>
      <c r="C6375">
        <f t="shared" si="155"/>
        <v>0</v>
      </c>
    </row>
    <row r="6376" spans="1:3" x14ac:dyDescent="0.25">
      <c r="A6376">
        <v>243</v>
      </c>
      <c r="B6376">
        <v>1.65</v>
      </c>
      <c r="C6376">
        <f t="shared" si="155"/>
        <v>0</v>
      </c>
    </row>
    <row r="6377" spans="1:3" x14ac:dyDescent="0.25">
      <c r="A6377">
        <v>246</v>
      </c>
      <c r="B6377">
        <v>1.65</v>
      </c>
      <c r="C6377">
        <f t="shared" si="155"/>
        <v>0</v>
      </c>
    </row>
    <row r="6378" spans="1:3" x14ac:dyDescent="0.25">
      <c r="A6378">
        <v>249</v>
      </c>
      <c r="B6378">
        <v>1.65</v>
      </c>
      <c r="C6378">
        <f t="shared" si="155"/>
        <v>0</v>
      </c>
    </row>
    <row r="6379" spans="1:3" x14ac:dyDescent="0.25">
      <c r="A6379">
        <v>252</v>
      </c>
      <c r="B6379">
        <v>1.65</v>
      </c>
      <c r="C6379">
        <f t="shared" si="155"/>
        <v>0</v>
      </c>
    </row>
    <row r="6380" spans="1:3" x14ac:dyDescent="0.25">
      <c r="A6380">
        <v>253</v>
      </c>
      <c r="B6380">
        <v>1.59</v>
      </c>
      <c r="C6380">
        <f t="shared" si="155"/>
        <v>1</v>
      </c>
    </row>
    <row r="6381" spans="1:3" x14ac:dyDescent="0.25">
      <c r="A6381">
        <v>254</v>
      </c>
      <c r="B6381">
        <v>1.59</v>
      </c>
      <c r="C6381">
        <f t="shared" si="155"/>
        <v>0</v>
      </c>
    </row>
    <row r="6382" spans="1:3" x14ac:dyDescent="0.25">
      <c r="A6382">
        <v>254</v>
      </c>
      <c r="B6382">
        <v>1.59</v>
      </c>
      <c r="C6382">
        <f t="shared" si="155"/>
        <v>0</v>
      </c>
    </row>
    <row r="6383" spans="1:3" x14ac:dyDescent="0.25">
      <c r="A6383">
        <v>252</v>
      </c>
      <c r="B6383">
        <v>1.59</v>
      </c>
      <c r="C6383">
        <f t="shared" si="155"/>
        <v>0</v>
      </c>
    </row>
    <row r="6384" spans="1:3" x14ac:dyDescent="0.25">
      <c r="A6384">
        <v>249</v>
      </c>
      <c r="B6384">
        <v>1.59</v>
      </c>
      <c r="C6384">
        <f t="shared" si="155"/>
        <v>0</v>
      </c>
    </row>
    <row r="6385" spans="1:3" x14ac:dyDescent="0.25">
      <c r="A6385">
        <v>249</v>
      </c>
      <c r="B6385">
        <v>1.59</v>
      </c>
      <c r="C6385">
        <f t="shared" si="155"/>
        <v>0</v>
      </c>
    </row>
    <row r="6386" spans="1:3" x14ac:dyDescent="0.25">
      <c r="A6386">
        <v>249</v>
      </c>
      <c r="B6386">
        <v>1.59</v>
      </c>
      <c r="C6386">
        <f t="shared" si="155"/>
        <v>0</v>
      </c>
    </row>
    <row r="6387" spans="1:3" x14ac:dyDescent="0.25">
      <c r="A6387">
        <v>248</v>
      </c>
      <c r="B6387">
        <v>1.42</v>
      </c>
      <c r="C6387">
        <f t="shared" si="155"/>
        <v>1</v>
      </c>
    </row>
    <row r="6388" spans="1:3" x14ac:dyDescent="0.25">
      <c r="A6388">
        <v>252</v>
      </c>
      <c r="B6388">
        <v>1.42</v>
      </c>
      <c r="C6388">
        <f t="shared" si="155"/>
        <v>0</v>
      </c>
    </row>
    <row r="6389" spans="1:3" x14ac:dyDescent="0.25">
      <c r="A6389">
        <v>257</v>
      </c>
      <c r="B6389">
        <v>1.42</v>
      </c>
      <c r="C6389">
        <f t="shared" si="155"/>
        <v>0</v>
      </c>
    </row>
    <row r="6390" spans="1:3" x14ac:dyDescent="0.25">
      <c r="A6390">
        <v>264</v>
      </c>
      <c r="B6390">
        <v>1.42</v>
      </c>
      <c r="C6390">
        <f t="shared" si="155"/>
        <v>0</v>
      </c>
    </row>
    <row r="6391" spans="1:3" x14ac:dyDescent="0.25">
      <c r="A6391">
        <v>273</v>
      </c>
      <c r="B6391">
        <v>1.42</v>
      </c>
      <c r="C6391">
        <f t="shared" si="155"/>
        <v>0</v>
      </c>
    </row>
    <row r="6392" spans="1:3" x14ac:dyDescent="0.25">
      <c r="A6392">
        <v>280</v>
      </c>
      <c r="B6392">
        <v>1.42</v>
      </c>
      <c r="C6392">
        <f t="shared" si="155"/>
        <v>0</v>
      </c>
    </row>
    <row r="6393" spans="1:3" x14ac:dyDescent="0.25">
      <c r="A6393">
        <v>290</v>
      </c>
      <c r="B6393">
        <v>1.42</v>
      </c>
      <c r="C6393">
        <f t="shared" si="155"/>
        <v>0</v>
      </c>
    </row>
    <row r="6394" spans="1:3" x14ac:dyDescent="0.25">
      <c r="A6394">
        <v>297</v>
      </c>
      <c r="B6394">
        <v>1.42</v>
      </c>
      <c r="C6394">
        <f t="shared" si="155"/>
        <v>0</v>
      </c>
    </row>
    <row r="6395" spans="1:3" x14ac:dyDescent="0.25">
      <c r="A6395">
        <v>303</v>
      </c>
      <c r="B6395">
        <v>1.37</v>
      </c>
      <c r="C6395">
        <f t="shared" si="155"/>
        <v>1</v>
      </c>
    </row>
    <row r="6396" spans="1:3" x14ac:dyDescent="0.25">
      <c r="A6396">
        <v>307</v>
      </c>
      <c r="B6396">
        <v>1.37</v>
      </c>
      <c r="C6396">
        <f t="shared" si="155"/>
        <v>0</v>
      </c>
    </row>
    <row r="6397" spans="1:3" x14ac:dyDescent="0.25">
      <c r="A6397">
        <v>312</v>
      </c>
      <c r="B6397">
        <v>1.37</v>
      </c>
      <c r="C6397">
        <f t="shared" si="155"/>
        <v>0</v>
      </c>
    </row>
    <row r="6398" spans="1:3" x14ac:dyDescent="0.25">
      <c r="A6398">
        <v>315</v>
      </c>
      <c r="B6398">
        <v>1.37</v>
      </c>
      <c r="C6398">
        <f t="shared" si="155"/>
        <v>0</v>
      </c>
    </row>
    <row r="6399" spans="1:3" x14ac:dyDescent="0.25">
      <c r="A6399">
        <v>316</v>
      </c>
      <c r="B6399">
        <v>1.37</v>
      </c>
      <c r="C6399">
        <f t="shared" si="155"/>
        <v>0</v>
      </c>
    </row>
    <row r="6400" spans="1:3" x14ac:dyDescent="0.25">
      <c r="A6400">
        <v>317</v>
      </c>
      <c r="B6400">
        <v>1.37</v>
      </c>
      <c r="C6400">
        <f t="shared" si="155"/>
        <v>0</v>
      </c>
    </row>
    <row r="6401" spans="1:3" x14ac:dyDescent="0.25">
      <c r="A6401">
        <v>317</v>
      </c>
      <c r="B6401">
        <v>1.19</v>
      </c>
      <c r="C6401">
        <f t="shared" si="155"/>
        <v>1</v>
      </c>
    </row>
    <row r="6402" spans="1:3" x14ac:dyDescent="0.25">
      <c r="A6402">
        <v>317</v>
      </c>
      <c r="B6402">
        <v>1.19</v>
      </c>
      <c r="C6402">
        <f t="shared" si="155"/>
        <v>0</v>
      </c>
    </row>
    <row r="6403" spans="1:3" x14ac:dyDescent="0.25">
      <c r="A6403">
        <v>316</v>
      </c>
      <c r="B6403">
        <v>1.19</v>
      </c>
      <c r="C6403">
        <f t="shared" ref="C6403:C6466" si="156">IF(B6403&lt;&gt;B6402,1,0)</f>
        <v>0</v>
      </c>
    </row>
    <row r="6404" spans="1:3" x14ac:dyDescent="0.25">
      <c r="A6404">
        <v>316</v>
      </c>
      <c r="B6404">
        <v>1.19</v>
      </c>
      <c r="C6404">
        <f t="shared" si="156"/>
        <v>0</v>
      </c>
    </row>
    <row r="6405" spans="1:3" x14ac:dyDescent="0.25">
      <c r="A6405">
        <v>314</v>
      </c>
      <c r="B6405">
        <v>1.19</v>
      </c>
      <c r="C6405">
        <f t="shared" si="156"/>
        <v>0</v>
      </c>
    </row>
    <row r="6406" spans="1:3" x14ac:dyDescent="0.25">
      <c r="A6406">
        <v>314</v>
      </c>
      <c r="B6406">
        <v>1.19</v>
      </c>
      <c r="C6406">
        <f t="shared" si="156"/>
        <v>0</v>
      </c>
    </row>
    <row r="6407" spans="1:3" x14ac:dyDescent="0.25">
      <c r="A6407">
        <v>313</v>
      </c>
      <c r="B6407">
        <v>1.19</v>
      </c>
      <c r="C6407">
        <f t="shared" si="156"/>
        <v>0</v>
      </c>
    </row>
    <row r="6408" spans="1:3" x14ac:dyDescent="0.25">
      <c r="A6408">
        <v>313</v>
      </c>
      <c r="B6408">
        <v>1.0900000000000001</v>
      </c>
      <c r="C6408">
        <f t="shared" si="156"/>
        <v>1</v>
      </c>
    </row>
    <row r="6409" spans="1:3" x14ac:dyDescent="0.25">
      <c r="A6409">
        <v>312</v>
      </c>
      <c r="B6409">
        <v>1.0900000000000001</v>
      </c>
      <c r="C6409">
        <f t="shared" si="156"/>
        <v>0</v>
      </c>
    </row>
    <row r="6410" spans="1:3" x14ac:dyDescent="0.25">
      <c r="A6410">
        <v>312</v>
      </c>
      <c r="B6410">
        <v>1.0900000000000001</v>
      </c>
      <c r="C6410">
        <f t="shared" si="156"/>
        <v>0</v>
      </c>
    </row>
    <row r="6411" spans="1:3" x14ac:dyDescent="0.25">
      <c r="A6411">
        <v>315</v>
      </c>
      <c r="B6411">
        <v>1.0900000000000001</v>
      </c>
      <c r="C6411">
        <f t="shared" si="156"/>
        <v>0</v>
      </c>
    </row>
    <row r="6412" spans="1:3" x14ac:dyDescent="0.25">
      <c r="A6412">
        <v>319</v>
      </c>
      <c r="B6412">
        <v>1.0900000000000001</v>
      </c>
      <c r="C6412">
        <f t="shared" si="156"/>
        <v>0</v>
      </c>
    </row>
    <row r="6413" spans="1:3" x14ac:dyDescent="0.25">
      <c r="A6413">
        <v>320</v>
      </c>
      <c r="B6413">
        <v>1.0900000000000001</v>
      </c>
      <c r="C6413">
        <f t="shared" si="156"/>
        <v>0</v>
      </c>
    </row>
    <row r="6414" spans="1:3" x14ac:dyDescent="0.25">
      <c r="A6414">
        <v>323</v>
      </c>
      <c r="B6414">
        <v>1.0900000000000001</v>
      </c>
      <c r="C6414">
        <f t="shared" si="156"/>
        <v>0</v>
      </c>
    </row>
    <row r="6415" spans="1:3" x14ac:dyDescent="0.25">
      <c r="A6415">
        <v>322</v>
      </c>
      <c r="B6415">
        <v>1.0900000000000001</v>
      </c>
      <c r="C6415">
        <f t="shared" si="156"/>
        <v>0</v>
      </c>
    </row>
    <row r="6416" spans="1:3" x14ac:dyDescent="0.25">
      <c r="A6416">
        <v>318</v>
      </c>
      <c r="B6416">
        <v>1.22</v>
      </c>
      <c r="C6416">
        <f t="shared" si="156"/>
        <v>1</v>
      </c>
    </row>
    <row r="6417" spans="1:3" x14ac:dyDescent="0.25">
      <c r="A6417">
        <v>314</v>
      </c>
      <c r="B6417">
        <v>1.22</v>
      </c>
      <c r="C6417">
        <f t="shared" si="156"/>
        <v>0</v>
      </c>
    </row>
    <row r="6418" spans="1:3" x14ac:dyDescent="0.25">
      <c r="A6418">
        <v>311</v>
      </c>
      <c r="B6418">
        <v>1.22</v>
      </c>
      <c r="C6418">
        <f t="shared" si="156"/>
        <v>0</v>
      </c>
    </row>
    <row r="6419" spans="1:3" x14ac:dyDescent="0.25">
      <c r="A6419">
        <v>309</v>
      </c>
      <c r="B6419">
        <v>1.22</v>
      </c>
      <c r="C6419">
        <f t="shared" si="156"/>
        <v>0</v>
      </c>
    </row>
    <row r="6420" spans="1:3" x14ac:dyDescent="0.25">
      <c r="A6420">
        <v>310</v>
      </c>
      <c r="B6420">
        <v>1.22</v>
      </c>
      <c r="C6420">
        <f t="shared" si="156"/>
        <v>0</v>
      </c>
    </row>
    <row r="6421" spans="1:3" x14ac:dyDescent="0.25">
      <c r="A6421">
        <v>312</v>
      </c>
      <c r="B6421">
        <v>1.22</v>
      </c>
      <c r="C6421">
        <f t="shared" si="156"/>
        <v>0</v>
      </c>
    </row>
    <row r="6422" spans="1:3" x14ac:dyDescent="0.25">
      <c r="A6422">
        <v>314</v>
      </c>
      <c r="B6422">
        <v>1.22</v>
      </c>
      <c r="C6422">
        <f t="shared" si="156"/>
        <v>0</v>
      </c>
    </row>
    <row r="6423" spans="1:3" x14ac:dyDescent="0.25">
      <c r="A6423">
        <v>315</v>
      </c>
      <c r="B6423">
        <v>1.25</v>
      </c>
      <c r="C6423">
        <f t="shared" si="156"/>
        <v>1</v>
      </c>
    </row>
    <row r="6424" spans="1:3" x14ac:dyDescent="0.25">
      <c r="A6424">
        <v>317</v>
      </c>
      <c r="B6424">
        <v>1.25</v>
      </c>
      <c r="C6424">
        <f t="shared" si="156"/>
        <v>0</v>
      </c>
    </row>
    <row r="6425" spans="1:3" x14ac:dyDescent="0.25">
      <c r="A6425">
        <v>318</v>
      </c>
      <c r="B6425">
        <v>1.25</v>
      </c>
      <c r="C6425">
        <f t="shared" si="156"/>
        <v>0</v>
      </c>
    </row>
    <row r="6426" spans="1:3" x14ac:dyDescent="0.25">
      <c r="A6426">
        <v>318</v>
      </c>
      <c r="B6426">
        <v>1.25</v>
      </c>
      <c r="C6426">
        <f t="shared" si="156"/>
        <v>0</v>
      </c>
    </row>
    <row r="6427" spans="1:3" x14ac:dyDescent="0.25">
      <c r="A6427">
        <v>317</v>
      </c>
      <c r="B6427">
        <v>1.25</v>
      </c>
      <c r="C6427">
        <f t="shared" si="156"/>
        <v>0</v>
      </c>
    </row>
    <row r="6428" spans="1:3" x14ac:dyDescent="0.25">
      <c r="A6428">
        <v>314</v>
      </c>
      <c r="B6428">
        <v>1.25</v>
      </c>
      <c r="C6428">
        <f t="shared" si="156"/>
        <v>0</v>
      </c>
    </row>
    <row r="6429" spans="1:3" x14ac:dyDescent="0.25">
      <c r="A6429">
        <v>311</v>
      </c>
      <c r="B6429">
        <v>1.25</v>
      </c>
      <c r="C6429">
        <f t="shared" si="156"/>
        <v>0</v>
      </c>
    </row>
    <row r="6430" spans="1:3" x14ac:dyDescent="0.25">
      <c r="A6430">
        <v>308</v>
      </c>
      <c r="B6430">
        <v>1.25</v>
      </c>
      <c r="C6430">
        <f t="shared" si="156"/>
        <v>0</v>
      </c>
    </row>
    <row r="6431" spans="1:3" x14ac:dyDescent="0.25">
      <c r="A6431">
        <v>307</v>
      </c>
      <c r="B6431">
        <v>1.25</v>
      </c>
      <c r="C6431">
        <f t="shared" si="156"/>
        <v>0</v>
      </c>
    </row>
    <row r="6432" spans="1:3" x14ac:dyDescent="0.25">
      <c r="A6432">
        <v>308</v>
      </c>
      <c r="B6432">
        <v>1.22</v>
      </c>
      <c r="C6432">
        <f t="shared" si="156"/>
        <v>1</v>
      </c>
    </row>
    <row r="6433" spans="1:3" x14ac:dyDescent="0.25">
      <c r="A6433">
        <v>309</v>
      </c>
      <c r="B6433">
        <v>1.22</v>
      </c>
      <c r="C6433">
        <f t="shared" si="156"/>
        <v>0</v>
      </c>
    </row>
    <row r="6434" spans="1:3" x14ac:dyDescent="0.25">
      <c r="A6434">
        <v>310</v>
      </c>
      <c r="B6434">
        <v>1.22</v>
      </c>
      <c r="C6434">
        <f t="shared" si="156"/>
        <v>0</v>
      </c>
    </row>
    <row r="6435" spans="1:3" x14ac:dyDescent="0.25">
      <c r="A6435">
        <v>310</v>
      </c>
      <c r="B6435">
        <v>1.22</v>
      </c>
      <c r="C6435">
        <f t="shared" si="156"/>
        <v>0</v>
      </c>
    </row>
    <row r="6436" spans="1:3" x14ac:dyDescent="0.25">
      <c r="A6436">
        <v>311</v>
      </c>
      <c r="B6436">
        <v>1.22</v>
      </c>
      <c r="C6436">
        <f t="shared" si="156"/>
        <v>0</v>
      </c>
    </row>
    <row r="6437" spans="1:3" x14ac:dyDescent="0.25">
      <c r="A6437">
        <v>312</v>
      </c>
      <c r="B6437">
        <v>1.22</v>
      </c>
      <c r="C6437">
        <f t="shared" si="156"/>
        <v>0</v>
      </c>
    </row>
    <row r="6438" spans="1:3" x14ac:dyDescent="0.25">
      <c r="A6438">
        <v>312</v>
      </c>
      <c r="B6438">
        <v>1.1299999999999999</v>
      </c>
      <c r="C6438">
        <f t="shared" si="156"/>
        <v>1</v>
      </c>
    </row>
    <row r="6439" spans="1:3" x14ac:dyDescent="0.25">
      <c r="A6439">
        <v>312</v>
      </c>
      <c r="B6439">
        <v>1.1299999999999999</v>
      </c>
      <c r="C6439">
        <f t="shared" si="156"/>
        <v>0</v>
      </c>
    </row>
    <row r="6440" spans="1:3" x14ac:dyDescent="0.25">
      <c r="A6440">
        <v>313</v>
      </c>
      <c r="B6440">
        <v>1.1299999999999999</v>
      </c>
      <c r="C6440">
        <f t="shared" si="156"/>
        <v>0</v>
      </c>
    </row>
    <row r="6441" spans="1:3" x14ac:dyDescent="0.25">
      <c r="A6441">
        <v>313</v>
      </c>
      <c r="B6441">
        <v>1.1299999999999999</v>
      </c>
      <c r="C6441">
        <f t="shared" si="156"/>
        <v>0</v>
      </c>
    </row>
    <row r="6442" spans="1:3" x14ac:dyDescent="0.25">
      <c r="A6442">
        <v>312</v>
      </c>
      <c r="B6442">
        <v>1.1299999999999999</v>
      </c>
      <c r="C6442">
        <f t="shared" si="156"/>
        <v>0</v>
      </c>
    </row>
    <row r="6443" spans="1:3" x14ac:dyDescent="0.25">
      <c r="A6443">
        <v>312</v>
      </c>
      <c r="B6443">
        <v>1.1299999999999999</v>
      </c>
      <c r="C6443">
        <f t="shared" si="156"/>
        <v>0</v>
      </c>
    </row>
    <row r="6444" spans="1:3" x14ac:dyDescent="0.25">
      <c r="A6444">
        <v>311</v>
      </c>
      <c r="B6444">
        <v>1.1299999999999999</v>
      </c>
      <c r="C6444">
        <f t="shared" si="156"/>
        <v>0</v>
      </c>
    </row>
    <row r="6445" spans="1:3" x14ac:dyDescent="0.25">
      <c r="A6445">
        <v>309</v>
      </c>
      <c r="B6445">
        <v>1.3</v>
      </c>
      <c r="C6445">
        <f t="shared" si="156"/>
        <v>1</v>
      </c>
    </row>
    <row r="6446" spans="1:3" x14ac:dyDescent="0.25">
      <c r="A6446">
        <v>308</v>
      </c>
      <c r="B6446">
        <v>1.3</v>
      </c>
      <c r="C6446">
        <f t="shared" si="156"/>
        <v>0</v>
      </c>
    </row>
    <row r="6447" spans="1:3" x14ac:dyDescent="0.25">
      <c r="A6447">
        <v>308</v>
      </c>
      <c r="B6447">
        <v>1.3</v>
      </c>
      <c r="C6447">
        <f t="shared" si="156"/>
        <v>0</v>
      </c>
    </row>
    <row r="6448" spans="1:3" x14ac:dyDescent="0.25">
      <c r="A6448">
        <v>307</v>
      </c>
      <c r="B6448">
        <v>1.3</v>
      </c>
      <c r="C6448">
        <f t="shared" si="156"/>
        <v>0</v>
      </c>
    </row>
    <row r="6449" spans="1:3" x14ac:dyDescent="0.25">
      <c r="A6449">
        <v>308</v>
      </c>
      <c r="B6449">
        <v>1.3</v>
      </c>
      <c r="C6449">
        <f t="shared" si="156"/>
        <v>0</v>
      </c>
    </row>
    <row r="6450" spans="1:3" x14ac:dyDescent="0.25">
      <c r="A6450">
        <v>308</v>
      </c>
      <c r="B6450">
        <v>1.3</v>
      </c>
      <c r="C6450">
        <f t="shared" si="156"/>
        <v>0</v>
      </c>
    </row>
    <row r="6451" spans="1:3" x14ac:dyDescent="0.25">
      <c r="A6451">
        <v>309</v>
      </c>
      <c r="B6451">
        <v>1.3</v>
      </c>
      <c r="C6451">
        <f t="shared" si="156"/>
        <v>0</v>
      </c>
    </row>
    <row r="6452" spans="1:3" x14ac:dyDescent="0.25">
      <c r="A6452">
        <v>309</v>
      </c>
      <c r="B6452">
        <v>1.3</v>
      </c>
      <c r="C6452">
        <f t="shared" si="156"/>
        <v>0</v>
      </c>
    </row>
    <row r="6453" spans="1:3" x14ac:dyDescent="0.25">
      <c r="A6453">
        <v>311</v>
      </c>
      <c r="B6453">
        <v>1.44</v>
      </c>
      <c r="C6453">
        <f t="shared" si="156"/>
        <v>1</v>
      </c>
    </row>
    <row r="6454" spans="1:3" x14ac:dyDescent="0.25">
      <c r="A6454">
        <v>312</v>
      </c>
      <c r="B6454">
        <v>1.44</v>
      </c>
      <c r="C6454">
        <f t="shared" si="156"/>
        <v>0</v>
      </c>
    </row>
    <row r="6455" spans="1:3" x14ac:dyDescent="0.25">
      <c r="A6455">
        <v>313</v>
      </c>
      <c r="B6455">
        <v>1.44</v>
      </c>
      <c r="C6455">
        <f t="shared" si="156"/>
        <v>0</v>
      </c>
    </row>
    <row r="6456" spans="1:3" x14ac:dyDescent="0.25">
      <c r="A6456">
        <v>313</v>
      </c>
      <c r="B6456">
        <v>1.44</v>
      </c>
      <c r="C6456">
        <f t="shared" si="156"/>
        <v>0</v>
      </c>
    </row>
    <row r="6457" spans="1:3" x14ac:dyDescent="0.25">
      <c r="A6457">
        <v>314</v>
      </c>
      <c r="B6457">
        <v>1.44</v>
      </c>
      <c r="C6457">
        <f t="shared" si="156"/>
        <v>0</v>
      </c>
    </row>
    <row r="6458" spans="1:3" x14ac:dyDescent="0.25">
      <c r="A6458">
        <v>315</v>
      </c>
      <c r="B6458">
        <v>1.44</v>
      </c>
      <c r="C6458">
        <f t="shared" si="156"/>
        <v>0</v>
      </c>
    </row>
    <row r="6459" spans="1:3" x14ac:dyDescent="0.25">
      <c r="A6459">
        <v>315</v>
      </c>
      <c r="B6459">
        <v>1.44</v>
      </c>
      <c r="C6459">
        <f t="shared" si="156"/>
        <v>0</v>
      </c>
    </row>
    <row r="6460" spans="1:3" x14ac:dyDescent="0.25">
      <c r="A6460">
        <v>316</v>
      </c>
      <c r="B6460">
        <v>1.39</v>
      </c>
      <c r="C6460">
        <f t="shared" si="156"/>
        <v>1</v>
      </c>
    </row>
    <row r="6461" spans="1:3" x14ac:dyDescent="0.25">
      <c r="A6461">
        <v>316</v>
      </c>
      <c r="B6461">
        <v>1.39</v>
      </c>
      <c r="C6461">
        <f t="shared" si="156"/>
        <v>0</v>
      </c>
    </row>
    <row r="6462" spans="1:3" x14ac:dyDescent="0.25">
      <c r="A6462">
        <v>317</v>
      </c>
      <c r="B6462">
        <v>1.39</v>
      </c>
      <c r="C6462">
        <f t="shared" si="156"/>
        <v>0</v>
      </c>
    </row>
    <row r="6463" spans="1:3" x14ac:dyDescent="0.25">
      <c r="A6463">
        <v>316</v>
      </c>
      <c r="B6463">
        <v>1.39</v>
      </c>
      <c r="C6463">
        <f t="shared" si="156"/>
        <v>0</v>
      </c>
    </row>
    <row r="6464" spans="1:3" x14ac:dyDescent="0.25">
      <c r="A6464">
        <v>316</v>
      </c>
      <c r="B6464">
        <v>1.39</v>
      </c>
      <c r="C6464">
        <f t="shared" si="156"/>
        <v>0</v>
      </c>
    </row>
    <row r="6465" spans="1:3" x14ac:dyDescent="0.25">
      <c r="A6465">
        <v>315</v>
      </c>
      <c r="B6465">
        <v>1.39</v>
      </c>
      <c r="C6465">
        <f t="shared" si="156"/>
        <v>0</v>
      </c>
    </row>
    <row r="6466" spans="1:3" x14ac:dyDescent="0.25">
      <c r="A6466">
        <v>314</v>
      </c>
      <c r="B6466">
        <v>1.39</v>
      </c>
      <c r="C6466">
        <f t="shared" si="156"/>
        <v>0</v>
      </c>
    </row>
    <row r="6467" spans="1:3" x14ac:dyDescent="0.25">
      <c r="A6467">
        <v>314</v>
      </c>
      <c r="B6467">
        <v>1.39</v>
      </c>
      <c r="C6467">
        <f t="shared" ref="C6467:C6530" si="157">IF(B6467&lt;&gt;B6466,1,0)</f>
        <v>0</v>
      </c>
    </row>
    <row r="6468" spans="1:3" x14ac:dyDescent="0.25">
      <c r="A6468">
        <v>312</v>
      </c>
      <c r="B6468">
        <v>1.39</v>
      </c>
      <c r="C6468">
        <f t="shared" si="157"/>
        <v>0</v>
      </c>
    </row>
    <row r="6469" spans="1:3" x14ac:dyDescent="0.25">
      <c r="A6469">
        <v>311</v>
      </c>
      <c r="B6469">
        <v>1.4</v>
      </c>
      <c r="C6469">
        <f t="shared" si="157"/>
        <v>1</v>
      </c>
    </row>
    <row r="6470" spans="1:3" x14ac:dyDescent="0.25">
      <c r="A6470">
        <v>311</v>
      </c>
      <c r="B6470">
        <v>1.4</v>
      </c>
      <c r="C6470">
        <f t="shared" si="157"/>
        <v>0</v>
      </c>
    </row>
    <row r="6471" spans="1:3" x14ac:dyDescent="0.25">
      <c r="A6471">
        <v>310</v>
      </c>
      <c r="B6471">
        <v>1.4</v>
      </c>
      <c r="C6471">
        <f t="shared" si="157"/>
        <v>0</v>
      </c>
    </row>
    <row r="6472" spans="1:3" x14ac:dyDescent="0.25">
      <c r="A6472">
        <v>309</v>
      </c>
      <c r="B6472">
        <v>1.4</v>
      </c>
      <c r="C6472">
        <f t="shared" si="157"/>
        <v>0</v>
      </c>
    </row>
    <row r="6473" spans="1:3" x14ac:dyDescent="0.25">
      <c r="A6473">
        <v>306</v>
      </c>
      <c r="B6473">
        <v>1.4</v>
      </c>
      <c r="C6473">
        <f t="shared" si="157"/>
        <v>0</v>
      </c>
    </row>
    <row r="6474" spans="1:3" x14ac:dyDescent="0.25">
      <c r="A6474">
        <v>302</v>
      </c>
      <c r="B6474">
        <v>1.4</v>
      </c>
      <c r="C6474">
        <f t="shared" si="157"/>
        <v>0</v>
      </c>
    </row>
    <row r="6475" spans="1:3" x14ac:dyDescent="0.25">
      <c r="A6475">
        <v>300</v>
      </c>
      <c r="B6475">
        <v>1.32</v>
      </c>
      <c r="C6475">
        <f t="shared" si="157"/>
        <v>1</v>
      </c>
    </row>
    <row r="6476" spans="1:3" x14ac:dyDescent="0.25">
      <c r="A6476">
        <v>296</v>
      </c>
      <c r="B6476">
        <v>1.32</v>
      </c>
      <c r="C6476">
        <f t="shared" si="157"/>
        <v>0</v>
      </c>
    </row>
    <row r="6477" spans="1:3" x14ac:dyDescent="0.25">
      <c r="A6477">
        <v>295</v>
      </c>
      <c r="B6477">
        <v>1.32</v>
      </c>
      <c r="C6477">
        <f t="shared" si="157"/>
        <v>0</v>
      </c>
    </row>
    <row r="6478" spans="1:3" x14ac:dyDescent="0.25">
      <c r="A6478">
        <v>294</v>
      </c>
      <c r="B6478">
        <v>1.32</v>
      </c>
      <c r="C6478">
        <f t="shared" si="157"/>
        <v>0</v>
      </c>
    </row>
    <row r="6479" spans="1:3" x14ac:dyDescent="0.25">
      <c r="A6479">
        <v>291</v>
      </c>
      <c r="B6479">
        <v>1.32</v>
      </c>
      <c r="C6479">
        <f t="shared" si="157"/>
        <v>0</v>
      </c>
    </row>
    <row r="6480" spans="1:3" x14ac:dyDescent="0.25">
      <c r="A6480">
        <v>287</v>
      </c>
      <c r="B6480">
        <v>1.32</v>
      </c>
      <c r="C6480">
        <f t="shared" si="157"/>
        <v>0</v>
      </c>
    </row>
    <row r="6481" spans="1:3" x14ac:dyDescent="0.25">
      <c r="A6481">
        <v>283</v>
      </c>
      <c r="B6481">
        <v>1.32</v>
      </c>
      <c r="C6481">
        <f t="shared" si="157"/>
        <v>0</v>
      </c>
    </row>
    <row r="6482" spans="1:3" x14ac:dyDescent="0.25">
      <c r="A6482">
        <v>281</v>
      </c>
      <c r="B6482">
        <v>1.23</v>
      </c>
      <c r="C6482">
        <f t="shared" si="157"/>
        <v>1</v>
      </c>
    </row>
    <row r="6483" spans="1:3" x14ac:dyDescent="0.25">
      <c r="A6483">
        <v>276</v>
      </c>
      <c r="B6483">
        <v>1.23</v>
      </c>
      <c r="C6483">
        <f t="shared" si="157"/>
        <v>0</v>
      </c>
    </row>
    <row r="6484" spans="1:3" x14ac:dyDescent="0.25">
      <c r="A6484">
        <v>274</v>
      </c>
      <c r="B6484">
        <v>1.23</v>
      </c>
      <c r="C6484">
        <f t="shared" si="157"/>
        <v>0</v>
      </c>
    </row>
    <row r="6485" spans="1:3" x14ac:dyDescent="0.25">
      <c r="A6485">
        <v>271</v>
      </c>
      <c r="B6485">
        <v>1.23</v>
      </c>
      <c r="C6485">
        <f t="shared" si="157"/>
        <v>0</v>
      </c>
    </row>
    <row r="6486" spans="1:3" x14ac:dyDescent="0.25">
      <c r="A6486">
        <v>269</v>
      </c>
      <c r="B6486">
        <v>1.23</v>
      </c>
      <c r="C6486">
        <f t="shared" si="157"/>
        <v>0</v>
      </c>
    </row>
    <row r="6487" spans="1:3" x14ac:dyDescent="0.25">
      <c r="A6487">
        <v>267</v>
      </c>
      <c r="B6487">
        <v>1.23</v>
      </c>
      <c r="C6487">
        <f t="shared" si="157"/>
        <v>0</v>
      </c>
    </row>
    <row r="6488" spans="1:3" x14ac:dyDescent="0.25">
      <c r="A6488">
        <v>265</v>
      </c>
      <c r="B6488">
        <v>1.23</v>
      </c>
      <c r="C6488">
        <f t="shared" si="157"/>
        <v>0</v>
      </c>
    </row>
    <row r="6489" spans="1:3" x14ac:dyDescent="0.25">
      <c r="A6489">
        <v>263</v>
      </c>
      <c r="B6489">
        <v>1.1100000000000001</v>
      </c>
      <c r="C6489">
        <f t="shared" si="157"/>
        <v>1</v>
      </c>
    </row>
    <row r="6490" spans="1:3" x14ac:dyDescent="0.25">
      <c r="A6490">
        <v>261</v>
      </c>
      <c r="B6490">
        <v>1.1100000000000001</v>
      </c>
      <c r="C6490">
        <f t="shared" si="157"/>
        <v>0</v>
      </c>
    </row>
    <row r="6491" spans="1:3" x14ac:dyDescent="0.25">
      <c r="A6491">
        <v>258</v>
      </c>
      <c r="B6491">
        <v>1.1100000000000001</v>
      </c>
      <c r="C6491">
        <f t="shared" si="157"/>
        <v>0</v>
      </c>
    </row>
    <row r="6492" spans="1:3" x14ac:dyDescent="0.25">
      <c r="A6492">
        <v>256</v>
      </c>
      <c r="B6492">
        <v>1.1100000000000001</v>
      </c>
      <c r="C6492">
        <f t="shared" si="157"/>
        <v>0</v>
      </c>
    </row>
    <row r="6493" spans="1:3" x14ac:dyDescent="0.25">
      <c r="A6493">
        <v>252</v>
      </c>
      <c r="B6493">
        <v>1.1100000000000001</v>
      </c>
      <c r="C6493">
        <f t="shared" si="157"/>
        <v>0</v>
      </c>
    </row>
    <row r="6494" spans="1:3" x14ac:dyDescent="0.25">
      <c r="A6494">
        <v>250</v>
      </c>
      <c r="B6494">
        <v>1.1100000000000001</v>
      </c>
      <c r="C6494">
        <f t="shared" si="157"/>
        <v>0</v>
      </c>
    </row>
    <row r="6495" spans="1:3" x14ac:dyDescent="0.25">
      <c r="A6495">
        <v>247</v>
      </c>
      <c r="B6495">
        <v>1.1100000000000001</v>
      </c>
      <c r="C6495">
        <f t="shared" si="157"/>
        <v>0</v>
      </c>
    </row>
    <row r="6496" spans="1:3" x14ac:dyDescent="0.25">
      <c r="A6496">
        <v>244</v>
      </c>
      <c r="B6496">
        <v>0.93</v>
      </c>
      <c r="C6496">
        <f t="shared" si="157"/>
        <v>1</v>
      </c>
    </row>
    <row r="6497" spans="1:3" x14ac:dyDescent="0.25">
      <c r="A6497">
        <v>241</v>
      </c>
      <c r="B6497">
        <v>0.93</v>
      </c>
      <c r="C6497">
        <f t="shared" si="157"/>
        <v>0</v>
      </c>
    </row>
    <row r="6498" spans="1:3" x14ac:dyDescent="0.25">
      <c r="A6498">
        <v>239</v>
      </c>
      <c r="B6498">
        <v>0.93</v>
      </c>
      <c r="C6498">
        <f t="shared" si="157"/>
        <v>0</v>
      </c>
    </row>
    <row r="6499" spans="1:3" x14ac:dyDescent="0.25">
      <c r="A6499">
        <v>237</v>
      </c>
      <c r="B6499">
        <v>0.93</v>
      </c>
      <c r="C6499">
        <f t="shared" si="157"/>
        <v>0</v>
      </c>
    </row>
    <row r="6500" spans="1:3" x14ac:dyDescent="0.25">
      <c r="A6500">
        <v>235</v>
      </c>
      <c r="B6500">
        <v>0.93</v>
      </c>
      <c r="C6500">
        <f t="shared" si="157"/>
        <v>0</v>
      </c>
    </row>
    <row r="6501" spans="1:3" x14ac:dyDescent="0.25">
      <c r="A6501">
        <v>232</v>
      </c>
      <c r="B6501">
        <v>0.93</v>
      </c>
      <c r="C6501">
        <f t="shared" si="157"/>
        <v>0</v>
      </c>
    </row>
    <row r="6502" spans="1:3" x14ac:dyDescent="0.25">
      <c r="A6502">
        <v>232</v>
      </c>
      <c r="B6502">
        <v>0.93</v>
      </c>
      <c r="C6502">
        <f t="shared" si="157"/>
        <v>0</v>
      </c>
    </row>
    <row r="6503" spans="1:3" x14ac:dyDescent="0.25">
      <c r="A6503">
        <v>232</v>
      </c>
      <c r="B6503">
        <v>0.93</v>
      </c>
      <c r="C6503">
        <f t="shared" si="157"/>
        <v>0</v>
      </c>
    </row>
    <row r="6504" spans="1:3" x14ac:dyDescent="0.25">
      <c r="A6504">
        <v>232</v>
      </c>
      <c r="B6504">
        <v>0.93</v>
      </c>
      <c r="C6504">
        <f t="shared" si="157"/>
        <v>0</v>
      </c>
    </row>
    <row r="6505" spans="1:3" x14ac:dyDescent="0.25">
      <c r="A6505">
        <v>233</v>
      </c>
      <c r="B6505">
        <v>0.66</v>
      </c>
      <c r="C6505">
        <f t="shared" si="157"/>
        <v>1</v>
      </c>
    </row>
    <row r="6506" spans="1:3" x14ac:dyDescent="0.25">
      <c r="A6506">
        <v>236</v>
      </c>
      <c r="B6506">
        <v>0.66</v>
      </c>
      <c r="C6506">
        <f t="shared" si="157"/>
        <v>0</v>
      </c>
    </row>
    <row r="6507" spans="1:3" x14ac:dyDescent="0.25">
      <c r="A6507">
        <v>239</v>
      </c>
      <c r="B6507">
        <v>0.66</v>
      </c>
      <c r="C6507">
        <f t="shared" si="157"/>
        <v>0</v>
      </c>
    </row>
    <row r="6508" spans="1:3" x14ac:dyDescent="0.25">
      <c r="A6508">
        <v>244</v>
      </c>
      <c r="B6508">
        <v>0.66</v>
      </c>
      <c r="C6508">
        <f t="shared" si="157"/>
        <v>0</v>
      </c>
    </row>
    <row r="6509" spans="1:3" x14ac:dyDescent="0.25">
      <c r="A6509">
        <v>248</v>
      </c>
      <c r="B6509">
        <v>0.66</v>
      </c>
      <c r="C6509">
        <f t="shared" si="157"/>
        <v>0</v>
      </c>
    </row>
    <row r="6510" spans="1:3" x14ac:dyDescent="0.25">
      <c r="A6510">
        <v>250</v>
      </c>
      <c r="B6510">
        <v>0.66</v>
      </c>
      <c r="C6510">
        <f t="shared" si="157"/>
        <v>0</v>
      </c>
    </row>
    <row r="6511" spans="1:3" x14ac:dyDescent="0.25">
      <c r="A6511">
        <v>253</v>
      </c>
      <c r="B6511">
        <v>0.5</v>
      </c>
      <c r="C6511">
        <f t="shared" si="157"/>
        <v>1</v>
      </c>
    </row>
    <row r="6512" spans="1:3" x14ac:dyDescent="0.25">
      <c r="A6512">
        <v>256</v>
      </c>
      <c r="B6512">
        <v>0.5</v>
      </c>
      <c r="C6512">
        <f t="shared" si="157"/>
        <v>0</v>
      </c>
    </row>
    <row r="6513" spans="1:3" x14ac:dyDescent="0.25">
      <c r="A6513">
        <v>258</v>
      </c>
      <c r="B6513">
        <v>0.5</v>
      </c>
      <c r="C6513">
        <f t="shared" si="157"/>
        <v>0</v>
      </c>
    </row>
    <row r="6514" spans="1:3" x14ac:dyDescent="0.25">
      <c r="A6514">
        <v>261</v>
      </c>
      <c r="B6514">
        <v>0.5</v>
      </c>
      <c r="C6514">
        <f t="shared" si="157"/>
        <v>0</v>
      </c>
    </row>
    <row r="6515" spans="1:3" x14ac:dyDescent="0.25">
      <c r="A6515">
        <v>264</v>
      </c>
      <c r="B6515">
        <v>0.5</v>
      </c>
      <c r="C6515">
        <f t="shared" si="157"/>
        <v>0</v>
      </c>
    </row>
    <row r="6516" spans="1:3" x14ac:dyDescent="0.25">
      <c r="A6516">
        <v>265</v>
      </c>
      <c r="B6516">
        <v>0.5</v>
      </c>
      <c r="C6516">
        <f t="shared" si="157"/>
        <v>0</v>
      </c>
    </row>
    <row r="6517" spans="1:3" x14ac:dyDescent="0.25">
      <c r="A6517">
        <v>267</v>
      </c>
      <c r="B6517">
        <v>0.5</v>
      </c>
      <c r="C6517">
        <f t="shared" si="157"/>
        <v>0</v>
      </c>
    </row>
    <row r="6518" spans="1:3" x14ac:dyDescent="0.25">
      <c r="A6518">
        <v>268</v>
      </c>
      <c r="B6518">
        <v>0.45</v>
      </c>
      <c r="C6518">
        <f t="shared" si="157"/>
        <v>1</v>
      </c>
    </row>
    <row r="6519" spans="1:3" x14ac:dyDescent="0.25">
      <c r="A6519">
        <v>268</v>
      </c>
      <c r="B6519">
        <v>0.45</v>
      </c>
      <c r="C6519">
        <f t="shared" si="157"/>
        <v>0</v>
      </c>
    </row>
    <row r="6520" spans="1:3" x14ac:dyDescent="0.25">
      <c r="A6520">
        <v>268</v>
      </c>
      <c r="B6520">
        <v>0.45</v>
      </c>
      <c r="C6520">
        <f t="shared" si="157"/>
        <v>0</v>
      </c>
    </row>
    <row r="6521" spans="1:3" x14ac:dyDescent="0.25">
      <c r="A6521">
        <v>268</v>
      </c>
      <c r="B6521">
        <v>0.45</v>
      </c>
      <c r="C6521">
        <f t="shared" si="157"/>
        <v>0</v>
      </c>
    </row>
    <row r="6522" spans="1:3" x14ac:dyDescent="0.25">
      <c r="A6522">
        <v>268</v>
      </c>
      <c r="B6522">
        <v>0.45</v>
      </c>
      <c r="C6522">
        <f t="shared" si="157"/>
        <v>0</v>
      </c>
    </row>
    <row r="6523" spans="1:3" x14ac:dyDescent="0.25">
      <c r="A6523">
        <v>268</v>
      </c>
      <c r="B6523">
        <v>0.45</v>
      </c>
      <c r="C6523">
        <f t="shared" si="157"/>
        <v>0</v>
      </c>
    </row>
    <row r="6524" spans="1:3" x14ac:dyDescent="0.25">
      <c r="A6524">
        <v>268</v>
      </c>
      <c r="B6524">
        <v>0.45</v>
      </c>
      <c r="C6524">
        <f t="shared" si="157"/>
        <v>0</v>
      </c>
    </row>
    <row r="6525" spans="1:3" x14ac:dyDescent="0.25">
      <c r="A6525">
        <v>268</v>
      </c>
      <c r="B6525">
        <v>0.53</v>
      </c>
      <c r="C6525">
        <f t="shared" si="157"/>
        <v>1</v>
      </c>
    </row>
    <row r="6526" spans="1:3" x14ac:dyDescent="0.25">
      <c r="A6526">
        <v>268</v>
      </c>
      <c r="B6526">
        <v>0.53</v>
      </c>
      <c r="C6526">
        <f t="shared" si="157"/>
        <v>0</v>
      </c>
    </row>
    <row r="6527" spans="1:3" x14ac:dyDescent="0.25">
      <c r="A6527">
        <v>269</v>
      </c>
      <c r="B6527">
        <v>0.53</v>
      </c>
      <c r="C6527">
        <f t="shared" si="157"/>
        <v>0</v>
      </c>
    </row>
    <row r="6528" spans="1:3" x14ac:dyDescent="0.25">
      <c r="A6528">
        <v>269</v>
      </c>
      <c r="B6528">
        <v>0.53</v>
      </c>
      <c r="C6528">
        <f t="shared" si="157"/>
        <v>0</v>
      </c>
    </row>
    <row r="6529" spans="1:3" x14ac:dyDescent="0.25">
      <c r="A6529">
        <v>268</v>
      </c>
      <c r="B6529">
        <v>0.53</v>
      </c>
      <c r="C6529">
        <f t="shared" si="157"/>
        <v>0</v>
      </c>
    </row>
    <row r="6530" spans="1:3" x14ac:dyDescent="0.25">
      <c r="A6530">
        <v>267</v>
      </c>
      <c r="B6530">
        <v>0.53</v>
      </c>
      <c r="C6530">
        <f t="shared" si="157"/>
        <v>0</v>
      </c>
    </row>
    <row r="6531" spans="1:3" x14ac:dyDescent="0.25">
      <c r="A6531">
        <v>267</v>
      </c>
      <c r="B6531">
        <v>0.53</v>
      </c>
      <c r="C6531">
        <f t="shared" ref="C6531:C6594" si="158">IF(B6531&lt;&gt;B6530,1,0)</f>
        <v>0</v>
      </c>
    </row>
    <row r="6532" spans="1:3" x14ac:dyDescent="0.25">
      <c r="A6532">
        <v>267</v>
      </c>
      <c r="B6532">
        <v>0.53</v>
      </c>
      <c r="C6532">
        <f t="shared" si="158"/>
        <v>0</v>
      </c>
    </row>
    <row r="6533" spans="1:3" x14ac:dyDescent="0.25">
      <c r="A6533">
        <v>267</v>
      </c>
      <c r="B6533">
        <v>0.6</v>
      </c>
      <c r="C6533">
        <f t="shared" si="158"/>
        <v>1</v>
      </c>
    </row>
    <row r="6534" spans="1:3" x14ac:dyDescent="0.25">
      <c r="A6534">
        <v>267</v>
      </c>
      <c r="B6534">
        <v>0.6</v>
      </c>
      <c r="C6534">
        <f t="shared" si="158"/>
        <v>0</v>
      </c>
    </row>
    <row r="6535" spans="1:3" x14ac:dyDescent="0.25">
      <c r="A6535">
        <v>267</v>
      </c>
      <c r="B6535">
        <v>0.6</v>
      </c>
      <c r="C6535">
        <f t="shared" si="158"/>
        <v>0</v>
      </c>
    </row>
    <row r="6536" spans="1:3" x14ac:dyDescent="0.25">
      <c r="A6536">
        <v>266</v>
      </c>
      <c r="B6536">
        <v>0.6</v>
      </c>
      <c r="C6536">
        <f t="shared" si="158"/>
        <v>0</v>
      </c>
    </row>
    <row r="6537" spans="1:3" x14ac:dyDescent="0.25">
      <c r="A6537">
        <v>264</v>
      </c>
      <c r="B6537">
        <v>0.6</v>
      </c>
      <c r="C6537">
        <f t="shared" si="158"/>
        <v>0</v>
      </c>
    </row>
    <row r="6538" spans="1:3" x14ac:dyDescent="0.25">
      <c r="A6538">
        <v>263</v>
      </c>
      <c r="B6538">
        <v>0.6</v>
      </c>
      <c r="C6538">
        <f t="shared" si="158"/>
        <v>0</v>
      </c>
    </row>
    <row r="6539" spans="1:3" x14ac:dyDescent="0.25">
      <c r="A6539">
        <v>261</v>
      </c>
      <c r="B6539">
        <v>0.6</v>
      </c>
      <c r="C6539">
        <f t="shared" si="158"/>
        <v>0</v>
      </c>
    </row>
    <row r="6540" spans="1:3" x14ac:dyDescent="0.25">
      <c r="A6540">
        <v>259</v>
      </c>
      <c r="B6540">
        <v>0.6</v>
      </c>
      <c r="C6540">
        <f t="shared" si="158"/>
        <v>0</v>
      </c>
    </row>
    <row r="6541" spans="1:3" x14ac:dyDescent="0.25">
      <c r="A6541">
        <v>257</v>
      </c>
      <c r="B6541">
        <v>0.46</v>
      </c>
      <c r="C6541">
        <f t="shared" si="158"/>
        <v>1</v>
      </c>
    </row>
    <row r="6542" spans="1:3" x14ac:dyDescent="0.25">
      <c r="A6542">
        <v>255</v>
      </c>
      <c r="B6542">
        <v>0.46</v>
      </c>
      <c r="C6542">
        <f t="shared" si="158"/>
        <v>0</v>
      </c>
    </row>
    <row r="6543" spans="1:3" x14ac:dyDescent="0.25">
      <c r="A6543">
        <v>254</v>
      </c>
      <c r="B6543">
        <v>0.46</v>
      </c>
      <c r="C6543">
        <f t="shared" si="158"/>
        <v>0</v>
      </c>
    </row>
    <row r="6544" spans="1:3" x14ac:dyDescent="0.25">
      <c r="A6544">
        <v>252</v>
      </c>
      <c r="B6544">
        <v>0.46</v>
      </c>
      <c r="C6544">
        <f t="shared" si="158"/>
        <v>0</v>
      </c>
    </row>
    <row r="6545" spans="1:3" x14ac:dyDescent="0.25">
      <c r="A6545">
        <v>250</v>
      </c>
      <c r="B6545">
        <v>0.46</v>
      </c>
      <c r="C6545">
        <f t="shared" si="158"/>
        <v>0</v>
      </c>
    </row>
    <row r="6546" spans="1:3" x14ac:dyDescent="0.25">
      <c r="A6546">
        <v>250</v>
      </c>
      <c r="B6546">
        <v>0.46</v>
      </c>
      <c r="C6546">
        <f t="shared" si="158"/>
        <v>0</v>
      </c>
    </row>
    <row r="6547" spans="1:3" x14ac:dyDescent="0.25">
      <c r="A6547">
        <v>250</v>
      </c>
      <c r="B6547">
        <v>0.28000000000000003</v>
      </c>
      <c r="C6547">
        <f t="shared" si="158"/>
        <v>1</v>
      </c>
    </row>
    <row r="6548" spans="1:3" x14ac:dyDescent="0.25">
      <c r="A6548">
        <v>247</v>
      </c>
      <c r="B6548">
        <v>0.28000000000000003</v>
      </c>
      <c r="C6548">
        <f t="shared" si="158"/>
        <v>0</v>
      </c>
    </row>
    <row r="6549" spans="1:3" x14ac:dyDescent="0.25">
      <c r="A6549">
        <v>245</v>
      </c>
      <c r="B6549">
        <v>0.28000000000000003</v>
      </c>
      <c r="C6549">
        <f t="shared" si="158"/>
        <v>0</v>
      </c>
    </row>
    <row r="6550" spans="1:3" x14ac:dyDescent="0.25">
      <c r="A6550">
        <v>244</v>
      </c>
      <c r="B6550">
        <v>0.28000000000000003</v>
      </c>
      <c r="C6550">
        <f t="shared" si="158"/>
        <v>0</v>
      </c>
    </row>
    <row r="6551" spans="1:3" x14ac:dyDescent="0.25">
      <c r="A6551">
        <v>243</v>
      </c>
      <c r="B6551">
        <v>0.28000000000000003</v>
      </c>
      <c r="C6551">
        <f t="shared" si="158"/>
        <v>0</v>
      </c>
    </row>
    <row r="6552" spans="1:3" x14ac:dyDescent="0.25">
      <c r="A6552">
        <v>240</v>
      </c>
      <c r="B6552">
        <v>0.28000000000000003</v>
      </c>
      <c r="C6552">
        <f t="shared" si="158"/>
        <v>0</v>
      </c>
    </row>
    <row r="6553" spans="1:3" x14ac:dyDescent="0.25">
      <c r="A6553">
        <v>238</v>
      </c>
      <c r="B6553">
        <v>0.28000000000000003</v>
      </c>
      <c r="C6553">
        <f t="shared" si="158"/>
        <v>0</v>
      </c>
    </row>
    <row r="6554" spans="1:3" x14ac:dyDescent="0.25">
      <c r="A6554">
        <v>237</v>
      </c>
      <c r="B6554">
        <v>0.28000000000000003</v>
      </c>
      <c r="C6554">
        <f t="shared" si="158"/>
        <v>0</v>
      </c>
    </row>
    <row r="6555" spans="1:3" x14ac:dyDescent="0.25">
      <c r="A6555">
        <v>236</v>
      </c>
      <c r="B6555">
        <v>0.15</v>
      </c>
      <c r="C6555">
        <f t="shared" si="158"/>
        <v>1</v>
      </c>
    </row>
    <row r="6556" spans="1:3" x14ac:dyDescent="0.25">
      <c r="A6556">
        <v>234</v>
      </c>
      <c r="B6556">
        <v>0.15</v>
      </c>
      <c r="C6556">
        <f t="shared" si="158"/>
        <v>0</v>
      </c>
    </row>
    <row r="6557" spans="1:3" x14ac:dyDescent="0.25">
      <c r="A6557">
        <v>233</v>
      </c>
      <c r="B6557">
        <v>0.15</v>
      </c>
      <c r="C6557">
        <f t="shared" si="158"/>
        <v>0</v>
      </c>
    </row>
    <row r="6558" spans="1:3" x14ac:dyDescent="0.25">
      <c r="A6558">
        <v>230</v>
      </c>
      <c r="B6558">
        <v>0.15</v>
      </c>
      <c r="C6558">
        <f t="shared" si="158"/>
        <v>0</v>
      </c>
    </row>
    <row r="6559" spans="1:3" x14ac:dyDescent="0.25">
      <c r="A6559">
        <v>229</v>
      </c>
      <c r="B6559">
        <v>0.15</v>
      </c>
      <c r="C6559">
        <f t="shared" si="158"/>
        <v>0</v>
      </c>
    </row>
    <row r="6560" spans="1:3" x14ac:dyDescent="0.25">
      <c r="A6560">
        <v>228</v>
      </c>
      <c r="B6560">
        <v>0.15</v>
      </c>
      <c r="C6560">
        <f t="shared" si="158"/>
        <v>0</v>
      </c>
    </row>
    <row r="6561" spans="1:3" x14ac:dyDescent="0.25">
      <c r="A6561">
        <v>226</v>
      </c>
      <c r="B6561">
        <v>0.15</v>
      </c>
      <c r="C6561">
        <f t="shared" si="158"/>
        <v>0</v>
      </c>
    </row>
    <row r="6562" spans="1:3" x14ac:dyDescent="0.25">
      <c r="A6562">
        <v>223</v>
      </c>
      <c r="B6562">
        <v>0.17</v>
      </c>
      <c r="C6562">
        <f t="shared" si="158"/>
        <v>1</v>
      </c>
    </row>
    <row r="6563" spans="1:3" x14ac:dyDescent="0.25">
      <c r="A6563">
        <v>220</v>
      </c>
      <c r="B6563">
        <v>0.17</v>
      </c>
      <c r="C6563">
        <f t="shared" si="158"/>
        <v>0</v>
      </c>
    </row>
    <row r="6564" spans="1:3" x14ac:dyDescent="0.25">
      <c r="A6564">
        <v>220</v>
      </c>
      <c r="B6564">
        <v>0.17</v>
      </c>
      <c r="C6564">
        <f t="shared" si="158"/>
        <v>0</v>
      </c>
    </row>
    <row r="6565" spans="1:3" x14ac:dyDescent="0.25">
      <c r="A6565">
        <v>218</v>
      </c>
      <c r="B6565">
        <v>0.17</v>
      </c>
      <c r="C6565">
        <f t="shared" si="158"/>
        <v>0</v>
      </c>
    </row>
    <row r="6566" spans="1:3" x14ac:dyDescent="0.25">
      <c r="A6566">
        <v>215</v>
      </c>
      <c r="B6566">
        <v>0.17</v>
      </c>
      <c r="C6566">
        <f t="shared" si="158"/>
        <v>0</v>
      </c>
    </row>
    <row r="6567" spans="1:3" x14ac:dyDescent="0.25">
      <c r="A6567">
        <v>213</v>
      </c>
      <c r="B6567">
        <v>0.17</v>
      </c>
      <c r="C6567">
        <f t="shared" si="158"/>
        <v>0</v>
      </c>
    </row>
    <row r="6568" spans="1:3" x14ac:dyDescent="0.25">
      <c r="A6568">
        <v>214</v>
      </c>
      <c r="B6568">
        <v>0.17</v>
      </c>
      <c r="C6568">
        <f t="shared" si="158"/>
        <v>0</v>
      </c>
    </row>
    <row r="6569" spans="1:3" x14ac:dyDescent="0.25">
      <c r="A6569">
        <v>214</v>
      </c>
      <c r="B6569">
        <v>0.39</v>
      </c>
      <c r="C6569">
        <f t="shared" si="158"/>
        <v>1</v>
      </c>
    </row>
    <row r="6570" spans="1:3" x14ac:dyDescent="0.25">
      <c r="A6570">
        <v>213</v>
      </c>
      <c r="B6570">
        <v>0.39</v>
      </c>
      <c r="C6570">
        <f t="shared" si="158"/>
        <v>0</v>
      </c>
    </row>
    <row r="6571" spans="1:3" x14ac:dyDescent="0.25">
      <c r="A6571">
        <v>212</v>
      </c>
      <c r="B6571">
        <v>0.39</v>
      </c>
      <c r="C6571">
        <f t="shared" si="158"/>
        <v>0</v>
      </c>
    </row>
    <row r="6572" spans="1:3" x14ac:dyDescent="0.25">
      <c r="A6572">
        <v>213</v>
      </c>
      <c r="B6572">
        <v>0.39</v>
      </c>
      <c r="C6572">
        <f t="shared" si="158"/>
        <v>0</v>
      </c>
    </row>
    <row r="6573" spans="1:3" x14ac:dyDescent="0.25">
      <c r="A6573">
        <v>213</v>
      </c>
      <c r="B6573">
        <v>0.39</v>
      </c>
      <c r="C6573">
        <f t="shared" si="158"/>
        <v>0</v>
      </c>
    </row>
    <row r="6574" spans="1:3" x14ac:dyDescent="0.25">
      <c r="A6574">
        <v>211</v>
      </c>
      <c r="B6574">
        <v>0.39</v>
      </c>
      <c r="C6574">
        <f t="shared" si="158"/>
        <v>0</v>
      </c>
    </row>
    <row r="6575" spans="1:3" x14ac:dyDescent="0.25">
      <c r="A6575">
        <v>208</v>
      </c>
      <c r="B6575">
        <v>0.39</v>
      </c>
      <c r="C6575">
        <f t="shared" si="158"/>
        <v>0</v>
      </c>
    </row>
    <row r="6576" spans="1:3" x14ac:dyDescent="0.25">
      <c r="A6576">
        <v>208</v>
      </c>
      <c r="B6576">
        <v>0.39</v>
      </c>
      <c r="C6576">
        <f t="shared" si="158"/>
        <v>0</v>
      </c>
    </row>
    <row r="6577" spans="1:3" x14ac:dyDescent="0.25">
      <c r="A6577">
        <v>209</v>
      </c>
      <c r="B6577">
        <v>0.39</v>
      </c>
      <c r="C6577">
        <f t="shared" si="158"/>
        <v>0</v>
      </c>
    </row>
    <row r="6578" spans="1:3" x14ac:dyDescent="0.25">
      <c r="A6578">
        <v>208</v>
      </c>
      <c r="B6578">
        <v>0.17</v>
      </c>
      <c r="C6578">
        <f t="shared" si="158"/>
        <v>1</v>
      </c>
    </row>
    <row r="6579" spans="1:3" x14ac:dyDescent="0.25">
      <c r="A6579">
        <v>206</v>
      </c>
      <c r="B6579">
        <v>0.17</v>
      </c>
      <c r="C6579">
        <f t="shared" si="158"/>
        <v>0</v>
      </c>
    </row>
    <row r="6580" spans="1:3" x14ac:dyDescent="0.25">
      <c r="A6580">
        <v>206</v>
      </c>
      <c r="B6580">
        <v>0.17</v>
      </c>
      <c r="C6580">
        <f t="shared" si="158"/>
        <v>0</v>
      </c>
    </row>
    <row r="6581" spans="1:3" x14ac:dyDescent="0.25">
      <c r="A6581">
        <v>207</v>
      </c>
      <c r="B6581">
        <v>0.17</v>
      </c>
      <c r="C6581">
        <f t="shared" si="158"/>
        <v>0</v>
      </c>
    </row>
    <row r="6582" spans="1:3" x14ac:dyDescent="0.25">
      <c r="A6582">
        <v>206</v>
      </c>
      <c r="B6582">
        <v>0.17</v>
      </c>
      <c r="C6582">
        <f t="shared" si="158"/>
        <v>0</v>
      </c>
    </row>
    <row r="6583" spans="1:3" x14ac:dyDescent="0.25">
      <c r="A6583">
        <v>204</v>
      </c>
      <c r="B6583">
        <v>0.17</v>
      </c>
      <c r="C6583">
        <f t="shared" si="158"/>
        <v>0</v>
      </c>
    </row>
    <row r="6584" spans="1:3" x14ac:dyDescent="0.25">
      <c r="A6584">
        <v>204</v>
      </c>
      <c r="B6584">
        <v>0.3</v>
      </c>
      <c r="C6584">
        <f t="shared" si="158"/>
        <v>1</v>
      </c>
    </row>
    <row r="6585" spans="1:3" x14ac:dyDescent="0.25">
      <c r="A6585">
        <v>204</v>
      </c>
      <c r="B6585">
        <v>0.3</v>
      </c>
      <c r="C6585">
        <f t="shared" si="158"/>
        <v>0</v>
      </c>
    </row>
    <row r="6586" spans="1:3" x14ac:dyDescent="0.25">
      <c r="A6586">
        <v>204</v>
      </c>
      <c r="B6586">
        <v>0.3</v>
      </c>
      <c r="C6586">
        <f t="shared" si="158"/>
        <v>0</v>
      </c>
    </row>
    <row r="6587" spans="1:3" x14ac:dyDescent="0.25">
      <c r="A6587">
        <v>203</v>
      </c>
      <c r="B6587">
        <v>0.3</v>
      </c>
      <c r="C6587">
        <f t="shared" si="158"/>
        <v>0</v>
      </c>
    </row>
    <row r="6588" spans="1:3" x14ac:dyDescent="0.25">
      <c r="A6588">
        <v>202</v>
      </c>
      <c r="B6588">
        <v>0.3</v>
      </c>
      <c r="C6588">
        <f t="shared" si="158"/>
        <v>0</v>
      </c>
    </row>
    <row r="6589" spans="1:3" x14ac:dyDescent="0.25">
      <c r="A6589">
        <v>199</v>
      </c>
      <c r="B6589">
        <v>0.3</v>
      </c>
      <c r="C6589">
        <f t="shared" si="158"/>
        <v>0</v>
      </c>
    </row>
    <row r="6590" spans="1:3" x14ac:dyDescent="0.25">
      <c r="A6590">
        <v>196</v>
      </c>
      <c r="B6590">
        <v>0.3</v>
      </c>
      <c r="C6590">
        <f t="shared" si="158"/>
        <v>0</v>
      </c>
    </row>
    <row r="6591" spans="1:3" x14ac:dyDescent="0.25">
      <c r="A6591">
        <v>194</v>
      </c>
      <c r="B6591">
        <v>0.42</v>
      </c>
      <c r="C6591">
        <f t="shared" si="158"/>
        <v>1</v>
      </c>
    </row>
    <row r="6592" spans="1:3" x14ac:dyDescent="0.25">
      <c r="A6592">
        <v>190</v>
      </c>
      <c r="B6592">
        <v>0.42</v>
      </c>
      <c r="C6592">
        <f t="shared" si="158"/>
        <v>0</v>
      </c>
    </row>
    <row r="6593" spans="1:3" x14ac:dyDescent="0.25">
      <c r="A6593">
        <v>187</v>
      </c>
      <c r="B6593">
        <v>0.42</v>
      </c>
      <c r="C6593">
        <f t="shared" si="158"/>
        <v>0</v>
      </c>
    </row>
    <row r="6594" spans="1:3" x14ac:dyDescent="0.25">
      <c r="A6594">
        <v>184</v>
      </c>
      <c r="B6594">
        <v>0.42</v>
      </c>
      <c r="C6594">
        <f t="shared" si="158"/>
        <v>0</v>
      </c>
    </row>
    <row r="6595" spans="1:3" x14ac:dyDescent="0.25">
      <c r="A6595">
        <v>181</v>
      </c>
      <c r="B6595">
        <v>0.42</v>
      </c>
      <c r="C6595">
        <f t="shared" ref="C6595:C6658" si="159">IF(B6595&lt;&gt;B6594,1,0)</f>
        <v>0</v>
      </c>
    </row>
    <row r="6596" spans="1:3" x14ac:dyDescent="0.25">
      <c r="A6596">
        <v>180</v>
      </c>
      <c r="B6596">
        <v>0.42</v>
      </c>
      <c r="C6596">
        <f t="shared" si="159"/>
        <v>0</v>
      </c>
    </row>
    <row r="6597" spans="1:3" x14ac:dyDescent="0.25">
      <c r="A6597">
        <v>177</v>
      </c>
      <c r="B6597">
        <v>0.42</v>
      </c>
      <c r="C6597">
        <f t="shared" si="159"/>
        <v>0</v>
      </c>
    </row>
    <row r="6598" spans="1:3" x14ac:dyDescent="0.25">
      <c r="A6598">
        <v>172</v>
      </c>
      <c r="B6598">
        <v>0.42</v>
      </c>
      <c r="C6598">
        <f t="shared" si="159"/>
        <v>0</v>
      </c>
    </row>
    <row r="6599" spans="1:3" x14ac:dyDescent="0.25">
      <c r="A6599">
        <v>169</v>
      </c>
      <c r="B6599">
        <v>0.42</v>
      </c>
      <c r="C6599">
        <f t="shared" si="159"/>
        <v>0</v>
      </c>
    </row>
    <row r="6600" spans="1:3" x14ac:dyDescent="0.25">
      <c r="A6600">
        <v>168</v>
      </c>
      <c r="B6600">
        <v>0.42</v>
      </c>
      <c r="C6600">
        <f t="shared" si="159"/>
        <v>0</v>
      </c>
    </row>
    <row r="6601" spans="1:3" x14ac:dyDescent="0.25">
      <c r="A6601">
        <v>166</v>
      </c>
      <c r="B6601">
        <v>0.42</v>
      </c>
      <c r="C6601">
        <f t="shared" si="159"/>
        <v>0</v>
      </c>
    </row>
    <row r="6602" spans="1:3" x14ac:dyDescent="0.25">
      <c r="A6602">
        <v>164</v>
      </c>
      <c r="B6602">
        <v>0.42</v>
      </c>
      <c r="C6602">
        <f t="shared" si="159"/>
        <v>0</v>
      </c>
    </row>
    <row r="6603" spans="1:3" x14ac:dyDescent="0.25">
      <c r="A6603">
        <v>164</v>
      </c>
      <c r="B6603">
        <v>0.42</v>
      </c>
      <c r="C6603">
        <f t="shared" si="159"/>
        <v>0</v>
      </c>
    </row>
    <row r="6604" spans="1:3" x14ac:dyDescent="0.25">
      <c r="A6604">
        <v>163</v>
      </c>
      <c r="B6604">
        <v>0.42</v>
      </c>
      <c r="C6604">
        <f t="shared" si="159"/>
        <v>0</v>
      </c>
    </row>
    <row r="6605" spans="1:3" x14ac:dyDescent="0.25">
      <c r="A6605">
        <v>162</v>
      </c>
      <c r="B6605">
        <v>0.12</v>
      </c>
      <c r="C6605">
        <f t="shared" si="159"/>
        <v>1</v>
      </c>
    </row>
    <row r="6606" spans="1:3" x14ac:dyDescent="0.25">
      <c r="A6606">
        <v>162</v>
      </c>
      <c r="B6606">
        <v>0.12</v>
      </c>
      <c r="C6606">
        <f t="shared" si="159"/>
        <v>0</v>
      </c>
    </row>
    <row r="6607" spans="1:3" x14ac:dyDescent="0.25">
      <c r="A6607">
        <v>162</v>
      </c>
      <c r="B6607">
        <v>0.12</v>
      </c>
      <c r="C6607">
        <f t="shared" si="159"/>
        <v>0</v>
      </c>
    </row>
    <row r="6608" spans="1:3" x14ac:dyDescent="0.25">
      <c r="A6608">
        <v>162</v>
      </c>
      <c r="B6608">
        <v>0.12</v>
      </c>
      <c r="C6608">
        <f t="shared" si="159"/>
        <v>0</v>
      </c>
    </row>
    <row r="6609" spans="1:3" x14ac:dyDescent="0.25">
      <c r="A6609">
        <v>162</v>
      </c>
      <c r="B6609">
        <v>0.12</v>
      </c>
      <c r="C6609">
        <f t="shared" si="159"/>
        <v>0</v>
      </c>
    </row>
    <row r="6610" spans="1:3" x14ac:dyDescent="0.25">
      <c r="A6610">
        <v>162</v>
      </c>
      <c r="B6610">
        <v>0.12</v>
      </c>
      <c r="C6610">
        <f t="shared" si="159"/>
        <v>0</v>
      </c>
    </row>
    <row r="6611" spans="1:3" x14ac:dyDescent="0.25">
      <c r="A6611">
        <v>163</v>
      </c>
      <c r="B6611">
        <v>0.12</v>
      </c>
      <c r="C6611">
        <f t="shared" si="159"/>
        <v>0</v>
      </c>
    </row>
    <row r="6612" spans="1:3" x14ac:dyDescent="0.25">
      <c r="A6612">
        <v>162</v>
      </c>
      <c r="B6612">
        <v>0.12</v>
      </c>
      <c r="C6612">
        <f t="shared" si="159"/>
        <v>0</v>
      </c>
    </row>
    <row r="6613" spans="1:3" x14ac:dyDescent="0.25">
      <c r="A6613">
        <v>162</v>
      </c>
      <c r="B6613">
        <v>0.12</v>
      </c>
      <c r="C6613">
        <f t="shared" si="159"/>
        <v>0</v>
      </c>
    </row>
    <row r="6614" spans="1:3" x14ac:dyDescent="0.25">
      <c r="A6614">
        <v>164</v>
      </c>
      <c r="B6614">
        <v>0.12</v>
      </c>
      <c r="C6614">
        <f t="shared" si="159"/>
        <v>0</v>
      </c>
    </row>
    <row r="6615" spans="1:3" x14ac:dyDescent="0.25">
      <c r="A6615">
        <v>164</v>
      </c>
      <c r="B6615">
        <v>0.18</v>
      </c>
      <c r="C6615">
        <f t="shared" si="159"/>
        <v>1</v>
      </c>
    </row>
    <row r="6616" spans="1:3" x14ac:dyDescent="0.25">
      <c r="A6616">
        <v>164</v>
      </c>
      <c r="B6616">
        <v>0.18</v>
      </c>
      <c r="C6616">
        <f t="shared" si="159"/>
        <v>0</v>
      </c>
    </row>
    <row r="6617" spans="1:3" x14ac:dyDescent="0.25">
      <c r="A6617">
        <v>165</v>
      </c>
      <c r="B6617">
        <v>0.18</v>
      </c>
      <c r="C6617">
        <f t="shared" si="159"/>
        <v>0</v>
      </c>
    </row>
    <row r="6618" spans="1:3" x14ac:dyDescent="0.25">
      <c r="A6618">
        <v>166</v>
      </c>
      <c r="B6618">
        <v>0.18</v>
      </c>
      <c r="C6618">
        <f t="shared" si="159"/>
        <v>0</v>
      </c>
    </row>
    <row r="6619" spans="1:3" x14ac:dyDescent="0.25">
      <c r="A6619">
        <v>166</v>
      </c>
      <c r="B6619">
        <v>0.18</v>
      </c>
      <c r="C6619">
        <f t="shared" si="159"/>
        <v>0</v>
      </c>
    </row>
    <row r="6620" spans="1:3" x14ac:dyDescent="0.25">
      <c r="A6620">
        <v>166</v>
      </c>
      <c r="B6620">
        <v>0.26</v>
      </c>
      <c r="C6620">
        <f t="shared" si="159"/>
        <v>1</v>
      </c>
    </row>
    <row r="6621" spans="1:3" x14ac:dyDescent="0.25">
      <c r="A6621">
        <v>165</v>
      </c>
      <c r="B6621">
        <v>0.26</v>
      </c>
      <c r="C6621">
        <f t="shared" si="159"/>
        <v>0</v>
      </c>
    </row>
    <row r="6622" spans="1:3" x14ac:dyDescent="0.25">
      <c r="A6622">
        <v>165</v>
      </c>
      <c r="B6622">
        <v>0.26</v>
      </c>
      <c r="C6622">
        <f t="shared" si="159"/>
        <v>0</v>
      </c>
    </row>
    <row r="6623" spans="1:3" x14ac:dyDescent="0.25">
      <c r="A6623">
        <v>166</v>
      </c>
      <c r="B6623">
        <v>0.26</v>
      </c>
      <c r="C6623">
        <f t="shared" si="159"/>
        <v>0</v>
      </c>
    </row>
    <row r="6624" spans="1:3" x14ac:dyDescent="0.25">
      <c r="A6624">
        <v>166</v>
      </c>
      <c r="B6624">
        <v>0.26</v>
      </c>
      <c r="C6624">
        <f t="shared" si="159"/>
        <v>0</v>
      </c>
    </row>
    <row r="6625" spans="1:3" x14ac:dyDescent="0.25">
      <c r="A6625">
        <v>166</v>
      </c>
      <c r="B6625">
        <v>0.26</v>
      </c>
      <c r="C6625">
        <f t="shared" si="159"/>
        <v>0</v>
      </c>
    </row>
    <row r="6626" spans="1:3" x14ac:dyDescent="0.25">
      <c r="A6626">
        <v>165</v>
      </c>
      <c r="B6626">
        <v>0.26</v>
      </c>
      <c r="C6626">
        <f t="shared" si="159"/>
        <v>0</v>
      </c>
    </row>
    <row r="6627" spans="1:3" x14ac:dyDescent="0.25">
      <c r="A6627">
        <v>165</v>
      </c>
      <c r="B6627">
        <v>0.46</v>
      </c>
      <c r="C6627">
        <f t="shared" si="159"/>
        <v>1</v>
      </c>
    </row>
    <row r="6628" spans="1:3" x14ac:dyDescent="0.25">
      <c r="A6628">
        <v>164</v>
      </c>
      <c r="B6628">
        <v>0.46</v>
      </c>
      <c r="C6628">
        <f t="shared" si="159"/>
        <v>0</v>
      </c>
    </row>
    <row r="6629" spans="1:3" x14ac:dyDescent="0.25">
      <c r="A6629">
        <v>164</v>
      </c>
      <c r="B6629">
        <v>0.46</v>
      </c>
      <c r="C6629">
        <f t="shared" si="159"/>
        <v>0</v>
      </c>
    </row>
    <row r="6630" spans="1:3" x14ac:dyDescent="0.25">
      <c r="A6630">
        <v>164</v>
      </c>
      <c r="B6630">
        <v>0.46</v>
      </c>
      <c r="C6630">
        <f t="shared" si="159"/>
        <v>0</v>
      </c>
    </row>
    <row r="6631" spans="1:3" x14ac:dyDescent="0.25">
      <c r="A6631">
        <v>164</v>
      </c>
      <c r="B6631">
        <v>0.46</v>
      </c>
      <c r="C6631">
        <f t="shared" si="159"/>
        <v>0</v>
      </c>
    </row>
    <row r="6632" spans="1:3" x14ac:dyDescent="0.25">
      <c r="A6632">
        <v>166</v>
      </c>
      <c r="B6632">
        <v>0.46</v>
      </c>
      <c r="C6632">
        <f t="shared" si="159"/>
        <v>0</v>
      </c>
    </row>
    <row r="6633" spans="1:3" x14ac:dyDescent="0.25">
      <c r="A6633">
        <v>166</v>
      </c>
      <c r="B6633">
        <v>0.46</v>
      </c>
      <c r="C6633">
        <f t="shared" si="159"/>
        <v>0</v>
      </c>
    </row>
    <row r="6634" spans="1:3" x14ac:dyDescent="0.25">
      <c r="A6634">
        <v>165</v>
      </c>
      <c r="B6634">
        <v>0.46</v>
      </c>
      <c r="C6634">
        <f t="shared" si="159"/>
        <v>0</v>
      </c>
    </row>
    <row r="6635" spans="1:3" x14ac:dyDescent="0.25">
      <c r="A6635">
        <v>166</v>
      </c>
      <c r="B6635">
        <v>0.61</v>
      </c>
      <c r="C6635">
        <f t="shared" si="159"/>
        <v>1</v>
      </c>
    </row>
    <row r="6636" spans="1:3" x14ac:dyDescent="0.25">
      <c r="A6636">
        <v>165</v>
      </c>
      <c r="B6636">
        <v>0.61</v>
      </c>
      <c r="C6636">
        <f t="shared" si="159"/>
        <v>0</v>
      </c>
    </row>
    <row r="6637" spans="1:3" x14ac:dyDescent="0.25">
      <c r="A6637">
        <v>165</v>
      </c>
      <c r="B6637">
        <v>0.61</v>
      </c>
      <c r="C6637">
        <f t="shared" si="159"/>
        <v>0</v>
      </c>
    </row>
    <row r="6638" spans="1:3" x14ac:dyDescent="0.25">
      <c r="A6638">
        <v>166</v>
      </c>
      <c r="B6638">
        <v>0.61</v>
      </c>
      <c r="C6638">
        <f t="shared" si="159"/>
        <v>0</v>
      </c>
    </row>
    <row r="6639" spans="1:3" x14ac:dyDescent="0.25">
      <c r="A6639">
        <v>166</v>
      </c>
      <c r="B6639">
        <v>0.61</v>
      </c>
      <c r="C6639">
        <f t="shared" si="159"/>
        <v>0</v>
      </c>
    </row>
    <row r="6640" spans="1:3" x14ac:dyDescent="0.25">
      <c r="A6640">
        <v>166</v>
      </c>
      <c r="B6640">
        <v>0.61</v>
      </c>
      <c r="C6640">
        <f t="shared" si="159"/>
        <v>0</v>
      </c>
    </row>
    <row r="6641" spans="1:3" x14ac:dyDescent="0.25">
      <c r="A6641">
        <v>166</v>
      </c>
      <c r="B6641">
        <v>0.61</v>
      </c>
      <c r="C6641">
        <f t="shared" si="159"/>
        <v>0</v>
      </c>
    </row>
    <row r="6642" spans="1:3" x14ac:dyDescent="0.25">
      <c r="A6642">
        <v>166</v>
      </c>
      <c r="B6642">
        <v>0.66</v>
      </c>
      <c r="C6642">
        <f t="shared" si="159"/>
        <v>1</v>
      </c>
    </row>
    <row r="6643" spans="1:3" x14ac:dyDescent="0.25">
      <c r="A6643">
        <v>166</v>
      </c>
      <c r="B6643">
        <v>0.66</v>
      </c>
      <c r="C6643">
        <f t="shared" si="159"/>
        <v>0</v>
      </c>
    </row>
    <row r="6644" spans="1:3" x14ac:dyDescent="0.25">
      <c r="A6644">
        <v>167</v>
      </c>
      <c r="B6644">
        <v>0.66</v>
      </c>
      <c r="C6644">
        <f t="shared" si="159"/>
        <v>0</v>
      </c>
    </row>
    <row r="6645" spans="1:3" x14ac:dyDescent="0.25">
      <c r="A6645">
        <v>167</v>
      </c>
      <c r="B6645">
        <v>0.66</v>
      </c>
      <c r="C6645">
        <f t="shared" si="159"/>
        <v>0</v>
      </c>
    </row>
    <row r="6646" spans="1:3" x14ac:dyDescent="0.25">
      <c r="A6646">
        <v>169</v>
      </c>
      <c r="B6646">
        <v>0.66</v>
      </c>
      <c r="C6646">
        <f t="shared" si="159"/>
        <v>0</v>
      </c>
    </row>
    <row r="6647" spans="1:3" x14ac:dyDescent="0.25">
      <c r="A6647">
        <v>169</v>
      </c>
      <c r="B6647">
        <v>0.66</v>
      </c>
      <c r="C6647">
        <f t="shared" si="159"/>
        <v>0</v>
      </c>
    </row>
    <row r="6648" spans="1:3" x14ac:dyDescent="0.25">
      <c r="A6648">
        <v>171</v>
      </c>
      <c r="B6648">
        <v>0.66</v>
      </c>
      <c r="C6648">
        <f t="shared" si="159"/>
        <v>0</v>
      </c>
    </row>
    <row r="6649" spans="1:3" x14ac:dyDescent="0.25">
      <c r="A6649">
        <v>172</v>
      </c>
      <c r="B6649">
        <v>0.66</v>
      </c>
      <c r="C6649">
        <f t="shared" si="159"/>
        <v>0</v>
      </c>
    </row>
    <row r="6650" spans="1:3" x14ac:dyDescent="0.25">
      <c r="A6650">
        <v>173</v>
      </c>
      <c r="B6650">
        <v>0.66</v>
      </c>
      <c r="C6650">
        <f t="shared" si="159"/>
        <v>0</v>
      </c>
    </row>
    <row r="6651" spans="1:3" x14ac:dyDescent="0.25">
      <c r="A6651">
        <v>173</v>
      </c>
      <c r="B6651">
        <v>0.72</v>
      </c>
      <c r="C6651">
        <f t="shared" si="159"/>
        <v>1</v>
      </c>
    </row>
    <row r="6652" spans="1:3" x14ac:dyDescent="0.25">
      <c r="A6652">
        <v>173</v>
      </c>
      <c r="B6652">
        <v>0.72</v>
      </c>
      <c r="C6652">
        <f t="shared" si="159"/>
        <v>0</v>
      </c>
    </row>
    <row r="6653" spans="1:3" x14ac:dyDescent="0.25">
      <c r="A6653">
        <v>174</v>
      </c>
      <c r="B6653">
        <v>0.72</v>
      </c>
      <c r="C6653">
        <f t="shared" si="159"/>
        <v>0</v>
      </c>
    </row>
    <row r="6654" spans="1:3" x14ac:dyDescent="0.25">
      <c r="A6654">
        <v>173</v>
      </c>
      <c r="B6654">
        <v>0.72</v>
      </c>
      <c r="C6654">
        <f t="shared" si="159"/>
        <v>0</v>
      </c>
    </row>
    <row r="6655" spans="1:3" x14ac:dyDescent="0.25">
      <c r="A6655">
        <v>174</v>
      </c>
      <c r="B6655">
        <v>0.72</v>
      </c>
      <c r="C6655">
        <f t="shared" si="159"/>
        <v>0</v>
      </c>
    </row>
    <row r="6656" spans="1:3" x14ac:dyDescent="0.25">
      <c r="A6656">
        <v>175</v>
      </c>
      <c r="B6656">
        <v>0.72</v>
      </c>
      <c r="C6656">
        <f t="shared" si="159"/>
        <v>0</v>
      </c>
    </row>
    <row r="6657" spans="1:3" x14ac:dyDescent="0.25">
      <c r="A6657">
        <v>175</v>
      </c>
      <c r="B6657">
        <v>0.88</v>
      </c>
      <c r="C6657">
        <f t="shared" si="159"/>
        <v>1</v>
      </c>
    </row>
    <row r="6658" spans="1:3" x14ac:dyDescent="0.25">
      <c r="A6658">
        <v>175</v>
      </c>
      <c r="B6658">
        <v>0.88</v>
      </c>
      <c r="C6658">
        <f t="shared" si="159"/>
        <v>0</v>
      </c>
    </row>
    <row r="6659" spans="1:3" x14ac:dyDescent="0.25">
      <c r="A6659">
        <v>176</v>
      </c>
      <c r="B6659">
        <v>0.88</v>
      </c>
      <c r="C6659">
        <f t="shared" ref="C6659:C6722" si="160">IF(B6659&lt;&gt;B6658,1,0)</f>
        <v>0</v>
      </c>
    </row>
    <row r="6660" spans="1:3" x14ac:dyDescent="0.25">
      <c r="A6660">
        <v>176</v>
      </c>
      <c r="B6660">
        <v>0.88</v>
      </c>
      <c r="C6660">
        <f t="shared" si="160"/>
        <v>0</v>
      </c>
    </row>
    <row r="6661" spans="1:3" x14ac:dyDescent="0.25">
      <c r="A6661">
        <v>177</v>
      </c>
      <c r="B6661">
        <v>0.88</v>
      </c>
      <c r="C6661">
        <f t="shared" si="160"/>
        <v>0</v>
      </c>
    </row>
    <row r="6662" spans="1:3" x14ac:dyDescent="0.25">
      <c r="A6662">
        <v>177</v>
      </c>
      <c r="B6662">
        <v>0.88</v>
      </c>
      <c r="C6662">
        <f t="shared" si="160"/>
        <v>0</v>
      </c>
    </row>
    <row r="6663" spans="1:3" x14ac:dyDescent="0.25">
      <c r="A6663">
        <v>177</v>
      </c>
      <c r="B6663">
        <v>0.88</v>
      </c>
      <c r="C6663">
        <f t="shared" si="160"/>
        <v>0</v>
      </c>
    </row>
    <row r="6664" spans="1:3" x14ac:dyDescent="0.25">
      <c r="A6664">
        <v>178</v>
      </c>
      <c r="B6664">
        <v>0.82</v>
      </c>
      <c r="C6664">
        <f t="shared" si="160"/>
        <v>1</v>
      </c>
    </row>
    <row r="6665" spans="1:3" x14ac:dyDescent="0.25">
      <c r="A6665">
        <v>179</v>
      </c>
      <c r="B6665">
        <v>0.82</v>
      </c>
      <c r="C6665">
        <f t="shared" si="160"/>
        <v>0</v>
      </c>
    </row>
    <row r="6666" spans="1:3" x14ac:dyDescent="0.25">
      <c r="A6666">
        <v>180</v>
      </c>
      <c r="B6666">
        <v>0.82</v>
      </c>
      <c r="C6666">
        <f t="shared" si="160"/>
        <v>0</v>
      </c>
    </row>
    <row r="6667" spans="1:3" x14ac:dyDescent="0.25">
      <c r="A6667">
        <v>179</v>
      </c>
      <c r="B6667">
        <v>0.82</v>
      </c>
      <c r="C6667">
        <f t="shared" si="160"/>
        <v>0</v>
      </c>
    </row>
    <row r="6668" spans="1:3" x14ac:dyDescent="0.25">
      <c r="A6668">
        <v>180</v>
      </c>
      <c r="B6668">
        <v>0.82</v>
      </c>
      <c r="C6668">
        <f t="shared" si="160"/>
        <v>0</v>
      </c>
    </row>
    <row r="6669" spans="1:3" x14ac:dyDescent="0.25">
      <c r="A6669">
        <v>180</v>
      </c>
      <c r="B6669">
        <v>0.82</v>
      </c>
      <c r="C6669">
        <f t="shared" si="160"/>
        <v>0</v>
      </c>
    </row>
    <row r="6670" spans="1:3" x14ac:dyDescent="0.25">
      <c r="A6670">
        <v>179</v>
      </c>
      <c r="B6670">
        <v>0.82</v>
      </c>
      <c r="C6670">
        <f t="shared" si="160"/>
        <v>0</v>
      </c>
    </row>
    <row r="6671" spans="1:3" x14ac:dyDescent="0.25">
      <c r="A6671">
        <v>179</v>
      </c>
      <c r="B6671">
        <v>0.88</v>
      </c>
      <c r="C6671">
        <f t="shared" si="160"/>
        <v>1</v>
      </c>
    </row>
    <row r="6672" spans="1:3" x14ac:dyDescent="0.25">
      <c r="A6672">
        <v>180</v>
      </c>
      <c r="B6672">
        <v>0.88</v>
      </c>
      <c r="C6672">
        <f t="shared" si="160"/>
        <v>0</v>
      </c>
    </row>
    <row r="6673" spans="1:3" x14ac:dyDescent="0.25">
      <c r="A6673">
        <v>180</v>
      </c>
      <c r="B6673">
        <v>0.88</v>
      </c>
      <c r="C6673">
        <f t="shared" si="160"/>
        <v>0</v>
      </c>
    </row>
    <row r="6674" spans="1:3" x14ac:dyDescent="0.25">
      <c r="A6674">
        <v>181</v>
      </c>
      <c r="B6674">
        <v>0.88</v>
      </c>
      <c r="C6674">
        <f t="shared" si="160"/>
        <v>0</v>
      </c>
    </row>
    <row r="6675" spans="1:3" x14ac:dyDescent="0.25">
      <c r="A6675">
        <v>180</v>
      </c>
      <c r="B6675">
        <v>0.88</v>
      </c>
      <c r="C6675">
        <f t="shared" si="160"/>
        <v>0</v>
      </c>
    </row>
    <row r="6676" spans="1:3" x14ac:dyDescent="0.25">
      <c r="A6676">
        <v>179</v>
      </c>
      <c r="B6676">
        <v>0.88</v>
      </c>
      <c r="C6676">
        <f t="shared" si="160"/>
        <v>0</v>
      </c>
    </row>
    <row r="6677" spans="1:3" x14ac:dyDescent="0.25">
      <c r="A6677">
        <v>179</v>
      </c>
      <c r="B6677">
        <v>0.88</v>
      </c>
      <c r="C6677">
        <f t="shared" si="160"/>
        <v>0</v>
      </c>
    </row>
    <row r="6678" spans="1:3" x14ac:dyDescent="0.25">
      <c r="A6678">
        <v>179</v>
      </c>
      <c r="B6678">
        <v>1.06</v>
      </c>
      <c r="C6678">
        <f t="shared" si="160"/>
        <v>1</v>
      </c>
    </row>
    <row r="6679" spans="1:3" x14ac:dyDescent="0.25">
      <c r="A6679">
        <v>178</v>
      </c>
      <c r="B6679">
        <v>1.06</v>
      </c>
      <c r="C6679">
        <f t="shared" si="160"/>
        <v>0</v>
      </c>
    </row>
    <row r="6680" spans="1:3" x14ac:dyDescent="0.25">
      <c r="A6680">
        <v>178</v>
      </c>
      <c r="B6680">
        <v>1.06</v>
      </c>
      <c r="C6680">
        <f t="shared" si="160"/>
        <v>0</v>
      </c>
    </row>
    <row r="6681" spans="1:3" x14ac:dyDescent="0.25">
      <c r="A6681">
        <v>179</v>
      </c>
      <c r="B6681">
        <v>1.06</v>
      </c>
      <c r="C6681">
        <f t="shared" si="160"/>
        <v>0</v>
      </c>
    </row>
    <row r="6682" spans="1:3" x14ac:dyDescent="0.25">
      <c r="A6682">
        <v>179</v>
      </c>
      <c r="B6682">
        <v>1.06</v>
      </c>
      <c r="C6682">
        <f t="shared" si="160"/>
        <v>0</v>
      </c>
    </row>
    <row r="6683" spans="1:3" x14ac:dyDescent="0.25">
      <c r="A6683">
        <v>180</v>
      </c>
      <c r="B6683">
        <v>1.06</v>
      </c>
      <c r="C6683">
        <f t="shared" si="160"/>
        <v>0</v>
      </c>
    </row>
    <row r="6684" spans="1:3" x14ac:dyDescent="0.25">
      <c r="A6684">
        <v>180</v>
      </c>
      <c r="B6684">
        <v>1.06</v>
      </c>
      <c r="C6684">
        <f t="shared" si="160"/>
        <v>0</v>
      </c>
    </row>
    <row r="6685" spans="1:3" x14ac:dyDescent="0.25">
      <c r="A6685">
        <v>179</v>
      </c>
      <c r="B6685">
        <v>1.06</v>
      </c>
      <c r="C6685">
        <f t="shared" si="160"/>
        <v>0</v>
      </c>
    </row>
    <row r="6686" spans="1:3" x14ac:dyDescent="0.25">
      <c r="A6686">
        <v>179</v>
      </c>
      <c r="B6686">
        <v>1.06</v>
      </c>
      <c r="C6686">
        <f t="shared" si="160"/>
        <v>0</v>
      </c>
    </row>
    <row r="6687" spans="1:3" x14ac:dyDescent="0.25">
      <c r="A6687">
        <v>179</v>
      </c>
      <c r="B6687">
        <v>1.06</v>
      </c>
      <c r="C6687">
        <f t="shared" si="160"/>
        <v>0</v>
      </c>
    </row>
    <row r="6688" spans="1:3" x14ac:dyDescent="0.25">
      <c r="A6688">
        <v>179</v>
      </c>
      <c r="B6688">
        <v>1.0900000000000001</v>
      </c>
      <c r="C6688">
        <f t="shared" si="160"/>
        <v>1</v>
      </c>
    </row>
    <row r="6689" spans="1:3" x14ac:dyDescent="0.25">
      <c r="A6689">
        <v>178</v>
      </c>
      <c r="B6689">
        <v>1.0900000000000001</v>
      </c>
      <c r="C6689">
        <f t="shared" si="160"/>
        <v>0</v>
      </c>
    </row>
    <row r="6690" spans="1:3" x14ac:dyDescent="0.25">
      <c r="A6690">
        <v>178</v>
      </c>
      <c r="B6690">
        <v>1.0900000000000001</v>
      </c>
      <c r="C6690">
        <f t="shared" si="160"/>
        <v>0</v>
      </c>
    </row>
    <row r="6691" spans="1:3" x14ac:dyDescent="0.25">
      <c r="A6691">
        <v>178</v>
      </c>
      <c r="B6691">
        <v>1.0900000000000001</v>
      </c>
      <c r="C6691">
        <f t="shared" si="160"/>
        <v>0</v>
      </c>
    </row>
    <row r="6692" spans="1:3" x14ac:dyDescent="0.25">
      <c r="A6692">
        <v>178</v>
      </c>
      <c r="B6692">
        <v>1.0900000000000001</v>
      </c>
      <c r="C6692">
        <f t="shared" si="160"/>
        <v>0</v>
      </c>
    </row>
    <row r="6693" spans="1:3" x14ac:dyDescent="0.25">
      <c r="A6693">
        <v>178</v>
      </c>
      <c r="B6693">
        <v>0.95</v>
      </c>
      <c r="C6693">
        <f t="shared" si="160"/>
        <v>1</v>
      </c>
    </row>
    <row r="6694" spans="1:3" x14ac:dyDescent="0.25">
      <c r="A6694">
        <v>178</v>
      </c>
      <c r="B6694">
        <v>0.95</v>
      </c>
      <c r="C6694">
        <f t="shared" si="160"/>
        <v>0</v>
      </c>
    </row>
    <row r="6695" spans="1:3" x14ac:dyDescent="0.25">
      <c r="A6695">
        <v>177</v>
      </c>
      <c r="B6695">
        <v>0.95</v>
      </c>
      <c r="C6695">
        <f t="shared" si="160"/>
        <v>0</v>
      </c>
    </row>
    <row r="6696" spans="1:3" x14ac:dyDescent="0.25">
      <c r="A6696">
        <v>176</v>
      </c>
      <c r="B6696">
        <v>0.95</v>
      </c>
      <c r="C6696">
        <f t="shared" si="160"/>
        <v>0</v>
      </c>
    </row>
    <row r="6697" spans="1:3" x14ac:dyDescent="0.25">
      <c r="A6697">
        <v>176</v>
      </c>
      <c r="B6697">
        <v>0.95</v>
      </c>
      <c r="C6697">
        <f t="shared" si="160"/>
        <v>0</v>
      </c>
    </row>
    <row r="6698" spans="1:3" x14ac:dyDescent="0.25">
      <c r="A6698">
        <v>175</v>
      </c>
      <c r="B6698">
        <v>0.95</v>
      </c>
      <c r="C6698">
        <f t="shared" si="160"/>
        <v>0</v>
      </c>
    </row>
    <row r="6699" spans="1:3" x14ac:dyDescent="0.25">
      <c r="A6699">
        <v>175</v>
      </c>
      <c r="B6699">
        <v>0.95</v>
      </c>
      <c r="C6699">
        <f t="shared" si="160"/>
        <v>0</v>
      </c>
    </row>
    <row r="6700" spans="1:3" x14ac:dyDescent="0.25">
      <c r="A6700">
        <v>175</v>
      </c>
      <c r="B6700">
        <v>0.89</v>
      </c>
      <c r="C6700">
        <f t="shared" si="160"/>
        <v>1</v>
      </c>
    </row>
    <row r="6701" spans="1:3" x14ac:dyDescent="0.25">
      <c r="A6701">
        <v>174</v>
      </c>
      <c r="B6701">
        <v>0.89</v>
      </c>
      <c r="C6701">
        <f t="shared" si="160"/>
        <v>0</v>
      </c>
    </row>
    <row r="6702" spans="1:3" x14ac:dyDescent="0.25">
      <c r="A6702">
        <v>173</v>
      </c>
      <c r="B6702">
        <v>0.89</v>
      </c>
      <c r="C6702">
        <f t="shared" si="160"/>
        <v>0</v>
      </c>
    </row>
    <row r="6703" spans="1:3" x14ac:dyDescent="0.25">
      <c r="A6703">
        <v>173</v>
      </c>
      <c r="B6703">
        <v>0.89</v>
      </c>
      <c r="C6703">
        <f t="shared" si="160"/>
        <v>0</v>
      </c>
    </row>
    <row r="6704" spans="1:3" x14ac:dyDescent="0.25">
      <c r="A6704">
        <v>172</v>
      </c>
      <c r="B6704">
        <v>0.89</v>
      </c>
      <c r="C6704">
        <f t="shared" si="160"/>
        <v>0</v>
      </c>
    </row>
    <row r="6705" spans="1:3" x14ac:dyDescent="0.25">
      <c r="A6705">
        <v>172</v>
      </c>
      <c r="B6705">
        <v>0.89</v>
      </c>
      <c r="C6705">
        <f t="shared" si="160"/>
        <v>0</v>
      </c>
    </row>
    <row r="6706" spans="1:3" x14ac:dyDescent="0.25">
      <c r="A6706">
        <v>171</v>
      </c>
      <c r="B6706">
        <v>0.89</v>
      </c>
      <c r="C6706">
        <f t="shared" si="160"/>
        <v>0</v>
      </c>
    </row>
    <row r="6707" spans="1:3" x14ac:dyDescent="0.25">
      <c r="A6707">
        <v>171</v>
      </c>
      <c r="B6707">
        <v>0.89</v>
      </c>
      <c r="C6707">
        <f t="shared" si="160"/>
        <v>0</v>
      </c>
    </row>
    <row r="6708" spans="1:3" x14ac:dyDescent="0.25">
      <c r="A6708">
        <v>171</v>
      </c>
      <c r="B6708">
        <v>0.73</v>
      </c>
      <c r="C6708">
        <f t="shared" si="160"/>
        <v>1</v>
      </c>
    </row>
    <row r="6709" spans="1:3" x14ac:dyDescent="0.25">
      <c r="A6709">
        <v>171</v>
      </c>
      <c r="B6709">
        <v>0.73</v>
      </c>
      <c r="C6709">
        <f t="shared" si="160"/>
        <v>0</v>
      </c>
    </row>
    <row r="6710" spans="1:3" x14ac:dyDescent="0.25">
      <c r="A6710">
        <v>171</v>
      </c>
      <c r="B6710">
        <v>0.73</v>
      </c>
      <c r="C6710">
        <f t="shared" si="160"/>
        <v>0</v>
      </c>
    </row>
    <row r="6711" spans="1:3" x14ac:dyDescent="0.25">
      <c r="A6711">
        <v>171</v>
      </c>
      <c r="B6711">
        <v>0.73</v>
      </c>
      <c r="C6711">
        <f t="shared" si="160"/>
        <v>0</v>
      </c>
    </row>
    <row r="6712" spans="1:3" x14ac:dyDescent="0.25">
      <c r="A6712">
        <v>172</v>
      </c>
      <c r="B6712">
        <v>0.73</v>
      </c>
      <c r="C6712">
        <f t="shared" si="160"/>
        <v>0</v>
      </c>
    </row>
    <row r="6713" spans="1:3" x14ac:dyDescent="0.25">
      <c r="A6713">
        <v>172</v>
      </c>
      <c r="B6713">
        <v>0.73</v>
      </c>
      <c r="C6713">
        <f t="shared" si="160"/>
        <v>0</v>
      </c>
    </row>
    <row r="6714" spans="1:3" x14ac:dyDescent="0.25">
      <c r="A6714">
        <v>172</v>
      </c>
      <c r="B6714">
        <v>0.73</v>
      </c>
      <c r="C6714">
        <f t="shared" si="160"/>
        <v>0</v>
      </c>
    </row>
    <row r="6715" spans="1:3" x14ac:dyDescent="0.25">
      <c r="A6715">
        <v>173</v>
      </c>
      <c r="B6715">
        <v>0.53</v>
      </c>
      <c r="C6715">
        <f t="shared" si="160"/>
        <v>1</v>
      </c>
    </row>
    <row r="6716" spans="1:3" x14ac:dyDescent="0.25">
      <c r="A6716">
        <v>174</v>
      </c>
      <c r="B6716">
        <v>0.53</v>
      </c>
      <c r="C6716">
        <f t="shared" si="160"/>
        <v>0</v>
      </c>
    </row>
    <row r="6717" spans="1:3" x14ac:dyDescent="0.25">
      <c r="A6717">
        <v>175</v>
      </c>
      <c r="B6717">
        <v>0.53</v>
      </c>
      <c r="C6717">
        <f t="shared" si="160"/>
        <v>0</v>
      </c>
    </row>
    <row r="6718" spans="1:3" x14ac:dyDescent="0.25">
      <c r="A6718">
        <v>175</v>
      </c>
      <c r="B6718">
        <v>0.53</v>
      </c>
      <c r="C6718">
        <f t="shared" si="160"/>
        <v>0</v>
      </c>
    </row>
    <row r="6719" spans="1:3" x14ac:dyDescent="0.25">
      <c r="A6719">
        <v>174</v>
      </c>
      <c r="B6719">
        <v>0.53</v>
      </c>
      <c r="C6719">
        <f t="shared" si="160"/>
        <v>0</v>
      </c>
    </row>
    <row r="6720" spans="1:3" x14ac:dyDescent="0.25">
      <c r="A6720">
        <v>174</v>
      </c>
      <c r="B6720">
        <v>0.53</v>
      </c>
      <c r="C6720">
        <f t="shared" si="160"/>
        <v>0</v>
      </c>
    </row>
    <row r="6721" spans="1:3" x14ac:dyDescent="0.25">
      <c r="A6721">
        <v>174</v>
      </c>
      <c r="B6721">
        <v>0.53</v>
      </c>
      <c r="C6721">
        <f t="shared" si="160"/>
        <v>0</v>
      </c>
    </row>
    <row r="6722" spans="1:3" x14ac:dyDescent="0.25">
      <c r="A6722">
        <v>175</v>
      </c>
      <c r="B6722">
        <v>0.53</v>
      </c>
      <c r="C6722">
        <f t="shared" si="160"/>
        <v>0</v>
      </c>
    </row>
    <row r="6723" spans="1:3" x14ac:dyDescent="0.25">
      <c r="A6723">
        <v>175</v>
      </c>
      <c r="B6723">
        <v>0.72</v>
      </c>
      <c r="C6723">
        <f t="shared" ref="C6723:C6786" si="161">IF(B6723&lt;&gt;B6722,1,0)</f>
        <v>1</v>
      </c>
    </row>
    <row r="6724" spans="1:3" x14ac:dyDescent="0.25">
      <c r="A6724">
        <v>175</v>
      </c>
      <c r="B6724">
        <v>0.72</v>
      </c>
      <c r="C6724">
        <f t="shared" si="161"/>
        <v>0</v>
      </c>
    </row>
    <row r="6725" spans="1:3" x14ac:dyDescent="0.25">
      <c r="A6725">
        <v>175</v>
      </c>
      <c r="B6725">
        <v>0.72</v>
      </c>
      <c r="C6725">
        <f t="shared" si="161"/>
        <v>0</v>
      </c>
    </row>
    <row r="6726" spans="1:3" x14ac:dyDescent="0.25">
      <c r="A6726">
        <v>175</v>
      </c>
      <c r="B6726">
        <v>0.72</v>
      </c>
      <c r="C6726">
        <f t="shared" si="161"/>
        <v>0</v>
      </c>
    </row>
    <row r="6727" spans="1:3" x14ac:dyDescent="0.25">
      <c r="A6727">
        <v>175</v>
      </c>
      <c r="B6727">
        <v>0.72</v>
      </c>
      <c r="C6727">
        <f t="shared" si="161"/>
        <v>0</v>
      </c>
    </row>
    <row r="6728" spans="1:3" x14ac:dyDescent="0.25">
      <c r="A6728">
        <v>176</v>
      </c>
      <c r="B6728">
        <v>0.72</v>
      </c>
      <c r="C6728">
        <f t="shared" si="161"/>
        <v>0</v>
      </c>
    </row>
    <row r="6729" spans="1:3" x14ac:dyDescent="0.25">
      <c r="A6729">
        <v>176</v>
      </c>
      <c r="B6729">
        <v>0.97</v>
      </c>
      <c r="C6729">
        <f t="shared" si="161"/>
        <v>1</v>
      </c>
    </row>
    <row r="6730" spans="1:3" x14ac:dyDescent="0.25">
      <c r="A6730">
        <v>178</v>
      </c>
      <c r="B6730">
        <v>0.97</v>
      </c>
      <c r="C6730">
        <f t="shared" si="161"/>
        <v>0</v>
      </c>
    </row>
    <row r="6731" spans="1:3" x14ac:dyDescent="0.25">
      <c r="A6731">
        <v>181</v>
      </c>
      <c r="B6731">
        <v>0.97</v>
      </c>
      <c r="C6731">
        <f t="shared" si="161"/>
        <v>0</v>
      </c>
    </row>
    <row r="6732" spans="1:3" x14ac:dyDescent="0.25">
      <c r="A6732">
        <v>185</v>
      </c>
      <c r="B6732">
        <v>0.97</v>
      </c>
      <c r="C6732">
        <f t="shared" si="161"/>
        <v>0</v>
      </c>
    </row>
    <row r="6733" spans="1:3" x14ac:dyDescent="0.25">
      <c r="A6733">
        <v>189</v>
      </c>
      <c r="B6733">
        <v>0.97</v>
      </c>
      <c r="C6733">
        <f t="shared" si="161"/>
        <v>0</v>
      </c>
    </row>
    <row r="6734" spans="1:3" x14ac:dyDescent="0.25">
      <c r="A6734">
        <v>193</v>
      </c>
      <c r="B6734">
        <v>0.97</v>
      </c>
      <c r="C6734">
        <f t="shared" si="161"/>
        <v>0</v>
      </c>
    </row>
    <row r="6735" spans="1:3" x14ac:dyDescent="0.25">
      <c r="A6735">
        <v>198</v>
      </c>
      <c r="B6735">
        <v>0.97</v>
      </c>
      <c r="C6735">
        <f t="shared" si="161"/>
        <v>0</v>
      </c>
    </row>
    <row r="6736" spans="1:3" x14ac:dyDescent="0.25">
      <c r="A6736">
        <v>202</v>
      </c>
      <c r="B6736">
        <v>0.74</v>
      </c>
      <c r="C6736">
        <f t="shared" si="161"/>
        <v>1</v>
      </c>
    </row>
    <row r="6737" spans="1:3" x14ac:dyDescent="0.25">
      <c r="A6737">
        <v>206</v>
      </c>
      <c r="B6737">
        <v>0.74</v>
      </c>
      <c r="C6737">
        <f t="shared" si="161"/>
        <v>0</v>
      </c>
    </row>
    <row r="6738" spans="1:3" x14ac:dyDescent="0.25">
      <c r="A6738">
        <v>212</v>
      </c>
      <c r="B6738">
        <v>0.74</v>
      </c>
      <c r="C6738">
        <f t="shared" si="161"/>
        <v>0</v>
      </c>
    </row>
    <row r="6739" spans="1:3" x14ac:dyDescent="0.25">
      <c r="A6739">
        <v>216</v>
      </c>
      <c r="B6739">
        <v>0.74</v>
      </c>
      <c r="C6739">
        <f t="shared" si="161"/>
        <v>0</v>
      </c>
    </row>
    <row r="6740" spans="1:3" x14ac:dyDescent="0.25">
      <c r="A6740">
        <v>221</v>
      </c>
      <c r="B6740">
        <v>0.74</v>
      </c>
      <c r="C6740">
        <f t="shared" si="161"/>
        <v>0</v>
      </c>
    </row>
    <row r="6741" spans="1:3" x14ac:dyDescent="0.25">
      <c r="A6741">
        <v>226</v>
      </c>
      <c r="B6741">
        <v>0.74</v>
      </c>
      <c r="C6741">
        <f t="shared" si="161"/>
        <v>0</v>
      </c>
    </row>
    <row r="6742" spans="1:3" x14ac:dyDescent="0.25">
      <c r="A6742">
        <v>231</v>
      </c>
      <c r="B6742">
        <v>0.74</v>
      </c>
      <c r="C6742">
        <f t="shared" si="161"/>
        <v>0</v>
      </c>
    </row>
    <row r="6743" spans="1:3" x14ac:dyDescent="0.25">
      <c r="A6743">
        <v>235</v>
      </c>
      <c r="B6743">
        <v>0.74</v>
      </c>
      <c r="C6743">
        <f t="shared" si="161"/>
        <v>0</v>
      </c>
    </row>
    <row r="6744" spans="1:3" x14ac:dyDescent="0.25">
      <c r="A6744">
        <v>239</v>
      </c>
      <c r="B6744">
        <v>0.59</v>
      </c>
      <c r="C6744">
        <f t="shared" si="161"/>
        <v>1</v>
      </c>
    </row>
    <row r="6745" spans="1:3" x14ac:dyDescent="0.25">
      <c r="A6745">
        <v>242</v>
      </c>
      <c r="B6745">
        <v>0.59</v>
      </c>
      <c r="C6745">
        <f t="shared" si="161"/>
        <v>0</v>
      </c>
    </row>
    <row r="6746" spans="1:3" x14ac:dyDescent="0.25">
      <c r="A6746">
        <v>246</v>
      </c>
      <c r="B6746">
        <v>0.59</v>
      </c>
      <c r="C6746">
        <f t="shared" si="161"/>
        <v>0</v>
      </c>
    </row>
    <row r="6747" spans="1:3" x14ac:dyDescent="0.25">
      <c r="A6747">
        <v>251</v>
      </c>
      <c r="B6747">
        <v>0.59</v>
      </c>
      <c r="C6747">
        <f t="shared" si="161"/>
        <v>0</v>
      </c>
    </row>
    <row r="6748" spans="1:3" x14ac:dyDescent="0.25">
      <c r="A6748">
        <v>253</v>
      </c>
      <c r="B6748">
        <v>0.59</v>
      </c>
      <c r="C6748">
        <f t="shared" si="161"/>
        <v>0</v>
      </c>
    </row>
    <row r="6749" spans="1:3" x14ac:dyDescent="0.25">
      <c r="A6749">
        <v>257</v>
      </c>
      <c r="B6749">
        <v>0.59</v>
      </c>
      <c r="C6749">
        <f t="shared" si="161"/>
        <v>0</v>
      </c>
    </row>
    <row r="6750" spans="1:3" x14ac:dyDescent="0.25">
      <c r="A6750">
        <v>260</v>
      </c>
      <c r="B6750">
        <v>0.59</v>
      </c>
      <c r="C6750">
        <f t="shared" si="161"/>
        <v>0</v>
      </c>
    </row>
    <row r="6751" spans="1:3" x14ac:dyDescent="0.25">
      <c r="A6751">
        <v>264</v>
      </c>
      <c r="B6751">
        <v>0.62</v>
      </c>
      <c r="C6751">
        <f t="shared" si="161"/>
        <v>1</v>
      </c>
    </row>
    <row r="6752" spans="1:3" x14ac:dyDescent="0.25">
      <c r="A6752">
        <v>266</v>
      </c>
      <c r="B6752">
        <v>0.62</v>
      </c>
      <c r="C6752">
        <f t="shared" si="161"/>
        <v>0</v>
      </c>
    </row>
    <row r="6753" spans="1:3" x14ac:dyDescent="0.25">
      <c r="A6753">
        <v>268</v>
      </c>
      <c r="B6753">
        <v>0.62</v>
      </c>
      <c r="C6753">
        <f t="shared" si="161"/>
        <v>0</v>
      </c>
    </row>
    <row r="6754" spans="1:3" x14ac:dyDescent="0.25">
      <c r="A6754">
        <v>269</v>
      </c>
      <c r="B6754">
        <v>0.62</v>
      </c>
      <c r="C6754">
        <f t="shared" si="161"/>
        <v>0</v>
      </c>
    </row>
    <row r="6755" spans="1:3" x14ac:dyDescent="0.25">
      <c r="A6755">
        <v>270</v>
      </c>
      <c r="B6755">
        <v>0.62</v>
      </c>
      <c r="C6755">
        <f t="shared" si="161"/>
        <v>0</v>
      </c>
    </row>
    <row r="6756" spans="1:3" x14ac:dyDescent="0.25">
      <c r="A6756">
        <v>271</v>
      </c>
      <c r="B6756">
        <v>0.62</v>
      </c>
      <c r="C6756">
        <f t="shared" si="161"/>
        <v>0</v>
      </c>
    </row>
    <row r="6757" spans="1:3" x14ac:dyDescent="0.25">
      <c r="A6757">
        <v>271</v>
      </c>
      <c r="B6757">
        <v>0.62</v>
      </c>
      <c r="C6757">
        <f t="shared" si="161"/>
        <v>0</v>
      </c>
    </row>
    <row r="6758" spans="1:3" x14ac:dyDescent="0.25">
      <c r="A6758">
        <v>272</v>
      </c>
      <c r="B6758">
        <v>0.62</v>
      </c>
      <c r="C6758">
        <f t="shared" si="161"/>
        <v>0</v>
      </c>
    </row>
    <row r="6759" spans="1:3" x14ac:dyDescent="0.25">
      <c r="A6759">
        <v>271</v>
      </c>
      <c r="B6759">
        <v>0.62</v>
      </c>
      <c r="C6759">
        <f t="shared" si="161"/>
        <v>0</v>
      </c>
    </row>
    <row r="6760" spans="1:3" x14ac:dyDescent="0.25">
      <c r="A6760">
        <v>270</v>
      </c>
      <c r="B6760">
        <v>0.65</v>
      </c>
      <c r="C6760">
        <f t="shared" si="161"/>
        <v>1</v>
      </c>
    </row>
    <row r="6761" spans="1:3" x14ac:dyDescent="0.25">
      <c r="A6761">
        <v>269</v>
      </c>
      <c r="B6761">
        <v>0.65</v>
      </c>
      <c r="C6761">
        <f t="shared" si="161"/>
        <v>0</v>
      </c>
    </row>
    <row r="6762" spans="1:3" x14ac:dyDescent="0.25">
      <c r="A6762">
        <v>268</v>
      </c>
      <c r="B6762">
        <v>0.65</v>
      </c>
      <c r="C6762">
        <f t="shared" si="161"/>
        <v>0</v>
      </c>
    </row>
    <row r="6763" spans="1:3" x14ac:dyDescent="0.25">
      <c r="A6763">
        <v>267</v>
      </c>
      <c r="B6763">
        <v>0.65</v>
      </c>
      <c r="C6763">
        <f t="shared" si="161"/>
        <v>0</v>
      </c>
    </row>
    <row r="6764" spans="1:3" x14ac:dyDescent="0.25">
      <c r="A6764">
        <v>266</v>
      </c>
      <c r="B6764">
        <v>0.65</v>
      </c>
      <c r="C6764">
        <f t="shared" si="161"/>
        <v>0</v>
      </c>
    </row>
    <row r="6765" spans="1:3" x14ac:dyDescent="0.25">
      <c r="A6765">
        <v>266</v>
      </c>
      <c r="B6765">
        <v>0.65</v>
      </c>
      <c r="C6765">
        <f t="shared" si="161"/>
        <v>0</v>
      </c>
    </row>
    <row r="6766" spans="1:3" x14ac:dyDescent="0.25">
      <c r="A6766">
        <v>265</v>
      </c>
      <c r="B6766">
        <v>0.5</v>
      </c>
      <c r="C6766">
        <f t="shared" si="161"/>
        <v>1</v>
      </c>
    </row>
    <row r="6767" spans="1:3" x14ac:dyDescent="0.25">
      <c r="A6767">
        <v>265</v>
      </c>
      <c r="B6767">
        <v>0.5</v>
      </c>
      <c r="C6767">
        <f t="shared" si="161"/>
        <v>0</v>
      </c>
    </row>
    <row r="6768" spans="1:3" x14ac:dyDescent="0.25">
      <c r="A6768">
        <v>263</v>
      </c>
      <c r="B6768">
        <v>0.5</v>
      </c>
      <c r="C6768">
        <f t="shared" si="161"/>
        <v>0</v>
      </c>
    </row>
    <row r="6769" spans="1:3" x14ac:dyDescent="0.25">
      <c r="A6769">
        <v>261</v>
      </c>
      <c r="B6769">
        <v>0.5</v>
      </c>
      <c r="C6769">
        <f t="shared" si="161"/>
        <v>0</v>
      </c>
    </row>
    <row r="6770" spans="1:3" x14ac:dyDescent="0.25">
      <c r="A6770">
        <v>259</v>
      </c>
      <c r="B6770">
        <v>0.5</v>
      </c>
      <c r="C6770">
        <f t="shared" si="161"/>
        <v>0</v>
      </c>
    </row>
    <row r="6771" spans="1:3" x14ac:dyDescent="0.25">
      <c r="A6771">
        <v>259</v>
      </c>
      <c r="B6771">
        <v>0.5</v>
      </c>
      <c r="C6771">
        <f t="shared" si="161"/>
        <v>0</v>
      </c>
    </row>
    <row r="6772" spans="1:3" x14ac:dyDescent="0.25">
      <c r="A6772">
        <v>259</v>
      </c>
      <c r="B6772">
        <v>0.5</v>
      </c>
      <c r="C6772">
        <f t="shared" si="161"/>
        <v>0</v>
      </c>
    </row>
    <row r="6773" spans="1:3" x14ac:dyDescent="0.25">
      <c r="A6773">
        <v>262</v>
      </c>
      <c r="B6773">
        <v>0.78</v>
      </c>
      <c r="C6773">
        <f t="shared" si="161"/>
        <v>1</v>
      </c>
    </row>
    <row r="6774" spans="1:3" x14ac:dyDescent="0.25">
      <c r="A6774">
        <v>266</v>
      </c>
      <c r="B6774">
        <v>0.78</v>
      </c>
      <c r="C6774">
        <f t="shared" si="161"/>
        <v>0</v>
      </c>
    </row>
    <row r="6775" spans="1:3" x14ac:dyDescent="0.25">
      <c r="A6775">
        <v>271</v>
      </c>
      <c r="B6775">
        <v>0.78</v>
      </c>
      <c r="C6775">
        <f t="shared" si="161"/>
        <v>0</v>
      </c>
    </row>
    <row r="6776" spans="1:3" x14ac:dyDescent="0.25">
      <c r="A6776">
        <v>274</v>
      </c>
      <c r="B6776">
        <v>0.78</v>
      </c>
      <c r="C6776">
        <f t="shared" si="161"/>
        <v>0</v>
      </c>
    </row>
    <row r="6777" spans="1:3" x14ac:dyDescent="0.25">
      <c r="A6777">
        <v>277</v>
      </c>
      <c r="B6777">
        <v>0.78</v>
      </c>
      <c r="C6777">
        <f t="shared" si="161"/>
        <v>0</v>
      </c>
    </row>
    <row r="6778" spans="1:3" x14ac:dyDescent="0.25">
      <c r="A6778">
        <v>279</v>
      </c>
      <c r="B6778">
        <v>0.78</v>
      </c>
      <c r="C6778">
        <f t="shared" si="161"/>
        <v>0</v>
      </c>
    </row>
    <row r="6779" spans="1:3" x14ac:dyDescent="0.25">
      <c r="A6779">
        <v>281</v>
      </c>
      <c r="B6779">
        <v>0.78</v>
      </c>
      <c r="C6779">
        <f t="shared" si="161"/>
        <v>0</v>
      </c>
    </row>
    <row r="6780" spans="1:3" x14ac:dyDescent="0.25">
      <c r="A6780">
        <v>283</v>
      </c>
      <c r="B6780">
        <v>0.78</v>
      </c>
      <c r="C6780">
        <f t="shared" si="161"/>
        <v>0</v>
      </c>
    </row>
    <row r="6781" spans="1:3" x14ac:dyDescent="0.25">
      <c r="A6781">
        <v>285</v>
      </c>
      <c r="B6781">
        <v>0.78</v>
      </c>
      <c r="C6781">
        <f t="shared" si="161"/>
        <v>0</v>
      </c>
    </row>
    <row r="6782" spans="1:3" x14ac:dyDescent="0.25">
      <c r="A6782">
        <v>284</v>
      </c>
      <c r="B6782">
        <v>0.78</v>
      </c>
      <c r="C6782">
        <f t="shared" si="161"/>
        <v>0</v>
      </c>
    </row>
    <row r="6783" spans="1:3" x14ac:dyDescent="0.25">
      <c r="A6783">
        <v>283</v>
      </c>
      <c r="B6783">
        <v>0.78</v>
      </c>
      <c r="C6783">
        <f t="shared" si="161"/>
        <v>0</v>
      </c>
    </row>
    <row r="6784" spans="1:3" x14ac:dyDescent="0.25">
      <c r="A6784">
        <v>282</v>
      </c>
      <c r="B6784">
        <v>0.78</v>
      </c>
      <c r="C6784">
        <f t="shared" si="161"/>
        <v>0</v>
      </c>
    </row>
    <row r="6785" spans="1:3" x14ac:dyDescent="0.25">
      <c r="A6785">
        <v>281</v>
      </c>
      <c r="B6785">
        <v>0.78</v>
      </c>
      <c r="C6785">
        <f t="shared" si="161"/>
        <v>0</v>
      </c>
    </row>
    <row r="6786" spans="1:3" x14ac:dyDescent="0.25">
      <c r="A6786">
        <v>279</v>
      </c>
      <c r="B6786">
        <v>0.78</v>
      </c>
      <c r="C6786">
        <f t="shared" si="161"/>
        <v>0</v>
      </c>
    </row>
    <row r="6787" spans="1:3" x14ac:dyDescent="0.25">
      <c r="A6787">
        <v>278</v>
      </c>
      <c r="B6787">
        <v>0.78</v>
      </c>
      <c r="C6787">
        <f t="shared" ref="C6787:C6850" si="162">IF(B6787&lt;&gt;B6786,1,0)</f>
        <v>0</v>
      </c>
    </row>
    <row r="6788" spans="1:3" x14ac:dyDescent="0.25">
      <c r="A6788">
        <v>279</v>
      </c>
      <c r="B6788">
        <v>0.99</v>
      </c>
      <c r="C6788">
        <f t="shared" si="162"/>
        <v>1</v>
      </c>
    </row>
    <row r="6789" spans="1:3" x14ac:dyDescent="0.25">
      <c r="A6789">
        <v>280</v>
      </c>
      <c r="B6789">
        <v>0.99</v>
      </c>
      <c r="C6789">
        <f t="shared" si="162"/>
        <v>0</v>
      </c>
    </row>
    <row r="6790" spans="1:3" x14ac:dyDescent="0.25">
      <c r="A6790">
        <v>282</v>
      </c>
      <c r="B6790">
        <v>0.99</v>
      </c>
      <c r="C6790">
        <f t="shared" si="162"/>
        <v>0</v>
      </c>
    </row>
    <row r="6791" spans="1:3" x14ac:dyDescent="0.25">
      <c r="A6791">
        <v>287</v>
      </c>
      <c r="B6791">
        <v>0.99</v>
      </c>
      <c r="C6791">
        <f t="shared" si="162"/>
        <v>0</v>
      </c>
    </row>
    <row r="6792" spans="1:3" x14ac:dyDescent="0.25">
      <c r="A6792">
        <v>292</v>
      </c>
      <c r="B6792">
        <v>0.99</v>
      </c>
      <c r="C6792">
        <f t="shared" si="162"/>
        <v>0</v>
      </c>
    </row>
    <row r="6793" spans="1:3" x14ac:dyDescent="0.25">
      <c r="A6793">
        <v>293</v>
      </c>
      <c r="B6793">
        <v>0.99</v>
      </c>
      <c r="C6793">
        <f t="shared" si="162"/>
        <v>0</v>
      </c>
    </row>
    <row r="6794" spans="1:3" x14ac:dyDescent="0.25">
      <c r="A6794">
        <v>294</v>
      </c>
      <c r="B6794">
        <v>0.99</v>
      </c>
      <c r="C6794">
        <f t="shared" si="162"/>
        <v>0</v>
      </c>
    </row>
    <row r="6795" spans="1:3" x14ac:dyDescent="0.25">
      <c r="A6795">
        <v>297</v>
      </c>
      <c r="B6795">
        <v>0.99</v>
      </c>
      <c r="C6795">
        <f t="shared" si="162"/>
        <v>0</v>
      </c>
    </row>
    <row r="6796" spans="1:3" x14ac:dyDescent="0.25">
      <c r="A6796">
        <v>300</v>
      </c>
      <c r="B6796">
        <v>0.99</v>
      </c>
      <c r="C6796">
        <f t="shared" si="162"/>
        <v>0</v>
      </c>
    </row>
    <row r="6797" spans="1:3" x14ac:dyDescent="0.25">
      <c r="A6797">
        <v>301</v>
      </c>
      <c r="B6797">
        <v>1.27</v>
      </c>
      <c r="C6797">
        <f t="shared" si="162"/>
        <v>1</v>
      </c>
    </row>
    <row r="6798" spans="1:3" x14ac:dyDescent="0.25">
      <c r="A6798">
        <v>301</v>
      </c>
      <c r="B6798">
        <v>1.27</v>
      </c>
      <c r="C6798">
        <f t="shared" si="162"/>
        <v>0</v>
      </c>
    </row>
    <row r="6799" spans="1:3" x14ac:dyDescent="0.25">
      <c r="A6799">
        <v>298</v>
      </c>
      <c r="B6799">
        <v>1.27</v>
      </c>
      <c r="C6799">
        <f t="shared" si="162"/>
        <v>0</v>
      </c>
    </row>
    <row r="6800" spans="1:3" x14ac:dyDescent="0.25">
      <c r="A6800">
        <v>297</v>
      </c>
      <c r="B6800">
        <v>1.27</v>
      </c>
      <c r="C6800">
        <f t="shared" si="162"/>
        <v>0</v>
      </c>
    </row>
    <row r="6801" spans="1:3" x14ac:dyDescent="0.25">
      <c r="A6801">
        <v>293</v>
      </c>
      <c r="B6801">
        <v>1.27</v>
      </c>
      <c r="C6801">
        <f t="shared" si="162"/>
        <v>0</v>
      </c>
    </row>
    <row r="6802" spans="1:3" x14ac:dyDescent="0.25">
      <c r="A6802">
        <v>293</v>
      </c>
      <c r="B6802">
        <v>1.56</v>
      </c>
      <c r="C6802">
        <f t="shared" si="162"/>
        <v>1</v>
      </c>
    </row>
    <row r="6803" spans="1:3" x14ac:dyDescent="0.25">
      <c r="A6803">
        <v>298</v>
      </c>
      <c r="B6803">
        <v>1.56</v>
      </c>
      <c r="C6803">
        <f t="shared" si="162"/>
        <v>0</v>
      </c>
    </row>
    <row r="6804" spans="1:3" x14ac:dyDescent="0.25">
      <c r="A6804">
        <v>298</v>
      </c>
      <c r="B6804">
        <v>1.56</v>
      </c>
      <c r="C6804">
        <f t="shared" si="162"/>
        <v>0</v>
      </c>
    </row>
    <row r="6805" spans="1:3" x14ac:dyDescent="0.25">
      <c r="A6805">
        <v>298</v>
      </c>
      <c r="B6805">
        <v>1.56</v>
      </c>
      <c r="C6805">
        <f t="shared" si="162"/>
        <v>0</v>
      </c>
    </row>
    <row r="6806" spans="1:3" x14ac:dyDescent="0.25">
      <c r="A6806">
        <v>298</v>
      </c>
      <c r="B6806">
        <v>1.56</v>
      </c>
      <c r="C6806">
        <f t="shared" si="162"/>
        <v>0</v>
      </c>
    </row>
    <row r="6807" spans="1:3" x14ac:dyDescent="0.25">
      <c r="A6807">
        <v>297</v>
      </c>
      <c r="B6807">
        <v>1.56</v>
      </c>
      <c r="C6807">
        <f t="shared" si="162"/>
        <v>0</v>
      </c>
    </row>
    <row r="6808" spans="1:3" x14ac:dyDescent="0.25">
      <c r="A6808">
        <v>296</v>
      </c>
      <c r="B6808">
        <v>1.56</v>
      </c>
      <c r="C6808">
        <f t="shared" si="162"/>
        <v>0</v>
      </c>
    </row>
    <row r="6809" spans="1:3" x14ac:dyDescent="0.25">
      <c r="A6809">
        <v>298</v>
      </c>
      <c r="B6809">
        <v>1.56</v>
      </c>
      <c r="C6809">
        <f t="shared" si="162"/>
        <v>0</v>
      </c>
    </row>
    <row r="6810" spans="1:3" x14ac:dyDescent="0.25">
      <c r="A6810">
        <v>301</v>
      </c>
      <c r="B6810">
        <v>1.7</v>
      </c>
      <c r="C6810">
        <f t="shared" si="162"/>
        <v>1</v>
      </c>
    </row>
    <row r="6811" spans="1:3" x14ac:dyDescent="0.25">
      <c r="A6811">
        <v>304</v>
      </c>
      <c r="B6811">
        <v>1.7</v>
      </c>
      <c r="C6811">
        <f t="shared" si="162"/>
        <v>0</v>
      </c>
    </row>
    <row r="6812" spans="1:3" x14ac:dyDescent="0.25">
      <c r="A6812">
        <v>304</v>
      </c>
      <c r="B6812">
        <v>1.7</v>
      </c>
      <c r="C6812">
        <f t="shared" si="162"/>
        <v>0</v>
      </c>
    </row>
    <row r="6813" spans="1:3" x14ac:dyDescent="0.25">
      <c r="A6813">
        <v>303</v>
      </c>
      <c r="B6813">
        <v>1.7</v>
      </c>
      <c r="C6813">
        <f t="shared" si="162"/>
        <v>0</v>
      </c>
    </row>
    <row r="6814" spans="1:3" x14ac:dyDescent="0.25">
      <c r="A6814">
        <v>303</v>
      </c>
      <c r="B6814">
        <v>1.7</v>
      </c>
      <c r="C6814">
        <f t="shared" si="162"/>
        <v>0</v>
      </c>
    </row>
    <row r="6815" spans="1:3" x14ac:dyDescent="0.25">
      <c r="A6815">
        <v>302</v>
      </c>
      <c r="B6815">
        <v>1.7</v>
      </c>
      <c r="C6815">
        <f t="shared" si="162"/>
        <v>0</v>
      </c>
    </row>
    <row r="6816" spans="1:3" x14ac:dyDescent="0.25">
      <c r="A6816">
        <v>300</v>
      </c>
      <c r="B6816">
        <v>1.7</v>
      </c>
      <c r="C6816">
        <f t="shared" si="162"/>
        <v>0</v>
      </c>
    </row>
    <row r="6817" spans="1:3" x14ac:dyDescent="0.25">
      <c r="A6817">
        <v>298</v>
      </c>
      <c r="B6817">
        <v>1.92</v>
      </c>
      <c r="C6817">
        <f t="shared" si="162"/>
        <v>1</v>
      </c>
    </row>
    <row r="6818" spans="1:3" x14ac:dyDescent="0.25">
      <c r="A6818">
        <v>297</v>
      </c>
      <c r="B6818">
        <v>1.92</v>
      </c>
      <c r="C6818">
        <f t="shared" si="162"/>
        <v>0</v>
      </c>
    </row>
    <row r="6819" spans="1:3" x14ac:dyDescent="0.25">
      <c r="A6819">
        <v>295</v>
      </c>
      <c r="B6819">
        <v>1.92</v>
      </c>
      <c r="C6819">
        <f t="shared" si="162"/>
        <v>0</v>
      </c>
    </row>
    <row r="6820" spans="1:3" x14ac:dyDescent="0.25">
      <c r="A6820">
        <v>294</v>
      </c>
      <c r="B6820">
        <v>1.92</v>
      </c>
      <c r="C6820">
        <f t="shared" si="162"/>
        <v>0</v>
      </c>
    </row>
    <row r="6821" spans="1:3" x14ac:dyDescent="0.25">
      <c r="A6821">
        <v>296</v>
      </c>
      <c r="B6821">
        <v>1.92</v>
      </c>
      <c r="C6821">
        <f t="shared" si="162"/>
        <v>0</v>
      </c>
    </row>
    <row r="6822" spans="1:3" x14ac:dyDescent="0.25">
      <c r="A6822">
        <v>297</v>
      </c>
      <c r="B6822">
        <v>1.92</v>
      </c>
      <c r="C6822">
        <f t="shared" si="162"/>
        <v>0</v>
      </c>
    </row>
    <row r="6823" spans="1:3" x14ac:dyDescent="0.25">
      <c r="A6823">
        <v>297</v>
      </c>
      <c r="B6823">
        <v>1.92</v>
      </c>
      <c r="C6823">
        <f t="shared" si="162"/>
        <v>0</v>
      </c>
    </row>
    <row r="6824" spans="1:3" x14ac:dyDescent="0.25">
      <c r="A6824">
        <v>294</v>
      </c>
      <c r="B6824">
        <v>2.0299999999999998</v>
      </c>
      <c r="C6824">
        <f t="shared" si="162"/>
        <v>1</v>
      </c>
    </row>
    <row r="6825" spans="1:3" x14ac:dyDescent="0.25">
      <c r="A6825">
        <v>292</v>
      </c>
      <c r="B6825">
        <v>2.0299999999999998</v>
      </c>
      <c r="C6825">
        <f t="shared" si="162"/>
        <v>0</v>
      </c>
    </row>
    <row r="6826" spans="1:3" x14ac:dyDescent="0.25">
      <c r="A6826">
        <v>290</v>
      </c>
      <c r="B6826">
        <v>2.0299999999999998</v>
      </c>
      <c r="C6826">
        <f t="shared" si="162"/>
        <v>0</v>
      </c>
    </row>
    <row r="6827" spans="1:3" x14ac:dyDescent="0.25">
      <c r="A6827">
        <v>288</v>
      </c>
      <c r="B6827">
        <v>2.0299999999999998</v>
      </c>
      <c r="C6827">
        <f t="shared" si="162"/>
        <v>0</v>
      </c>
    </row>
    <row r="6828" spans="1:3" x14ac:dyDescent="0.25">
      <c r="A6828">
        <v>285</v>
      </c>
      <c r="B6828">
        <v>2.0299999999999998</v>
      </c>
      <c r="C6828">
        <f t="shared" si="162"/>
        <v>0</v>
      </c>
    </row>
    <row r="6829" spans="1:3" x14ac:dyDescent="0.25">
      <c r="A6829">
        <v>282</v>
      </c>
      <c r="B6829">
        <v>2.0299999999999998</v>
      </c>
      <c r="C6829">
        <f t="shared" si="162"/>
        <v>0</v>
      </c>
    </row>
    <row r="6830" spans="1:3" x14ac:dyDescent="0.25">
      <c r="A6830">
        <v>280</v>
      </c>
      <c r="B6830">
        <v>2.0299999999999998</v>
      </c>
      <c r="C6830">
        <f t="shared" si="162"/>
        <v>0</v>
      </c>
    </row>
    <row r="6831" spans="1:3" x14ac:dyDescent="0.25">
      <c r="A6831">
        <v>279</v>
      </c>
      <c r="B6831">
        <v>2.0299999999999998</v>
      </c>
      <c r="C6831">
        <f t="shared" si="162"/>
        <v>0</v>
      </c>
    </row>
    <row r="6832" spans="1:3" x14ac:dyDescent="0.25">
      <c r="A6832">
        <v>278</v>
      </c>
      <c r="B6832">
        <v>2.0299999999999998</v>
      </c>
      <c r="C6832">
        <f t="shared" si="162"/>
        <v>0</v>
      </c>
    </row>
    <row r="6833" spans="1:3" x14ac:dyDescent="0.25">
      <c r="A6833">
        <v>278</v>
      </c>
      <c r="B6833">
        <v>1.89</v>
      </c>
      <c r="C6833">
        <f t="shared" si="162"/>
        <v>1</v>
      </c>
    </row>
    <row r="6834" spans="1:3" x14ac:dyDescent="0.25">
      <c r="A6834">
        <v>279</v>
      </c>
      <c r="B6834">
        <v>1.89</v>
      </c>
      <c r="C6834">
        <f t="shared" si="162"/>
        <v>0</v>
      </c>
    </row>
    <row r="6835" spans="1:3" x14ac:dyDescent="0.25">
      <c r="A6835">
        <v>280</v>
      </c>
      <c r="B6835">
        <v>1.89</v>
      </c>
      <c r="C6835">
        <f t="shared" si="162"/>
        <v>0</v>
      </c>
    </row>
    <row r="6836" spans="1:3" x14ac:dyDescent="0.25">
      <c r="A6836">
        <v>281</v>
      </c>
      <c r="B6836">
        <v>1.89</v>
      </c>
      <c r="C6836">
        <f t="shared" si="162"/>
        <v>0</v>
      </c>
    </row>
    <row r="6837" spans="1:3" x14ac:dyDescent="0.25">
      <c r="A6837">
        <v>283</v>
      </c>
      <c r="B6837">
        <v>1.89</v>
      </c>
      <c r="C6837">
        <f t="shared" si="162"/>
        <v>0</v>
      </c>
    </row>
    <row r="6838" spans="1:3" x14ac:dyDescent="0.25">
      <c r="A6838">
        <v>284</v>
      </c>
      <c r="B6838">
        <v>1.89</v>
      </c>
      <c r="C6838">
        <f t="shared" si="162"/>
        <v>0</v>
      </c>
    </row>
    <row r="6839" spans="1:3" x14ac:dyDescent="0.25">
      <c r="A6839">
        <v>285</v>
      </c>
      <c r="B6839">
        <v>1.71</v>
      </c>
      <c r="C6839">
        <f t="shared" si="162"/>
        <v>1</v>
      </c>
    </row>
    <row r="6840" spans="1:3" x14ac:dyDescent="0.25">
      <c r="A6840">
        <v>285</v>
      </c>
      <c r="B6840">
        <v>1.71</v>
      </c>
      <c r="C6840">
        <f t="shared" si="162"/>
        <v>0</v>
      </c>
    </row>
    <row r="6841" spans="1:3" x14ac:dyDescent="0.25">
      <c r="A6841">
        <v>285</v>
      </c>
      <c r="B6841">
        <v>1.71</v>
      </c>
      <c r="C6841">
        <f t="shared" si="162"/>
        <v>0</v>
      </c>
    </row>
    <row r="6842" spans="1:3" x14ac:dyDescent="0.25">
      <c r="A6842">
        <v>285</v>
      </c>
      <c r="B6842">
        <v>1.71</v>
      </c>
      <c r="C6842">
        <f t="shared" si="162"/>
        <v>0</v>
      </c>
    </row>
    <row r="6843" spans="1:3" x14ac:dyDescent="0.25">
      <c r="A6843">
        <v>286</v>
      </c>
      <c r="B6843">
        <v>1.71</v>
      </c>
      <c r="C6843">
        <f t="shared" si="162"/>
        <v>0</v>
      </c>
    </row>
    <row r="6844" spans="1:3" x14ac:dyDescent="0.25">
      <c r="A6844">
        <v>286</v>
      </c>
      <c r="B6844">
        <v>1.71</v>
      </c>
      <c r="C6844">
        <f t="shared" si="162"/>
        <v>0</v>
      </c>
    </row>
    <row r="6845" spans="1:3" x14ac:dyDescent="0.25">
      <c r="A6845">
        <v>287</v>
      </c>
      <c r="B6845">
        <v>1.46</v>
      </c>
      <c r="C6845">
        <f t="shared" si="162"/>
        <v>1</v>
      </c>
    </row>
    <row r="6846" spans="1:3" x14ac:dyDescent="0.25">
      <c r="A6846">
        <v>289</v>
      </c>
      <c r="B6846">
        <v>1.46</v>
      </c>
      <c r="C6846">
        <f t="shared" si="162"/>
        <v>0</v>
      </c>
    </row>
    <row r="6847" spans="1:3" x14ac:dyDescent="0.25">
      <c r="A6847">
        <v>290</v>
      </c>
      <c r="B6847">
        <v>1.46</v>
      </c>
      <c r="C6847">
        <f t="shared" si="162"/>
        <v>0</v>
      </c>
    </row>
    <row r="6848" spans="1:3" x14ac:dyDescent="0.25">
      <c r="A6848">
        <v>292</v>
      </c>
      <c r="B6848">
        <v>1.46</v>
      </c>
      <c r="C6848">
        <f t="shared" si="162"/>
        <v>0</v>
      </c>
    </row>
    <row r="6849" spans="1:3" x14ac:dyDescent="0.25">
      <c r="A6849">
        <v>292</v>
      </c>
      <c r="B6849">
        <v>1.46</v>
      </c>
      <c r="C6849">
        <f t="shared" si="162"/>
        <v>0</v>
      </c>
    </row>
    <row r="6850" spans="1:3" x14ac:dyDescent="0.25">
      <c r="A6850">
        <v>293</v>
      </c>
      <c r="B6850">
        <v>1.46</v>
      </c>
      <c r="C6850">
        <f t="shared" si="162"/>
        <v>0</v>
      </c>
    </row>
    <row r="6851" spans="1:3" x14ac:dyDescent="0.25">
      <c r="A6851">
        <v>292</v>
      </c>
      <c r="B6851">
        <v>1.46</v>
      </c>
      <c r="C6851">
        <f t="shared" ref="C6851:C6914" si="163">IF(B6851&lt;&gt;B6850,1,0)</f>
        <v>0</v>
      </c>
    </row>
    <row r="6852" spans="1:3" x14ac:dyDescent="0.25">
      <c r="A6852">
        <v>290</v>
      </c>
      <c r="B6852">
        <v>1.46</v>
      </c>
      <c r="C6852">
        <f t="shared" si="163"/>
        <v>0</v>
      </c>
    </row>
    <row r="6853" spans="1:3" x14ac:dyDescent="0.25">
      <c r="A6853">
        <v>289</v>
      </c>
      <c r="B6853">
        <v>1.4</v>
      </c>
      <c r="C6853">
        <f t="shared" si="163"/>
        <v>1</v>
      </c>
    </row>
    <row r="6854" spans="1:3" x14ac:dyDescent="0.25">
      <c r="A6854">
        <v>288</v>
      </c>
      <c r="B6854">
        <v>1.4</v>
      </c>
      <c r="C6854">
        <f t="shared" si="163"/>
        <v>0</v>
      </c>
    </row>
    <row r="6855" spans="1:3" x14ac:dyDescent="0.25">
      <c r="A6855">
        <v>287</v>
      </c>
      <c r="B6855">
        <v>1.4</v>
      </c>
      <c r="C6855">
        <f t="shared" si="163"/>
        <v>0</v>
      </c>
    </row>
    <row r="6856" spans="1:3" x14ac:dyDescent="0.25">
      <c r="A6856">
        <v>286</v>
      </c>
      <c r="B6856">
        <v>1.4</v>
      </c>
      <c r="C6856">
        <f t="shared" si="163"/>
        <v>0</v>
      </c>
    </row>
    <row r="6857" spans="1:3" x14ac:dyDescent="0.25">
      <c r="A6857">
        <v>286</v>
      </c>
      <c r="B6857">
        <v>1.4</v>
      </c>
      <c r="C6857">
        <f t="shared" si="163"/>
        <v>0</v>
      </c>
    </row>
    <row r="6858" spans="1:3" x14ac:dyDescent="0.25">
      <c r="A6858">
        <v>286</v>
      </c>
      <c r="B6858">
        <v>1.4</v>
      </c>
      <c r="C6858">
        <f t="shared" si="163"/>
        <v>0</v>
      </c>
    </row>
    <row r="6859" spans="1:3" x14ac:dyDescent="0.25">
      <c r="A6859">
        <v>286</v>
      </c>
      <c r="B6859">
        <v>1.4</v>
      </c>
      <c r="C6859">
        <f t="shared" si="163"/>
        <v>0</v>
      </c>
    </row>
    <row r="6860" spans="1:3" x14ac:dyDescent="0.25">
      <c r="A6860">
        <v>287</v>
      </c>
      <c r="B6860">
        <v>1.17</v>
      </c>
      <c r="C6860">
        <f t="shared" si="163"/>
        <v>1</v>
      </c>
    </row>
    <row r="6861" spans="1:3" x14ac:dyDescent="0.25">
      <c r="A6861">
        <v>287</v>
      </c>
      <c r="B6861">
        <v>1.17</v>
      </c>
      <c r="C6861">
        <f t="shared" si="163"/>
        <v>0</v>
      </c>
    </row>
    <row r="6862" spans="1:3" x14ac:dyDescent="0.25">
      <c r="A6862">
        <v>288</v>
      </c>
      <c r="B6862">
        <v>1.17</v>
      </c>
      <c r="C6862">
        <f t="shared" si="163"/>
        <v>0</v>
      </c>
    </row>
    <row r="6863" spans="1:3" x14ac:dyDescent="0.25">
      <c r="A6863">
        <v>288</v>
      </c>
      <c r="B6863">
        <v>1.17</v>
      </c>
      <c r="C6863">
        <f t="shared" si="163"/>
        <v>0</v>
      </c>
    </row>
    <row r="6864" spans="1:3" x14ac:dyDescent="0.25">
      <c r="A6864">
        <v>289</v>
      </c>
      <c r="B6864">
        <v>1.17</v>
      </c>
      <c r="C6864">
        <f t="shared" si="163"/>
        <v>0</v>
      </c>
    </row>
    <row r="6865" spans="1:3" x14ac:dyDescent="0.25">
      <c r="A6865">
        <v>290</v>
      </c>
      <c r="B6865">
        <v>1.17</v>
      </c>
      <c r="C6865">
        <f t="shared" si="163"/>
        <v>0</v>
      </c>
    </row>
    <row r="6866" spans="1:3" x14ac:dyDescent="0.25">
      <c r="A6866">
        <v>290</v>
      </c>
      <c r="B6866">
        <v>1.17</v>
      </c>
      <c r="C6866">
        <f t="shared" si="163"/>
        <v>0</v>
      </c>
    </row>
    <row r="6867" spans="1:3" x14ac:dyDescent="0.25">
      <c r="A6867">
        <v>290</v>
      </c>
      <c r="B6867">
        <v>1.17</v>
      </c>
      <c r="C6867">
        <f t="shared" si="163"/>
        <v>0</v>
      </c>
    </row>
    <row r="6868" spans="1:3" x14ac:dyDescent="0.25">
      <c r="A6868">
        <v>289</v>
      </c>
      <c r="B6868">
        <v>1.17</v>
      </c>
      <c r="C6868">
        <f t="shared" si="163"/>
        <v>0</v>
      </c>
    </row>
    <row r="6869" spans="1:3" x14ac:dyDescent="0.25">
      <c r="A6869">
        <v>288</v>
      </c>
      <c r="B6869">
        <v>1.29</v>
      </c>
      <c r="C6869">
        <f t="shared" si="163"/>
        <v>1</v>
      </c>
    </row>
    <row r="6870" spans="1:3" x14ac:dyDescent="0.25">
      <c r="A6870">
        <v>288</v>
      </c>
      <c r="B6870">
        <v>1.29</v>
      </c>
      <c r="C6870">
        <f t="shared" si="163"/>
        <v>0</v>
      </c>
    </row>
    <row r="6871" spans="1:3" x14ac:dyDescent="0.25">
      <c r="A6871">
        <v>288</v>
      </c>
      <c r="B6871">
        <v>1.29</v>
      </c>
      <c r="C6871">
        <f t="shared" si="163"/>
        <v>0</v>
      </c>
    </row>
    <row r="6872" spans="1:3" x14ac:dyDescent="0.25">
      <c r="A6872">
        <v>289</v>
      </c>
      <c r="B6872">
        <v>1.29</v>
      </c>
      <c r="C6872">
        <f t="shared" si="163"/>
        <v>0</v>
      </c>
    </row>
    <row r="6873" spans="1:3" x14ac:dyDescent="0.25">
      <c r="A6873">
        <v>291</v>
      </c>
      <c r="B6873">
        <v>1.29</v>
      </c>
      <c r="C6873">
        <f t="shared" si="163"/>
        <v>0</v>
      </c>
    </row>
    <row r="6874" spans="1:3" x14ac:dyDescent="0.25">
      <c r="A6874">
        <v>293</v>
      </c>
      <c r="B6874">
        <v>1.29</v>
      </c>
      <c r="C6874">
        <f t="shared" si="163"/>
        <v>0</v>
      </c>
    </row>
    <row r="6875" spans="1:3" x14ac:dyDescent="0.25">
      <c r="A6875">
        <v>294</v>
      </c>
      <c r="B6875">
        <v>1.47</v>
      </c>
      <c r="C6875">
        <f t="shared" si="163"/>
        <v>1</v>
      </c>
    </row>
    <row r="6876" spans="1:3" x14ac:dyDescent="0.25">
      <c r="A6876">
        <v>294</v>
      </c>
      <c r="B6876">
        <v>1.47</v>
      </c>
      <c r="C6876">
        <f t="shared" si="163"/>
        <v>0</v>
      </c>
    </row>
    <row r="6877" spans="1:3" x14ac:dyDescent="0.25">
      <c r="A6877">
        <v>293</v>
      </c>
      <c r="B6877">
        <v>1.47</v>
      </c>
      <c r="C6877">
        <f t="shared" si="163"/>
        <v>0</v>
      </c>
    </row>
    <row r="6878" spans="1:3" x14ac:dyDescent="0.25">
      <c r="A6878">
        <v>292</v>
      </c>
      <c r="B6878">
        <v>1.47</v>
      </c>
      <c r="C6878">
        <f t="shared" si="163"/>
        <v>0</v>
      </c>
    </row>
    <row r="6879" spans="1:3" x14ac:dyDescent="0.25">
      <c r="A6879">
        <v>292</v>
      </c>
      <c r="B6879">
        <v>1.47</v>
      </c>
      <c r="C6879">
        <f t="shared" si="163"/>
        <v>0</v>
      </c>
    </row>
    <row r="6880" spans="1:3" x14ac:dyDescent="0.25">
      <c r="A6880">
        <v>291</v>
      </c>
      <c r="B6880">
        <v>1.47</v>
      </c>
      <c r="C6880">
        <f t="shared" si="163"/>
        <v>0</v>
      </c>
    </row>
    <row r="6881" spans="1:3" x14ac:dyDescent="0.25">
      <c r="A6881">
        <v>290</v>
      </c>
      <c r="B6881">
        <v>1.47</v>
      </c>
      <c r="C6881">
        <f t="shared" si="163"/>
        <v>0</v>
      </c>
    </row>
    <row r="6882" spans="1:3" x14ac:dyDescent="0.25">
      <c r="A6882">
        <v>289</v>
      </c>
      <c r="B6882">
        <v>1.6</v>
      </c>
      <c r="C6882">
        <f t="shared" si="163"/>
        <v>1</v>
      </c>
    </row>
    <row r="6883" spans="1:3" x14ac:dyDescent="0.25">
      <c r="A6883">
        <v>289</v>
      </c>
      <c r="B6883">
        <v>1.6</v>
      </c>
      <c r="C6883">
        <f t="shared" si="163"/>
        <v>0</v>
      </c>
    </row>
    <row r="6884" spans="1:3" x14ac:dyDescent="0.25">
      <c r="A6884">
        <v>289</v>
      </c>
      <c r="B6884">
        <v>1.6</v>
      </c>
      <c r="C6884">
        <f t="shared" si="163"/>
        <v>0</v>
      </c>
    </row>
    <row r="6885" spans="1:3" x14ac:dyDescent="0.25">
      <c r="A6885">
        <v>289</v>
      </c>
      <c r="B6885">
        <v>1.6</v>
      </c>
      <c r="C6885">
        <f t="shared" si="163"/>
        <v>0</v>
      </c>
    </row>
    <row r="6886" spans="1:3" x14ac:dyDescent="0.25">
      <c r="A6886">
        <v>289</v>
      </c>
      <c r="B6886">
        <v>1.6</v>
      </c>
      <c r="C6886">
        <f t="shared" si="163"/>
        <v>0</v>
      </c>
    </row>
    <row r="6887" spans="1:3" x14ac:dyDescent="0.25">
      <c r="A6887">
        <v>290</v>
      </c>
      <c r="B6887">
        <v>1.6</v>
      </c>
      <c r="C6887">
        <f t="shared" si="163"/>
        <v>0</v>
      </c>
    </row>
    <row r="6888" spans="1:3" x14ac:dyDescent="0.25">
      <c r="A6888">
        <v>290</v>
      </c>
      <c r="B6888">
        <v>1.6</v>
      </c>
      <c r="C6888">
        <f t="shared" si="163"/>
        <v>0</v>
      </c>
    </row>
    <row r="6889" spans="1:3" x14ac:dyDescent="0.25">
      <c r="A6889">
        <v>290</v>
      </c>
      <c r="B6889">
        <v>1.5</v>
      </c>
      <c r="C6889">
        <f t="shared" si="163"/>
        <v>1</v>
      </c>
    </row>
    <row r="6890" spans="1:3" x14ac:dyDescent="0.25">
      <c r="A6890">
        <v>290</v>
      </c>
      <c r="B6890">
        <v>1.5</v>
      </c>
      <c r="C6890">
        <f t="shared" si="163"/>
        <v>0</v>
      </c>
    </row>
    <row r="6891" spans="1:3" x14ac:dyDescent="0.25">
      <c r="A6891">
        <v>291</v>
      </c>
      <c r="B6891">
        <v>1.5</v>
      </c>
      <c r="C6891">
        <f t="shared" si="163"/>
        <v>0</v>
      </c>
    </row>
    <row r="6892" spans="1:3" x14ac:dyDescent="0.25">
      <c r="A6892">
        <v>291</v>
      </c>
      <c r="B6892">
        <v>1.5</v>
      </c>
      <c r="C6892">
        <f t="shared" si="163"/>
        <v>0</v>
      </c>
    </row>
    <row r="6893" spans="1:3" x14ac:dyDescent="0.25">
      <c r="A6893">
        <v>292</v>
      </c>
      <c r="B6893">
        <v>1.5</v>
      </c>
      <c r="C6893">
        <f t="shared" si="163"/>
        <v>0</v>
      </c>
    </row>
    <row r="6894" spans="1:3" x14ac:dyDescent="0.25">
      <c r="A6894">
        <v>292</v>
      </c>
      <c r="B6894">
        <v>1.5</v>
      </c>
      <c r="C6894">
        <f t="shared" si="163"/>
        <v>0</v>
      </c>
    </row>
    <row r="6895" spans="1:3" x14ac:dyDescent="0.25">
      <c r="A6895">
        <v>293</v>
      </c>
      <c r="B6895">
        <v>1.5</v>
      </c>
      <c r="C6895">
        <f t="shared" si="163"/>
        <v>0</v>
      </c>
    </row>
    <row r="6896" spans="1:3" x14ac:dyDescent="0.25">
      <c r="A6896">
        <v>293</v>
      </c>
      <c r="B6896">
        <v>1.5</v>
      </c>
      <c r="C6896">
        <f t="shared" si="163"/>
        <v>0</v>
      </c>
    </row>
    <row r="6897" spans="1:3" x14ac:dyDescent="0.25">
      <c r="A6897">
        <v>292</v>
      </c>
      <c r="B6897">
        <v>1.5</v>
      </c>
      <c r="C6897">
        <f t="shared" si="163"/>
        <v>0</v>
      </c>
    </row>
    <row r="6898" spans="1:3" x14ac:dyDescent="0.25">
      <c r="A6898">
        <v>291</v>
      </c>
      <c r="B6898">
        <v>1.5</v>
      </c>
      <c r="C6898">
        <f t="shared" si="163"/>
        <v>0</v>
      </c>
    </row>
    <row r="6899" spans="1:3" x14ac:dyDescent="0.25">
      <c r="A6899">
        <v>291</v>
      </c>
      <c r="B6899">
        <v>1.5</v>
      </c>
      <c r="C6899">
        <f t="shared" si="163"/>
        <v>0</v>
      </c>
    </row>
    <row r="6900" spans="1:3" x14ac:dyDescent="0.25">
      <c r="A6900">
        <v>290</v>
      </c>
      <c r="B6900">
        <v>1.5</v>
      </c>
      <c r="C6900">
        <f t="shared" si="163"/>
        <v>0</v>
      </c>
    </row>
    <row r="6901" spans="1:3" x14ac:dyDescent="0.25">
      <c r="A6901">
        <v>289</v>
      </c>
      <c r="B6901">
        <v>1.5</v>
      </c>
      <c r="C6901">
        <f t="shared" si="163"/>
        <v>0</v>
      </c>
    </row>
    <row r="6902" spans="1:3" x14ac:dyDescent="0.25">
      <c r="A6902">
        <v>287</v>
      </c>
      <c r="B6902">
        <v>1.5</v>
      </c>
      <c r="C6902">
        <f t="shared" si="163"/>
        <v>0</v>
      </c>
    </row>
    <row r="6903" spans="1:3" x14ac:dyDescent="0.25">
      <c r="A6903">
        <v>286</v>
      </c>
      <c r="B6903">
        <v>1.5</v>
      </c>
      <c r="C6903">
        <f t="shared" si="163"/>
        <v>0</v>
      </c>
    </row>
    <row r="6904" spans="1:3" x14ac:dyDescent="0.25">
      <c r="A6904">
        <v>284</v>
      </c>
      <c r="B6904">
        <v>1.5</v>
      </c>
      <c r="C6904">
        <f t="shared" si="163"/>
        <v>0</v>
      </c>
    </row>
    <row r="6905" spans="1:3" x14ac:dyDescent="0.25">
      <c r="A6905">
        <v>282</v>
      </c>
      <c r="B6905">
        <v>1.5</v>
      </c>
      <c r="C6905">
        <f t="shared" si="163"/>
        <v>0</v>
      </c>
    </row>
    <row r="6906" spans="1:3" x14ac:dyDescent="0.25">
      <c r="A6906">
        <v>280</v>
      </c>
      <c r="B6906">
        <v>1.49</v>
      </c>
      <c r="C6906">
        <f t="shared" si="163"/>
        <v>1</v>
      </c>
    </row>
    <row r="6907" spans="1:3" x14ac:dyDescent="0.25">
      <c r="A6907">
        <v>278</v>
      </c>
      <c r="B6907">
        <v>1.49</v>
      </c>
      <c r="C6907">
        <f t="shared" si="163"/>
        <v>0</v>
      </c>
    </row>
    <row r="6908" spans="1:3" x14ac:dyDescent="0.25">
      <c r="A6908">
        <v>276</v>
      </c>
      <c r="B6908">
        <v>1.49</v>
      </c>
      <c r="C6908">
        <f t="shared" si="163"/>
        <v>0</v>
      </c>
    </row>
    <row r="6909" spans="1:3" x14ac:dyDescent="0.25">
      <c r="A6909">
        <v>275</v>
      </c>
      <c r="B6909">
        <v>1.49</v>
      </c>
      <c r="C6909">
        <f t="shared" si="163"/>
        <v>0</v>
      </c>
    </row>
    <row r="6910" spans="1:3" x14ac:dyDescent="0.25">
      <c r="A6910">
        <v>274</v>
      </c>
      <c r="B6910">
        <v>1.49</v>
      </c>
      <c r="C6910">
        <f t="shared" si="163"/>
        <v>0</v>
      </c>
    </row>
    <row r="6911" spans="1:3" x14ac:dyDescent="0.25">
      <c r="A6911">
        <v>272</v>
      </c>
      <c r="B6911">
        <v>1.27</v>
      </c>
      <c r="C6911">
        <f t="shared" si="163"/>
        <v>1</v>
      </c>
    </row>
    <row r="6912" spans="1:3" x14ac:dyDescent="0.25">
      <c r="A6912">
        <v>271</v>
      </c>
      <c r="B6912">
        <v>1.27</v>
      </c>
      <c r="C6912">
        <f t="shared" si="163"/>
        <v>0</v>
      </c>
    </row>
    <row r="6913" spans="1:3" x14ac:dyDescent="0.25">
      <c r="A6913">
        <v>269</v>
      </c>
      <c r="B6913">
        <v>1.27</v>
      </c>
      <c r="C6913">
        <f t="shared" si="163"/>
        <v>0</v>
      </c>
    </row>
    <row r="6914" spans="1:3" x14ac:dyDescent="0.25">
      <c r="A6914">
        <v>268</v>
      </c>
      <c r="B6914">
        <v>1.27</v>
      </c>
      <c r="C6914">
        <f t="shared" si="163"/>
        <v>0</v>
      </c>
    </row>
    <row r="6915" spans="1:3" x14ac:dyDescent="0.25">
      <c r="A6915">
        <v>266</v>
      </c>
      <c r="B6915">
        <v>1.27</v>
      </c>
      <c r="C6915">
        <f t="shared" ref="C6915:C6978" si="164">IF(B6915&lt;&gt;B6914,1,0)</f>
        <v>0</v>
      </c>
    </row>
    <row r="6916" spans="1:3" x14ac:dyDescent="0.25">
      <c r="A6916">
        <v>266</v>
      </c>
      <c r="B6916">
        <v>1.27</v>
      </c>
      <c r="C6916">
        <f t="shared" si="164"/>
        <v>0</v>
      </c>
    </row>
    <row r="6917" spans="1:3" x14ac:dyDescent="0.25">
      <c r="A6917">
        <v>264</v>
      </c>
      <c r="B6917">
        <v>1.27</v>
      </c>
      <c r="C6917">
        <f t="shared" si="164"/>
        <v>0</v>
      </c>
    </row>
    <row r="6918" spans="1:3" x14ac:dyDescent="0.25">
      <c r="A6918">
        <v>262</v>
      </c>
      <c r="B6918">
        <v>1.27</v>
      </c>
      <c r="C6918">
        <f t="shared" si="164"/>
        <v>0</v>
      </c>
    </row>
    <row r="6919" spans="1:3" x14ac:dyDescent="0.25">
      <c r="A6919">
        <v>260</v>
      </c>
      <c r="B6919">
        <v>1.08</v>
      </c>
      <c r="C6919">
        <f t="shared" si="164"/>
        <v>1</v>
      </c>
    </row>
    <row r="6920" spans="1:3" x14ac:dyDescent="0.25">
      <c r="A6920">
        <v>259</v>
      </c>
      <c r="B6920">
        <v>1.08</v>
      </c>
      <c r="C6920">
        <f t="shared" si="164"/>
        <v>0</v>
      </c>
    </row>
    <row r="6921" spans="1:3" x14ac:dyDescent="0.25">
      <c r="A6921">
        <v>258</v>
      </c>
      <c r="B6921">
        <v>1.08</v>
      </c>
      <c r="C6921">
        <f t="shared" si="164"/>
        <v>0</v>
      </c>
    </row>
    <row r="6922" spans="1:3" x14ac:dyDescent="0.25">
      <c r="A6922">
        <v>257</v>
      </c>
      <c r="B6922">
        <v>1.08</v>
      </c>
      <c r="C6922">
        <f t="shared" si="164"/>
        <v>0</v>
      </c>
    </row>
    <row r="6923" spans="1:3" x14ac:dyDescent="0.25">
      <c r="A6923">
        <v>255</v>
      </c>
      <c r="B6923">
        <v>1.08</v>
      </c>
      <c r="C6923">
        <f t="shared" si="164"/>
        <v>0</v>
      </c>
    </row>
    <row r="6924" spans="1:3" x14ac:dyDescent="0.25">
      <c r="A6924">
        <v>253</v>
      </c>
      <c r="B6924">
        <v>1.08</v>
      </c>
      <c r="C6924">
        <f t="shared" si="164"/>
        <v>0</v>
      </c>
    </row>
    <row r="6925" spans="1:3" x14ac:dyDescent="0.25">
      <c r="A6925">
        <v>251</v>
      </c>
      <c r="B6925">
        <v>1.08</v>
      </c>
      <c r="C6925">
        <f t="shared" si="164"/>
        <v>0</v>
      </c>
    </row>
    <row r="6926" spans="1:3" x14ac:dyDescent="0.25">
      <c r="A6926">
        <v>249</v>
      </c>
      <c r="B6926">
        <v>0.73</v>
      </c>
      <c r="C6926">
        <f t="shared" si="164"/>
        <v>1</v>
      </c>
    </row>
    <row r="6927" spans="1:3" x14ac:dyDescent="0.25">
      <c r="A6927">
        <v>248</v>
      </c>
      <c r="B6927">
        <v>0.73</v>
      </c>
      <c r="C6927">
        <f t="shared" si="164"/>
        <v>0</v>
      </c>
    </row>
    <row r="6928" spans="1:3" x14ac:dyDescent="0.25">
      <c r="A6928">
        <v>247</v>
      </c>
      <c r="B6928">
        <v>0.73</v>
      </c>
      <c r="C6928">
        <f t="shared" si="164"/>
        <v>0</v>
      </c>
    </row>
    <row r="6929" spans="1:3" x14ac:dyDescent="0.25">
      <c r="A6929">
        <v>244</v>
      </c>
      <c r="B6929">
        <v>0.73</v>
      </c>
      <c r="C6929">
        <f t="shared" si="164"/>
        <v>0</v>
      </c>
    </row>
    <row r="6930" spans="1:3" x14ac:dyDescent="0.25">
      <c r="A6930">
        <v>240</v>
      </c>
      <c r="B6930">
        <v>0.73</v>
      </c>
      <c r="C6930">
        <f t="shared" si="164"/>
        <v>0</v>
      </c>
    </row>
    <row r="6931" spans="1:3" x14ac:dyDescent="0.25">
      <c r="A6931">
        <v>237</v>
      </c>
      <c r="B6931">
        <v>0.73</v>
      </c>
      <c r="C6931">
        <f t="shared" si="164"/>
        <v>0</v>
      </c>
    </row>
    <row r="6932" spans="1:3" x14ac:dyDescent="0.25">
      <c r="A6932">
        <v>235</v>
      </c>
      <c r="B6932">
        <v>0.73</v>
      </c>
      <c r="C6932">
        <f t="shared" si="164"/>
        <v>0</v>
      </c>
    </row>
    <row r="6933" spans="1:3" x14ac:dyDescent="0.25">
      <c r="A6933">
        <v>233</v>
      </c>
      <c r="B6933">
        <v>0.73</v>
      </c>
      <c r="C6933">
        <f t="shared" si="164"/>
        <v>0</v>
      </c>
    </row>
    <row r="6934" spans="1:3" x14ac:dyDescent="0.25">
      <c r="A6934">
        <v>230</v>
      </c>
      <c r="B6934">
        <v>0.77</v>
      </c>
      <c r="C6934">
        <f t="shared" si="164"/>
        <v>1</v>
      </c>
    </row>
    <row r="6935" spans="1:3" x14ac:dyDescent="0.25">
      <c r="A6935">
        <v>226</v>
      </c>
      <c r="B6935">
        <v>0.77</v>
      </c>
      <c r="C6935">
        <f t="shared" si="164"/>
        <v>0</v>
      </c>
    </row>
    <row r="6936" spans="1:3" x14ac:dyDescent="0.25">
      <c r="A6936">
        <v>222</v>
      </c>
      <c r="B6936">
        <v>0.77</v>
      </c>
      <c r="C6936">
        <f t="shared" si="164"/>
        <v>0</v>
      </c>
    </row>
    <row r="6937" spans="1:3" x14ac:dyDescent="0.25">
      <c r="A6937">
        <v>218</v>
      </c>
      <c r="B6937">
        <v>0.77</v>
      </c>
      <c r="C6937">
        <f t="shared" si="164"/>
        <v>0</v>
      </c>
    </row>
    <row r="6938" spans="1:3" x14ac:dyDescent="0.25">
      <c r="A6938">
        <v>213</v>
      </c>
      <c r="B6938">
        <v>0.77</v>
      </c>
      <c r="C6938">
        <f t="shared" si="164"/>
        <v>0</v>
      </c>
    </row>
    <row r="6939" spans="1:3" x14ac:dyDescent="0.25">
      <c r="A6939">
        <v>206</v>
      </c>
      <c r="B6939">
        <v>0.77</v>
      </c>
      <c r="C6939">
        <f t="shared" si="164"/>
        <v>0</v>
      </c>
    </row>
    <row r="6940" spans="1:3" x14ac:dyDescent="0.25">
      <c r="A6940">
        <v>201</v>
      </c>
      <c r="B6940">
        <v>0.77</v>
      </c>
      <c r="C6940">
        <f t="shared" si="164"/>
        <v>0</v>
      </c>
    </row>
    <row r="6941" spans="1:3" x14ac:dyDescent="0.25">
      <c r="A6941">
        <v>196</v>
      </c>
      <c r="B6941">
        <v>0.77</v>
      </c>
      <c r="C6941">
        <f t="shared" si="164"/>
        <v>0</v>
      </c>
    </row>
    <row r="6942" spans="1:3" x14ac:dyDescent="0.25">
      <c r="A6942">
        <v>192</v>
      </c>
      <c r="B6942">
        <v>0.77</v>
      </c>
      <c r="C6942">
        <f t="shared" si="164"/>
        <v>0</v>
      </c>
    </row>
    <row r="6943" spans="1:3" x14ac:dyDescent="0.25">
      <c r="A6943">
        <v>186</v>
      </c>
      <c r="B6943">
        <v>0.67</v>
      </c>
      <c r="C6943">
        <f t="shared" si="164"/>
        <v>1</v>
      </c>
    </row>
    <row r="6944" spans="1:3" x14ac:dyDescent="0.25">
      <c r="A6944">
        <v>181</v>
      </c>
      <c r="B6944">
        <v>0.67</v>
      </c>
      <c r="C6944">
        <f t="shared" si="164"/>
        <v>0</v>
      </c>
    </row>
    <row r="6945" spans="1:3" x14ac:dyDescent="0.25">
      <c r="A6945">
        <v>177</v>
      </c>
      <c r="B6945">
        <v>0.67</v>
      </c>
      <c r="C6945">
        <f t="shared" si="164"/>
        <v>0</v>
      </c>
    </row>
    <row r="6946" spans="1:3" x14ac:dyDescent="0.25">
      <c r="A6946">
        <v>173</v>
      </c>
      <c r="B6946">
        <v>0.67</v>
      </c>
      <c r="C6946">
        <f t="shared" si="164"/>
        <v>0</v>
      </c>
    </row>
    <row r="6947" spans="1:3" x14ac:dyDescent="0.25">
      <c r="A6947">
        <v>169</v>
      </c>
      <c r="B6947">
        <v>0.67</v>
      </c>
      <c r="C6947">
        <f t="shared" si="164"/>
        <v>0</v>
      </c>
    </row>
    <row r="6948" spans="1:3" x14ac:dyDescent="0.25">
      <c r="A6948">
        <v>166</v>
      </c>
      <c r="B6948">
        <v>0.43</v>
      </c>
      <c r="C6948">
        <f t="shared" si="164"/>
        <v>1</v>
      </c>
    </row>
    <row r="6949" spans="1:3" x14ac:dyDescent="0.25">
      <c r="A6949">
        <v>164</v>
      </c>
      <c r="B6949">
        <v>0.43</v>
      </c>
      <c r="C6949">
        <f t="shared" si="164"/>
        <v>0</v>
      </c>
    </row>
    <row r="6950" spans="1:3" x14ac:dyDescent="0.25">
      <c r="A6950">
        <v>165</v>
      </c>
      <c r="B6950">
        <v>0.43</v>
      </c>
      <c r="C6950">
        <f t="shared" si="164"/>
        <v>0</v>
      </c>
    </row>
    <row r="6951" spans="1:3" x14ac:dyDescent="0.25">
      <c r="A6951">
        <v>164</v>
      </c>
      <c r="B6951">
        <v>0.43</v>
      </c>
      <c r="C6951">
        <f t="shared" si="164"/>
        <v>0</v>
      </c>
    </row>
    <row r="6952" spans="1:3" x14ac:dyDescent="0.25">
      <c r="A6952">
        <v>161</v>
      </c>
      <c r="B6952">
        <v>0.43</v>
      </c>
      <c r="C6952">
        <f t="shared" si="164"/>
        <v>0</v>
      </c>
    </row>
    <row r="6953" spans="1:3" x14ac:dyDescent="0.25">
      <c r="A6953">
        <v>160</v>
      </c>
      <c r="B6953">
        <v>0.43</v>
      </c>
      <c r="C6953">
        <f t="shared" si="164"/>
        <v>0</v>
      </c>
    </row>
    <row r="6954" spans="1:3" x14ac:dyDescent="0.25">
      <c r="A6954">
        <v>158</v>
      </c>
      <c r="B6954">
        <v>0.43</v>
      </c>
      <c r="C6954">
        <f t="shared" si="164"/>
        <v>0</v>
      </c>
    </row>
    <row r="6955" spans="1:3" x14ac:dyDescent="0.25">
      <c r="A6955">
        <v>154</v>
      </c>
      <c r="B6955">
        <v>0.43</v>
      </c>
      <c r="C6955">
        <f t="shared" si="164"/>
        <v>0</v>
      </c>
    </row>
    <row r="6956" spans="1:3" x14ac:dyDescent="0.25">
      <c r="A6956">
        <v>150</v>
      </c>
      <c r="B6956">
        <v>0.3</v>
      </c>
      <c r="C6956">
        <f t="shared" si="164"/>
        <v>1</v>
      </c>
    </row>
    <row r="6957" spans="1:3" x14ac:dyDescent="0.25">
      <c r="A6957">
        <v>145</v>
      </c>
      <c r="B6957">
        <v>0.3</v>
      </c>
      <c r="C6957">
        <f t="shared" si="164"/>
        <v>0</v>
      </c>
    </row>
    <row r="6958" spans="1:3" x14ac:dyDescent="0.25">
      <c r="A6958">
        <v>141</v>
      </c>
      <c r="B6958">
        <v>0.3</v>
      </c>
      <c r="C6958">
        <f t="shared" si="164"/>
        <v>0</v>
      </c>
    </row>
    <row r="6959" spans="1:3" x14ac:dyDescent="0.25">
      <c r="A6959">
        <v>133</v>
      </c>
      <c r="B6959">
        <v>0.3</v>
      </c>
      <c r="C6959">
        <f t="shared" si="164"/>
        <v>0</v>
      </c>
    </row>
    <row r="6960" spans="1:3" x14ac:dyDescent="0.25">
      <c r="A6960">
        <v>126</v>
      </c>
      <c r="B6960">
        <v>0.3</v>
      </c>
      <c r="C6960">
        <f t="shared" si="164"/>
        <v>0</v>
      </c>
    </row>
    <row r="6961" spans="1:3" x14ac:dyDescent="0.25">
      <c r="A6961">
        <v>127</v>
      </c>
      <c r="B6961">
        <v>0.3</v>
      </c>
      <c r="C6961">
        <f t="shared" si="164"/>
        <v>0</v>
      </c>
    </row>
    <row r="6962" spans="1:3" x14ac:dyDescent="0.25">
      <c r="A6962">
        <v>114</v>
      </c>
      <c r="B6962">
        <v>0.16</v>
      </c>
      <c r="C6962">
        <f t="shared" si="164"/>
        <v>1</v>
      </c>
    </row>
    <row r="6963" spans="1:3" x14ac:dyDescent="0.25">
      <c r="A6963">
        <v>109</v>
      </c>
      <c r="B6963">
        <v>0.16</v>
      </c>
      <c r="C6963">
        <f t="shared" si="164"/>
        <v>0</v>
      </c>
    </row>
    <row r="6964" spans="1:3" x14ac:dyDescent="0.25">
      <c r="A6964">
        <v>100</v>
      </c>
      <c r="B6964">
        <v>0.16</v>
      </c>
      <c r="C6964">
        <f t="shared" si="164"/>
        <v>0</v>
      </c>
    </row>
    <row r="6965" spans="1:3" x14ac:dyDescent="0.25">
      <c r="A6965">
        <v>95</v>
      </c>
      <c r="B6965">
        <v>0.16</v>
      </c>
      <c r="C6965">
        <f t="shared" si="164"/>
        <v>0</v>
      </c>
    </row>
    <row r="6966" spans="1:3" x14ac:dyDescent="0.25">
      <c r="A6966">
        <v>93</v>
      </c>
      <c r="B6966">
        <v>0.16</v>
      </c>
      <c r="C6966">
        <f t="shared" si="164"/>
        <v>0</v>
      </c>
    </row>
    <row r="6967" spans="1:3" x14ac:dyDescent="0.25">
      <c r="A6967">
        <v>92</v>
      </c>
      <c r="B6967">
        <v>0.16</v>
      </c>
      <c r="C6967">
        <f t="shared" si="164"/>
        <v>0</v>
      </c>
    </row>
    <row r="6968" spans="1:3" x14ac:dyDescent="0.25">
      <c r="A6968">
        <v>88</v>
      </c>
      <c r="B6968">
        <v>0.16</v>
      </c>
      <c r="C6968">
        <f t="shared" si="164"/>
        <v>0</v>
      </c>
    </row>
    <row r="6969" spans="1:3" x14ac:dyDescent="0.25">
      <c r="A6969">
        <v>85</v>
      </c>
      <c r="B6969">
        <v>0.16</v>
      </c>
      <c r="C6969">
        <f t="shared" si="164"/>
        <v>0</v>
      </c>
    </row>
    <row r="6970" spans="1:3" x14ac:dyDescent="0.25">
      <c r="A6970">
        <v>80</v>
      </c>
      <c r="B6970">
        <v>0.18</v>
      </c>
      <c r="C6970">
        <f t="shared" si="164"/>
        <v>1</v>
      </c>
    </row>
    <row r="6971" spans="1:3" x14ac:dyDescent="0.25">
      <c r="A6971">
        <v>75</v>
      </c>
      <c r="B6971">
        <v>0.18</v>
      </c>
      <c r="C6971">
        <f t="shared" si="164"/>
        <v>0</v>
      </c>
    </row>
    <row r="6972" spans="1:3" x14ac:dyDescent="0.25">
      <c r="A6972">
        <v>71</v>
      </c>
      <c r="B6972">
        <v>0.18</v>
      </c>
      <c r="C6972">
        <f t="shared" si="164"/>
        <v>0</v>
      </c>
    </row>
    <row r="6973" spans="1:3" x14ac:dyDescent="0.25">
      <c r="A6973">
        <v>64</v>
      </c>
      <c r="B6973">
        <v>0.18</v>
      </c>
      <c r="C6973">
        <f t="shared" si="164"/>
        <v>0</v>
      </c>
    </row>
    <row r="6974" spans="1:3" x14ac:dyDescent="0.25">
      <c r="A6974">
        <v>57</v>
      </c>
      <c r="B6974">
        <v>0.18</v>
      </c>
      <c r="C6974">
        <f t="shared" si="164"/>
        <v>0</v>
      </c>
    </row>
    <row r="6975" spans="1:3" x14ac:dyDescent="0.25">
      <c r="A6975">
        <v>48</v>
      </c>
      <c r="B6975">
        <v>0.18</v>
      </c>
      <c r="C6975">
        <f t="shared" si="164"/>
        <v>0</v>
      </c>
    </row>
    <row r="6976" spans="1:3" x14ac:dyDescent="0.25">
      <c r="A6976">
        <v>41</v>
      </c>
      <c r="B6976">
        <v>0.18</v>
      </c>
      <c r="C6976">
        <f t="shared" si="164"/>
        <v>0</v>
      </c>
    </row>
    <row r="6977" spans="1:3" x14ac:dyDescent="0.25">
      <c r="A6977">
        <v>35</v>
      </c>
      <c r="B6977">
        <v>0.18</v>
      </c>
      <c r="C6977">
        <f t="shared" si="164"/>
        <v>0</v>
      </c>
    </row>
    <row r="6978" spans="1:3" x14ac:dyDescent="0.25">
      <c r="A6978">
        <v>30</v>
      </c>
      <c r="B6978">
        <v>0.28999999999999998</v>
      </c>
      <c r="C6978">
        <f t="shared" si="164"/>
        <v>1</v>
      </c>
    </row>
    <row r="6979" spans="1:3" x14ac:dyDescent="0.25">
      <c r="A6979">
        <v>24</v>
      </c>
      <c r="B6979">
        <v>0.28999999999999998</v>
      </c>
      <c r="C6979">
        <f t="shared" ref="C6979:C7042" si="165">IF(B6979&lt;&gt;B6978,1,0)</f>
        <v>0</v>
      </c>
    </row>
    <row r="6980" spans="1:3" x14ac:dyDescent="0.25">
      <c r="A6980">
        <v>19</v>
      </c>
      <c r="B6980">
        <v>0.28999999999999998</v>
      </c>
      <c r="C6980">
        <f t="shared" si="165"/>
        <v>0</v>
      </c>
    </row>
    <row r="6981" spans="1:3" x14ac:dyDescent="0.25">
      <c r="A6981">
        <v>15</v>
      </c>
      <c r="B6981">
        <v>0.28999999999999998</v>
      </c>
      <c r="C6981">
        <f t="shared" si="165"/>
        <v>0</v>
      </c>
    </row>
    <row r="6982" spans="1:3" x14ac:dyDescent="0.25">
      <c r="A6982">
        <v>9</v>
      </c>
      <c r="B6982">
        <v>0.28999999999999998</v>
      </c>
      <c r="C6982">
        <f t="shared" si="165"/>
        <v>0</v>
      </c>
    </row>
    <row r="6983" spans="1:3" x14ac:dyDescent="0.25">
      <c r="A6983">
        <v>4</v>
      </c>
      <c r="B6983">
        <v>0.28999999999999998</v>
      </c>
      <c r="C6983">
        <f t="shared" si="165"/>
        <v>0</v>
      </c>
    </row>
    <row r="6984" spans="1:3" x14ac:dyDescent="0.25">
      <c r="A6984">
        <v>355</v>
      </c>
      <c r="B6984">
        <v>0.6</v>
      </c>
      <c r="C6984">
        <f t="shared" si="165"/>
        <v>1</v>
      </c>
    </row>
    <row r="6985" spans="1:3" x14ac:dyDescent="0.25">
      <c r="A6985">
        <v>348</v>
      </c>
      <c r="B6985">
        <v>0.6</v>
      </c>
      <c r="C6985">
        <f t="shared" si="165"/>
        <v>0</v>
      </c>
    </row>
    <row r="6986" spans="1:3" x14ac:dyDescent="0.25">
      <c r="A6986">
        <v>342</v>
      </c>
      <c r="B6986">
        <v>0.6</v>
      </c>
      <c r="C6986">
        <f t="shared" si="165"/>
        <v>0</v>
      </c>
    </row>
    <row r="6987" spans="1:3" x14ac:dyDescent="0.25">
      <c r="A6987">
        <v>335</v>
      </c>
      <c r="B6987">
        <v>0.6</v>
      </c>
      <c r="C6987">
        <f t="shared" si="165"/>
        <v>0</v>
      </c>
    </row>
    <row r="6988" spans="1:3" x14ac:dyDescent="0.25">
      <c r="A6988">
        <v>330</v>
      </c>
      <c r="B6988">
        <v>0.6</v>
      </c>
      <c r="C6988">
        <f t="shared" si="165"/>
        <v>0</v>
      </c>
    </row>
    <row r="6989" spans="1:3" x14ac:dyDescent="0.25">
      <c r="A6989">
        <v>324</v>
      </c>
      <c r="B6989">
        <v>0.6</v>
      </c>
      <c r="C6989">
        <f t="shared" si="165"/>
        <v>0</v>
      </c>
    </row>
    <row r="6990" spans="1:3" x14ac:dyDescent="0.25">
      <c r="A6990">
        <v>319</v>
      </c>
      <c r="B6990">
        <v>0.6</v>
      </c>
      <c r="C6990">
        <f t="shared" si="165"/>
        <v>0</v>
      </c>
    </row>
    <row r="6991" spans="1:3" x14ac:dyDescent="0.25">
      <c r="A6991">
        <v>313</v>
      </c>
      <c r="B6991">
        <v>0.6</v>
      </c>
      <c r="C6991">
        <f t="shared" si="165"/>
        <v>0</v>
      </c>
    </row>
    <row r="6992" spans="1:3" x14ac:dyDescent="0.25">
      <c r="A6992">
        <v>309</v>
      </c>
      <c r="B6992">
        <v>0.78</v>
      </c>
      <c r="C6992">
        <f t="shared" si="165"/>
        <v>1</v>
      </c>
    </row>
    <row r="6993" spans="1:3" x14ac:dyDescent="0.25">
      <c r="A6993">
        <v>303</v>
      </c>
      <c r="B6993">
        <v>0.78</v>
      </c>
      <c r="C6993">
        <f t="shared" si="165"/>
        <v>0</v>
      </c>
    </row>
    <row r="6994" spans="1:3" x14ac:dyDescent="0.25">
      <c r="A6994">
        <v>301</v>
      </c>
      <c r="B6994">
        <v>0.78</v>
      </c>
      <c r="C6994">
        <f t="shared" si="165"/>
        <v>0</v>
      </c>
    </row>
    <row r="6995" spans="1:3" x14ac:dyDescent="0.25">
      <c r="A6995">
        <v>300</v>
      </c>
      <c r="B6995">
        <v>0.78</v>
      </c>
      <c r="C6995">
        <f t="shared" si="165"/>
        <v>0</v>
      </c>
    </row>
    <row r="6996" spans="1:3" x14ac:dyDescent="0.25">
      <c r="A6996">
        <v>301</v>
      </c>
      <c r="B6996">
        <v>0.78</v>
      </c>
      <c r="C6996">
        <f t="shared" si="165"/>
        <v>0</v>
      </c>
    </row>
    <row r="6997" spans="1:3" x14ac:dyDescent="0.25">
      <c r="A6997">
        <v>303</v>
      </c>
      <c r="B6997">
        <v>0.78</v>
      </c>
      <c r="C6997">
        <f t="shared" si="165"/>
        <v>0</v>
      </c>
    </row>
    <row r="6998" spans="1:3" x14ac:dyDescent="0.25">
      <c r="A6998">
        <v>305</v>
      </c>
      <c r="B6998">
        <v>0.78</v>
      </c>
      <c r="C6998">
        <f t="shared" si="165"/>
        <v>0</v>
      </c>
    </row>
    <row r="6999" spans="1:3" x14ac:dyDescent="0.25">
      <c r="A6999">
        <v>307</v>
      </c>
      <c r="B6999">
        <v>0.9</v>
      </c>
      <c r="C6999">
        <f t="shared" si="165"/>
        <v>1</v>
      </c>
    </row>
    <row r="7000" spans="1:3" x14ac:dyDescent="0.25">
      <c r="A7000">
        <v>308</v>
      </c>
      <c r="B7000">
        <v>0.9</v>
      </c>
      <c r="C7000">
        <f t="shared" si="165"/>
        <v>0</v>
      </c>
    </row>
    <row r="7001" spans="1:3" x14ac:dyDescent="0.25">
      <c r="A7001">
        <v>308</v>
      </c>
      <c r="B7001">
        <v>0.9</v>
      </c>
      <c r="C7001">
        <f t="shared" si="165"/>
        <v>0</v>
      </c>
    </row>
    <row r="7002" spans="1:3" x14ac:dyDescent="0.25">
      <c r="A7002">
        <v>308</v>
      </c>
      <c r="B7002">
        <v>0.9</v>
      </c>
      <c r="C7002">
        <f t="shared" si="165"/>
        <v>0</v>
      </c>
    </row>
    <row r="7003" spans="1:3" x14ac:dyDescent="0.25">
      <c r="A7003">
        <v>308</v>
      </c>
      <c r="B7003">
        <v>0.9</v>
      </c>
      <c r="C7003">
        <f t="shared" si="165"/>
        <v>0</v>
      </c>
    </row>
    <row r="7004" spans="1:3" x14ac:dyDescent="0.25">
      <c r="A7004">
        <v>307</v>
      </c>
      <c r="B7004">
        <v>0.9</v>
      </c>
      <c r="C7004">
        <f t="shared" si="165"/>
        <v>0</v>
      </c>
    </row>
    <row r="7005" spans="1:3" x14ac:dyDescent="0.25">
      <c r="A7005">
        <v>307</v>
      </c>
      <c r="B7005">
        <v>0.9</v>
      </c>
      <c r="C7005">
        <f t="shared" si="165"/>
        <v>0</v>
      </c>
    </row>
    <row r="7006" spans="1:3" x14ac:dyDescent="0.25">
      <c r="A7006">
        <v>308</v>
      </c>
      <c r="B7006">
        <v>0.81</v>
      </c>
      <c r="C7006">
        <f t="shared" si="165"/>
        <v>1</v>
      </c>
    </row>
    <row r="7007" spans="1:3" x14ac:dyDescent="0.25">
      <c r="A7007">
        <v>309</v>
      </c>
      <c r="B7007">
        <v>0.81</v>
      </c>
      <c r="C7007">
        <f t="shared" si="165"/>
        <v>0</v>
      </c>
    </row>
    <row r="7008" spans="1:3" x14ac:dyDescent="0.25">
      <c r="A7008">
        <v>309</v>
      </c>
      <c r="B7008">
        <v>0.81</v>
      </c>
      <c r="C7008">
        <f t="shared" si="165"/>
        <v>0</v>
      </c>
    </row>
    <row r="7009" spans="1:3" x14ac:dyDescent="0.25">
      <c r="A7009">
        <v>308</v>
      </c>
      <c r="B7009">
        <v>0.81</v>
      </c>
      <c r="C7009">
        <f t="shared" si="165"/>
        <v>0</v>
      </c>
    </row>
    <row r="7010" spans="1:3" x14ac:dyDescent="0.25">
      <c r="A7010">
        <v>307</v>
      </c>
      <c r="B7010">
        <v>0.81</v>
      </c>
      <c r="C7010">
        <f t="shared" si="165"/>
        <v>0</v>
      </c>
    </row>
    <row r="7011" spans="1:3" x14ac:dyDescent="0.25">
      <c r="A7011">
        <v>306</v>
      </c>
      <c r="B7011">
        <v>0.81</v>
      </c>
      <c r="C7011">
        <f t="shared" si="165"/>
        <v>0</v>
      </c>
    </row>
    <row r="7012" spans="1:3" x14ac:dyDescent="0.25">
      <c r="A7012">
        <v>304</v>
      </c>
      <c r="B7012">
        <v>0.81</v>
      </c>
      <c r="C7012">
        <f t="shared" si="165"/>
        <v>0</v>
      </c>
    </row>
    <row r="7013" spans="1:3" x14ac:dyDescent="0.25">
      <c r="A7013">
        <v>302</v>
      </c>
      <c r="B7013">
        <v>0.81</v>
      </c>
      <c r="C7013">
        <f t="shared" si="165"/>
        <v>0</v>
      </c>
    </row>
    <row r="7014" spans="1:3" x14ac:dyDescent="0.25">
      <c r="A7014">
        <v>300</v>
      </c>
      <c r="B7014">
        <v>0.81</v>
      </c>
      <c r="C7014">
        <f t="shared" si="165"/>
        <v>0</v>
      </c>
    </row>
    <row r="7015" spans="1:3" x14ac:dyDescent="0.25">
      <c r="A7015">
        <v>299</v>
      </c>
      <c r="B7015">
        <v>0.75</v>
      </c>
      <c r="C7015">
        <f t="shared" si="165"/>
        <v>1</v>
      </c>
    </row>
    <row r="7016" spans="1:3" x14ac:dyDescent="0.25">
      <c r="A7016">
        <v>297</v>
      </c>
      <c r="B7016">
        <v>0.75</v>
      </c>
      <c r="C7016">
        <f t="shared" si="165"/>
        <v>0</v>
      </c>
    </row>
    <row r="7017" spans="1:3" x14ac:dyDescent="0.25">
      <c r="A7017">
        <v>293</v>
      </c>
      <c r="B7017">
        <v>0.75</v>
      </c>
      <c r="C7017">
        <f t="shared" si="165"/>
        <v>0</v>
      </c>
    </row>
    <row r="7018" spans="1:3" x14ac:dyDescent="0.25">
      <c r="A7018">
        <v>292</v>
      </c>
      <c r="B7018">
        <v>0.75</v>
      </c>
      <c r="C7018">
        <f t="shared" si="165"/>
        <v>0</v>
      </c>
    </row>
    <row r="7019" spans="1:3" x14ac:dyDescent="0.25">
      <c r="A7019">
        <v>291</v>
      </c>
      <c r="B7019">
        <v>0.75</v>
      </c>
      <c r="C7019">
        <f t="shared" si="165"/>
        <v>0</v>
      </c>
    </row>
    <row r="7020" spans="1:3" x14ac:dyDescent="0.25">
      <c r="A7020">
        <v>291</v>
      </c>
      <c r="B7020">
        <v>0.75</v>
      </c>
      <c r="C7020">
        <f t="shared" si="165"/>
        <v>0</v>
      </c>
    </row>
    <row r="7021" spans="1:3" x14ac:dyDescent="0.25">
      <c r="A7021">
        <v>288</v>
      </c>
      <c r="B7021">
        <v>0.68</v>
      </c>
      <c r="C7021">
        <f t="shared" si="165"/>
        <v>1</v>
      </c>
    </row>
    <row r="7022" spans="1:3" x14ac:dyDescent="0.25">
      <c r="A7022">
        <v>286</v>
      </c>
      <c r="B7022">
        <v>0.68</v>
      </c>
      <c r="C7022">
        <f t="shared" si="165"/>
        <v>0</v>
      </c>
    </row>
    <row r="7023" spans="1:3" x14ac:dyDescent="0.25">
      <c r="A7023">
        <v>284</v>
      </c>
      <c r="B7023">
        <v>0.68</v>
      </c>
      <c r="C7023">
        <f t="shared" si="165"/>
        <v>0</v>
      </c>
    </row>
    <row r="7024" spans="1:3" x14ac:dyDescent="0.25">
      <c r="A7024">
        <v>283</v>
      </c>
      <c r="B7024">
        <v>0.68</v>
      </c>
      <c r="C7024">
        <f t="shared" si="165"/>
        <v>0</v>
      </c>
    </row>
    <row r="7025" spans="1:3" x14ac:dyDescent="0.25">
      <c r="A7025">
        <v>282</v>
      </c>
      <c r="B7025">
        <v>0.68</v>
      </c>
      <c r="C7025">
        <f t="shared" si="165"/>
        <v>0</v>
      </c>
    </row>
    <row r="7026" spans="1:3" x14ac:dyDescent="0.25">
      <c r="A7026">
        <v>283</v>
      </c>
      <c r="B7026">
        <v>0.68</v>
      </c>
      <c r="C7026">
        <f t="shared" si="165"/>
        <v>0</v>
      </c>
    </row>
    <row r="7027" spans="1:3" x14ac:dyDescent="0.25">
      <c r="A7027">
        <v>284</v>
      </c>
      <c r="B7027">
        <v>0.68</v>
      </c>
      <c r="C7027">
        <f t="shared" si="165"/>
        <v>0</v>
      </c>
    </row>
    <row r="7028" spans="1:3" x14ac:dyDescent="0.25">
      <c r="A7028">
        <v>284</v>
      </c>
      <c r="B7028">
        <v>0.73</v>
      </c>
      <c r="C7028">
        <f t="shared" si="165"/>
        <v>1</v>
      </c>
    </row>
    <row r="7029" spans="1:3" x14ac:dyDescent="0.25">
      <c r="A7029">
        <v>284</v>
      </c>
      <c r="B7029">
        <v>0.73</v>
      </c>
      <c r="C7029">
        <f t="shared" si="165"/>
        <v>0</v>
      </c>
    </row>
    <row r="7030" spans="1:3" x14ac:dyDescent="0.25">
      <c r="A7030">
        <v>283</v>
      </c>
      <c r="B7030">
        <v>0.73</v>
      </c>
      <c r="C7030">
        <f t="shared" si="165"/>
        <v>0</v>
      </c>
    </row>
    <row r="7031" spans="1:3" x14ac:dyDescent="0.25">
      <c r="A7031">
        <v>281</v>
      </c>
      <c r="B7031">
        <v>0.73</v>
      </c>
      <c r="C7031">
        <f t="shared" si="165"/>
        <v>0</v>
      </c>
    </row>
    <row r="7032" spans="1:3" x14ac:dyDescent="0.25">
      <c r="A7032">
        <v>279</v>
      </c>
      <c r="B7032">
        <v>0.73</v>
      </c>
      <c r="C7032">
        <f t="shared" si="165"/>
        <v>0</v>
      </c>
    </row>
    <row r="7033" spans="1:3" x14ac:dyDescent="0.25">
      <c r="A7033">
        <v>278</v>
      </c>
      <c r="B7033">
        <v>0.73</v>
      </c>
      <c r="C7033">
        <f t="shared" si="165"/>
        <v>0</v>
      </c>
    </row>
    <row r="7034" spans="1:3" x14ac:dyDescent="0.25">
      <c r="A7034">
        <v>277</v>
      </c>
      <c r="B7034">
        <v>0.73</v>
      </c>
      <c r="C7034">
        <f t="shared" si="165"/>
        <v>0</v>
      </c>
    </row>
    <row r="7035" spans="1:3" x14ac:dyDescent="0.25">
      <c r="A7035">
        <v>276</v>
      </c>
      <c r="B7035">
        <v>0.63</v>
      </c>
      <c r="C7035">
        <f t="shared" si="165"/>
        <v>1</v>
      </c>
    </row>
    <row r="7036" spans="1:3" x14ac:dyDescent="0.25">
      <c r="A7036">
        <v>276</v>
      </c>
      <c r="B7036">
        <v>0.63</v>
      </c>
      <c r="C7036">
        <f t="shared" si="165"/>
        <v>0</v>
      </c>
    </row>
    <row r="7037" spans="1:3" x14ac:dyDescent="0.25">
      <c r="A7037">
        <v>276</v>
      </c>
      <c r="B7037">
        <v>0.63</v>
      </c>
      <c r="C7037">
        <f t="shared" si="165"/>
        <v>0</v>
      </c>
    </row>
    <row r="7038" spans="1:3" x14ac:dyDescent="0.25">
      <c r="A7038">
        <v>275</v>
      </c>
      <c r="B7038">
        <v>0.63</v>
      </c>
      <c r="C7038">
        <f t="shared" si="165"/>
        <v>0</v>
      </c>
    </row>
    <row r="7039" spans="1:3" x14ac:dyDescent="0.25">
      <c r="A7039">
        <v>274</v>
      </c>
      <c r="B7039">
        <v>0.63</v>
      </c>
      <c r="C7039">
        <f t="shared" si="165"/>
        <v>0</v>
      </c>
    </row>
    <row r="7040" spans="1:3" x14ac:dyDescent="0.25">
      <c r="A7040">
        <v>273</v>
      </c>
      <c r="B7040">
        <v>0.63</v>
      </c>
      <c r="C7040">
        <f t="shared" si="165"/>
        <v>0</v>
      </c>
    </row>
    <row r="7041" spans="1:3" x14ac:dyDescent="0.25">
      <c r="A7041">
        <v>272</v>
      </c>
      <c r="B7041">
        <v>0.63</v>
      </c>
      <c r="C7041">
        <f t="shared" si="165"/>
        <v>0</v>
      </c>
    </row>
    <row r="7042" spans="1:3" x14ac:dyDescent="0.25">
      <c r="A7042">
        <v>270</v>
      </c>
      <c r="B7042">
        <v>0.42</v>
      </c>
      <c r="C7042">
        <f t="shared" si="165"/>
        <v>1</v>
      </c>
    </row>
    <row r="7043" spans="1:3" x14ac:dyDescent="0.25">
      <c r="A7043">
        <v>269</v>
      </c>
      <c r="B7043">
        <v>0.42</v>
      </c>
      <c r="C7043">
        <f t="shared" ref="C7043:C7106" si="166">IF(B7043&lt;&gt;B7042,1,0)</f>
        <v>0</v>
      </c>
    </row>
    <row r="7044" spans="1:3" x14ac:dyDescent="0.25">
      <c r="A7044">
        <v>269</v>
      </c>
      <c r="B7044">
        <v>0.42</v>
      </c>
      <c r="C7044">
        <f t="shared" si="166"/>
        <v>0</v>
      </c>
    </row>
    <row r="7045" spans="1:3" x14ac:dyDescent="0.25">
      <c r="A7045">
        <v>270</v>
      </c>
      <c r="B7045">
        <v>0.42</v>
      </c>
      <c r="C7045">
        <f t="shared" si="166"/>
        <v>0</v>
      </c>
    </row>
    <row r="7046" spans="1:3" x14ac:dyDescent="0.25">
      <c r="A7046">
        <v>269</v>
      </c>
      <c r="B7046">
        <v>0.42</v>
      </c>
      <c r="C7046">
        <f t="shared" si="166"/>
        <v>0</v>
      </c>
    </row>
    <row r="7047" spans="1:3" x14ac:dyDescent="0.25">
      <c r="A7047">
        <v>269</v>
      </c>
      <c r="B7047">
        <v>0.42</v>
      </c>
      <c r="C7047">
        <f t="shared" si="166"/>
        <v>0</v>
      </c>
    </row>
    <row r="7048" spans="1:3" x14ac:dyDescent="0.25">
      <c r="A7048">
        <v>268</v>
      </c>
      <c r="B7048">
        <v>0.42</v>
      </c>
      <c r="C7048">
        <f t="shared" si="166"/>
        <v>0</v>
      </c>
    </row>
    <row r="7049" spans="1:3" x14ac:dyDescent="0.25">
      <c r="A7049">
        <v>268</v>
      </c>
      <c r="B7049">
        <v>0.42</v>
      </c>
      <c r="C7049">
        <f t="shared" si="166"/>
        <v>0</v>
      </c>
    </row>
    <row r="7050" spans="1:3" x14ac:dyDescent="0.25">
      <c r="A7050">
        <v>267</v>
      </c>
      <c r="B7050">
        <v>0.42</v>
      </c>
      <c r="C7050">
        <f t="shared" si="166"/>
        <v>0</v>
      </c>
    </row>
    <row r="7051" spans="1:3" x14ac:dyDescent="0.25">
      <c r="A7051">
        <v>267</v>
      </c>
      <c r="B7051">
        <v>0.69</v>
      </c>
      <c r="C7051">
        <f t="shared" si="166"/>
        <v>1</v>
      </c>
    </row>
    <row r="7052" spans="1:3" x14ac:dyDescent="0.25">
      <c r="A7052">
        <v>265</v>
      </c>
      <c r="B7052">
        <v>0.69</v>
      </c>
      <c r="C7052">
        <f t="shared" si="166"/>
        <v>0</v>
      </c>
    </row>
    <row r="7053" spans="1:3" x14ac:dyDescent="0.25">
      <c r="A7053">
        <v>264</v>
      </c>
      <c r="B7053">
        <v>0.69</v>
      </c>
      <c r="C7053">
        <f t="shared" si="166"/>
        <v>0</v>
      </c>
    </row>
    <row r="7054" spans="1:3" x14ac:dyDescent="0.25">
      <c r="A7054">
        <v>263</v>
      </c>
      <c r="B7054">
        <v>0.69</v>
      </c>
      <c r="C7054">
        <f t="shared" si="166"/>
        <v>0</v>
      </c>
    </row>
    <row r="7055" spans="1:3" x14ac:dyDescent="0.25">
      <c r="A7055">
        <v>263</v>
      </c>
      <c r="B7055">
        <v>0.69</v>
      </c>
      <c r="C7055">
        <f t="shared" si="166"/>
        <v>0</v>
      </c>
    </row>
    <row r="7056" spans="1:3" x14ac:dyDescent="0.25">
      <c r="A7056">
        <v>263</v>
      </c>
      <c r="B7056">
        <v>0.69</v>
      </c>
      <c r="C7056">
        <f t="shared" si="166"/>
        <v>0</v>
      </c>
    </row>
    <row r="7057" spans="1:3" x14ac:dyDescent="0.25">
      <c r="A7057">
        <v>262</v>
      </c>
      <c r="B7057">
        <v>0.4</v>
      </c>
      <c r="C7057">
        <f t="shared" si="166"/>
        <v>1</v>
      </c>
    </row>
    <row r="7058" spans="1:3" x14ac:dyDescent="0.25">
      <c r="A7058">
        <v>261</v>
      </c>
      <c r="B7058">
        <v>0.4</v>
      </c>
      <c r="C7058">
        <f t="shared" si="166"/>
        <v>0</v>
      </c>
    </row>
    <row r="7059" spans="1:3" x14ac:dyDescent="0.25">
      <c r="A7059">
        <v>260</v>
      </c>
      <c r="B7059">
        <v>0.4</v>
      </c>
      <c r="C7059">
        <f t="shared" si="166"/>
        <v>0</v>
      </c>
    </row>
    <row r="7060" spans="1:3" x14ac:dyDescent="0.25">
      <c r="A7060">
        <v>258</v>
      </c>
      <c r="B7060">
        <v>0.4</v>
      </c>
      <c r="C7060">
        <f t="shared" si="166"/>
        <v>0</v>
      </c>
    </row>
    <row r="7061" spans="1:3" x14ac:dyDescent="0.25">
      <c r="A7061">
        <v>258</v>
      </c>
      <c r="B7061">
        <v>0.4</v>
      </c>
      <c r="C7061">
        <f t="shared" si="166"/>
        <v>0</v>
      </c>
    </row>
    <row r="7062" spans="1:3" x14ac:dyDescent="0.25">
      <c r="A7062">
        <v>258</v>
      </c>
      <c r="B7062">
        <v>0.4</v>
      </c>
      <c r="C7062">
        <f t="shared" si="166"/>
        <v>0</v>
      </c>
    </row>
    <row r="7063" spans="1:3" x14ac:dyDescent="0.25">
      <c r="A7063">
        <v>257</v>
      </c>
      <c r="B7063">
        <v>0.4</v>
      </c>
      <c r="C7063">
        <f t="shared" si="166"/>
        <v>0</v>
      </c>
    </row>
    <row r="7064" spans="1:3" x14ac:dyDescent="0.25">
      <c r="A7064">
        <v>257</v>
      </c>
      <c r="B7064">
        <v>0.4</v>
      </c>
      <c r="C7064">
        <f t="shared" si="166"/>
        <v>0</v>
      </c>
    </row>
    <row r="7065" spans="1:3" x14ac:dyDescent="0.25">
      <c r="A7065">
        <v>257</v>
      </c>
      <c r="B7065">
        <v>0.18</v>
      </c>
      <c r="C7065">
        <f t="shared" si="166"/>
        <v>1</v>
      </c>
    </row>
    <row r="7066" spans="1:3" x14ac:dyDescent="0.25">
      <c r="A7066">
        <v>257</v>
      </c>
      <c r="B7066">
        <v>0.18</v>
      </c>
      <c r="C7066">
        <f t="shared" si="166"/>
        <v>0</v>
      </c>
    </row>
    <row r="7067" spans="1:3" x14ac:dyDescent="0.25">
      <c r="A7067">
        <v>256</v>
      </c>
      <c r="B7067">
        <v>0.18</v>
      </c>
      <c r="C7067">
        <f t="shared" si="166"/>
        <v>0</v>
      </c>
    </row>
    <row r="7068" spans="1:3" x14ac:dyDescent="0.25">
      <c r="A7068">
        <v>256</v>
      </c>
      <c r="B7068">
        <v>0.18</v>
      </c>
      <c r="C7068">
        <f t="shared" si="166"/>
        <v>0</v>
      </c>
    </row>
    <row r="7069" spans="1:3" x14ac:dyDescent="0.25">
      <c r="A7069">
        <v>256</v>
      </c>
      <c r="B7069">
        <v>0.18</v>
      </c>
      <c r="C7069">
        <f t="shared" si="166"/>
        <v>0</v>
      </c>
    </row>
    <row r="7070" spans="1:3" x14ac:dyDescent="0.25">
      <c r="A7070">
        <v>256</v>
      </c>
      <c r="B7070">
        <v>0.18</v>
      </c>
      <c r="C7070">
        <f t="shared" si="166"/>
        <v>0</v>
      </c>
    </row>
    <row r="7071" spans="1:3" x14ac:dyDescent="0.25">
      <c r="A7071">
        <v>257</v>
      </c>
      <c r="B7071">
        <v>0.18</v>
      </c>
      <c r="C7071">
        <f t="shared" si="166"/>
        <v>0</v>
      </c>
    </row>
    <row r="7072" spans="1:3" x14ac:dyDescent="0.25">
      <c r="A7072">
        <v>257</v>
      </c>
      <c r="B7072">
        <v>0.04</v>
      </c>
      <c r="C7072">
        <f t="shared" si="166"/>
        <v>1</v>
      </c>
    </row>
    <row r="7073" spans="1:3" x14ac:dyDescent="0.25">
      <c r="A7073">
        <v>257</v>
      </c>
      <c r="B7073">
        <v>0.04</v>
      </c>
      <c r="C7073">
        <f t="shared" si="166"/>
        <v>0</v>
      </c>
    </row>
    <row r="7074" spans="1:3" x14ac:dyDescent="0.25">
      <c r="A7074">
        <v>257</v>
      </c>
      <c r="B7074">
        <v>0.04</v>
      </c>
      <c r="C7074">
        <f t="shared" si="166"/>
        <v>0</v>
      </c>
    </row>
    <row r="7075" spans="1:3" x14ac:dyDescent="0.25">
      <c r="A7075">
        <v>257</v>
      </c>
      <c r="B7075">
        <v>0.04</v>
      </c>
      <c r="C7075">
        <f t="shared" si="166"/>
        <v>0</v>
      </c>
    </row>
    <row r="7076" spans="1:3" x14ac:dyDescent="0.25">
      <c r="A7076">
        <v>257</v>
      </c>
      <c r="B7076">
        <v>0.04</v>
      </c>
      <c r="C7076">
        <f t="shared" si="166"/>
        <v>0</v>
      </c>
    </row>
    <row r="7077" spans="1:3" x14ac:dyDescent="0.25">
      <c r="A7077">
        <v>257</v>
      </c>
      <c r="B7077">
        <v>0.04</v>
      </c>
      <c r="C7077">
        <f t="shared" si="166"/>
        <v>0</v>
      </c>
    </row>
    <row r="7078" spans="1:3" x14ac:dyDescent="0.25">
      <c r="A7078">
        <v>258</v>
      </c>
      <c r="B7078">
        <v>0.04</v>
      </c>
      <c r="C7078">
        <f t="shared" si="166"/>
        <v>0</v>
      </c>
    </row>
    <row r="7079" spans="1:3" x14ac:dyDescent="0.25">
      <c r="A7079">
        <v>259</v>
      </c>
      <c r="B7079">
        <v>0.08</v>
      </c>
      <c r="C7079">
        <f t="shared" si="166"/>
        <v>1</v>
      </c>
    </row>
    <row r="7080" spans="1:3" x14ac:dyDescent="0.25">
      <c r="A7080">
        <v>261</v>
      </c>
      <c r="B7080">
        <v>0.08</v>
      </c>
      <c r="C7080">
        <f t="shared" si="166"/>
        <v>0</v>
      </c>
    </row>
    <row r="7081" spans="1:3" x14ac:dyDescent="0.25">
      <c r="A7081">
        <v>263</v>
      </c>
      <c r="B7081">
        <v>0.08</v>
      </c>
      <c r="C7081">
        <f t="shared" si="166"/>
        <v>0</v>
      </c>
    </row>
    <row r="7082" spans="1:3" x14ac:dyDescent="0.25">
      <c r="A7082">
        <v>264</v>
      </c>
      <c r="B7082">
        <v>0.08</v>
      </c>
      <c r="C7082">
        <f t="shared" si="166"/>
        <v>0</v>
      </c>
    </row>
    <row r="7083" spans="1:3" x14ac:dyDescent="0.25">
      <c r="A7083">
        <v>264</v>
      </c>
      <c r="B7083">
        <v>0.08</v>
      </c>
      <c r="C7083">
        <f t="shared" si="166"/>
        <v>0</v>
      </c>
    </row>
    <row r="7084" spans="1:3" x14ac:dyDescent="0.25">
      <c r="A7084">
        <v>264</v>
      </c>
      <c r="B7084">
        <v>0.08</v>
      </c>
      <c r="C7084">
        <f t="shared" si="166"/>
        <v>0</v>
      </c>
    </row>
    <row r="7085" spans="1:3" x14ac:dyDescent="0.25">
      <c r="A7085">
        <v>264</v>
      </c>
      <c r="B7085">
        <v>0.08</v>
      </c>
      <c r="C7085">
        <f t="shared" si="166"/>
        <v>0</v>
      </c>
    </row>
    <row r="7086" spans="1:3" x14ac:dyDescent="0.25">
      <c r="A7086">
        <v>265</v>
      </c>
      <c r="B7086">
        <v>0.08</v>
      </c>
      <c r="C7086">
        <f t="shared" si="166"/>
        <v>0</v>
      </c>
    </row>
    <row r="7087" spans="1:3" x14ac:dyDescent="0.25">
      <c r="A7087">
        <v>266</v>
      </c>
      <c r="B7087">
        <v>0.08</v>
      </c>
      <c r="C7087">
        <f t="shared" si="166"/>
        <v>0</v>
      </c>
    </row>
    <row r="7088" spans="1:3" x14ac:dyDescent="0.25">
      <c r="A7088">
        <v>268</v>
      </c>
      <c r="B7088">
        <v>0.11</v>
      </c>
      <c r="C7088">
        <f t="shared" si="166"/>
        <v>1</v>
      </c>
    </row>
    <row r="7089" spans="1:3" x14ac:dyDescent="0.25">
      <c r="A7089">
        <v>269</v>
      </c>
      <c r="B7089">
        <v>0.11</v>
      </c>
      <c r="C7089">
        <f t="shared" si="166"/>
        <v>0</v>
      </c>
    </row>
    <row r="7090" spans="1:3" x14ac:dyDescent="0.25">
      <c r="A7090">
        <v>272</v>
      </c>
      <c r="B7090">
        <v>0.11</v>
      </c>
      <c r="C7090">
        <f t="shared" si="166"/>
        <v>0</v>
      </c>
    </row>
    <row r="7091" spans="1:3" x14ac:dyDescent="0.25">
      <c r="A7091">
        <v>274</v>
      </c>
      <c r="B7091">
        <v>0.11</v>
      </c>
      <c r="C7091">
        <f t="shared" si="166"/>
        <v>0</v>
      </c>
    </row>
    <row r="7092" spans="1:3" x14ac:dyDescent="0.25">
      <c r="A7092">
        <v>276</v>
      </c>
      <c r="B7092">
        <v>0.11</v>
      </c>
      <c r="C7092">
        <f t="shared" si="166"/>
        <v>0</v>
      </c>
    </row>
    <row r="7093" spans="1:3" x14ac:dyDescent="0.25">
      <c r="A7093">
        <v>278</v>
      </c>
      <c r="B7093">
        <v>0.33</v>
      </c>
      <c r="C7093">
        <f t="shared" si="166"/>
        <v>1</v>
      </c>
    </row>
    <row r="7094" spans="1:3" x14ac:dyDescent="0.25">
      <c r="A7094">
        <v>280</v>
      </c>
      <c r="B7094">
        <v>0.33</v>
      </c>
      <c r="C7094">
        <f t="shared" si="166"/>
        <v>0</v>
      </c>
    </row>
    <row r="7095" spans="1:3" x14ac:dyDescent="0.25">
      <c r="A7095">
        <v>281</v>
      </c>
      <c r="B7095">
        <v>0.33</v>
      </c>
      <c r="C7095">
        <f t="shared" si="166"/>
        <v>0</v>
      </c>
    </row>
    <row r="7096" spans="1:3" x14ac:dyDescent="0.25">
      <c r="A7096">
        <v>282</v>
      </c>
      <c r="B7096">
        <v>0.33</v>
      </c>
      <c r="C7096">
        <f t="shared" si="166"/>
        <v>0</v>
      </c>
    </row>
    <row r="7097" spans="1:3" x14ac:dyDescent="0.25">
      <c r="A7097">
        <v>283</v>
      </c>
      <c r="B7097">
        <v>0.33</v>
      </c>
      <c r="C7097">
        <f t="shared" si="166"/>
        <v>0</v>
      </c>
    </row>
    <row r="7098" spans="1:3" x14ac:dyDescent="0.25">
      <c r="A7098">
        <v>285</v>
      </c>
      <c r="B7098">
        <v>0.33</v>
      </c>
      <c r="C7098">
        <f t="shared" si="166"/>
        <v>0</v>
      </c>
    </row>
    <row r="7099" spans="1:3" x14ac:dyDescent="0.25">
      <c r="A7099">
        <v>287</v>
      </c>
      <c r="B7099">
        <v>0.33</v>
      </c>
      <c r="C7099">
        <f t="shared" si="166"/>
        <v>0</v>
      </c>
    </row>
    <row r="7100" spans="1:3" x14ac:dyDescent="0.25">
      <c r="A7100">
        <v>288</v>
      </c>
      <c r="B7100">
        <v>0.33</v>
      </c>
      <c r="C7100">
        <f t="shared" si="166"/>
        <v>0</v>
      </c>
    </row>
    <row r="7101" spans="1:3" x14ac:dyDescent="0.25">
      <c r="A7101">
        <v>291</v>
      </c>
      <c r="B7101">
        <v>0.34</v>
      </c>
      <c r="C7101">
        <f t="shared" si="166"/>
        <v>1</v>
      </c>
    </row>
    <row r="7102" spans="1:3" x14ac:dyDescent="0.25">
      <c r="A7102">
        <v>292</v>
      </c>
      <c r="B7102">
        <v>0.34</v>
      </c>
      <c r="C7102">
        <f t="shared" si="166"/>
        <v>0</v>
      </c>
    </row>
    <row r="7103" spans="1:3" x14ac:dyDescent="0.25">
      <c r="A7103">
        <v>293</v>
      </c>
      <c r="B7103">
        <v>0.34</v>
      </c>
      <c r="C7103">
        <f t="shared" si="166"/>
        <v>0</v>
      </c>
    </row>
    <row r="7104" spans="1:3" x14ac:dyDescent="0.25">
      <c r="A7104">
        <v>294</v>
      </c>
      <c r="B7104">
        <v>0.34</v>
      </c>
      <c r="C7104">
        <f t="shared" si="166"/>
        <v>0</v>
      </c>
    </row>
    <row r="7105" spans="1:3" x14ac:dyDescent="0.25">
      <c r="A7105">
        <v>294</v>
      </c>
      <c r="B7105">
        <v>0.34</v>
      </c>
      <c r="C7105">
        <f t="shared" si="166"/>
        <v>0</v>
      </c>
    </row>
    <row r="7106" spans="1:3" x14ac:dyDescent="0.25">
      <c r="A7106">
        <v>295</v>
      </c>
      <c r="B7106">
        <v>0.34</v>
      </c>
      <c r="C7106">
        <f t="shared" si="166"/>
        <v>0</v>
      </c>
    </row>
    <row r="7107" spans="1:3" x14ac:dyDescent="0.25">
      <c r="A7107">
        <v>295</v>
      </c>
      <c r="B7107">
        <v>0.34</v>
      </c>
      <c r="C7107">
        <f t="shared" ref="C7107:C7170" si="167">IF(B7107&lt;&gt;B7106,1,0)</f>
        <v>0</v>
      </c>
    </row>
    <row r="7108" spans="1:3" x14ac:dyDescent="0.25">
      <c r="A7108">
        <v>295</v>
      </c>
      <c r="B7108">
        <v>0.39</v>
      </c>
      <c r="C7108">
        <f t="shared" si="167"/>
        <v>1</v>
      </c>
    </row>
    <row r="7109" spans="1:3" x14ac:dyDescent="0.25">
      <c r="A7109">
        <v>296</v>
      </c>
      <c r="B7109">
        <v>0.39</v>
      </c>
      <c r="C7109">
        <f t="shared" si="167"/>
        <v>0</v>
      </c>
    </row>
    <row r="7110" spans="1:3" x14ac:dyDescent="0.25">
      <c r="A7110">
        <v>297</v>
      </c>
      <c r="B7110">
        <v>0.39</v>
      </c>
      <c r="C7110">
        <f t="shared" si="167"/>
        <v>0</v>
      </c>
    </row>
    <row r="7111" spans="1:3" x14ac:dyDescent="0.25">
      <c r="A7111">
        <v>297</v>
      </c>
      <c r="B7111">
        <v>0.39</v>
      </c>
      <c r="C7111">
        <f t="shared" si="167"/>
        <v>0</v>
      </c>
    </row>
    <row r="7112" spans="1:3" x14ac:dyDescent="0.25">
      <c r="A7112">
        <v>298</v>
      </c>
      <c r="B7112">
        <v>0.39</v>
      </c>
      <c r="C7112">
        <f t="shared" si="167"/>
        <v>0</v>
      </c>
    </row>
    <row r="7113" spans="1:3" x14ac:dyDescent="0.25">
      <c r="A7113">
        <v>298</v>
      </c>
      <c r="B7113">
        <v>0.39</v>
      </c>
      <c r="C7113">
        <f t="shared" si="167"/>
        <v>0</v>
      </c>
    </row>
    <row r="7114" spans="1:3" x14ac:dyDescent="0.25">
      <c r="A7114">
        <v>298</v>
      </c>
      <c r="B7114">
        <v>0.39</v>
      </c>
      <c r="C7114">
        <f t="shared" si="167"/>
        <v>0</v>
      </c>
    </row>
    <row r="7115" spans="1:3" x14ac:dyDescent="0.25">
      <c r="A7115">
        <v>298</v>
      </c>
      <c r="B7115">
        <v>0.28999999999999998</v>
      </c>
      <c r="C7115">
        <f t="shared" si="167"/>
        <v>1</v>
      </c>
    </row>
    <row r="7116" spans="1:3" x14ac:dyDescent="0.25">
      <c r="A7116">
        <v>298</v>
      </c>
      <c r="B7116">
        <v>0.28999999999999998</v>
      </c>
      <c r="C7116">
        <f t="shared" si="167"/>
        <v>0</v>
      </c>
    </row>
    <row r="7117" spans="1:3" x14ac:dyDescent="0.25">
      <c r="A7117">
        <v>298</v>
      </c>
      <c r="B7117">
        <v>0.28999999999999998</v>
      </c>
      <c r="C7117">
        <f t="shared" si="167"/>
        <v>0</v>
      </c>
    </row>
    <row r="7118" spans="1:3" x14ac:dyDescent="0.25">
      <c r="A7118">
        <v>298</v>
      </c>
      <c r="B7118">
        <v>0.28999999999999998</v>
      </c>
      <c r="C7118">
        <f t="shared" si="167"/>
        <v>0</v>
      </c>
    </row>
    <row r="7119" spans="1:3" x14ac:dyDescent="0.25">
      <c r="A7119">
        <v>299</v>
      </c>
      <c r="B7119">
        <v>0.28999999999999998</v>
      </c>
      <c r="C7119">
        <f t="shared" si="167"/>
        <v>0</v>
      </c>
    </row>
    <row r="7120" spans="1:3" x14ac:dyDescent="0.25">
      <c r="A7120">
        <v>299</v>
      </c>
      <c r="B7120">
        <v>0.28999999999999998</v>
      </c>
      <c r="C7120">
        <f t="shared" si="167"/>
        <v>0</v>
      </c>
    </row>
    <row r="7121" spans="1:3" x14ac:dyDescent="0.25">
      <c r="A7121">
        <v>300</v>
      </c>
      <c r="B7121">
        <v>0.28999999999999998</v>
      </c>
      <c r="C7121">
        <f t="shared" si="167"/>
        <v>0</v>
      </c>
    </row>
    <row r="7122" spans="1:3" x14ac:dyDescent="0.25">
      <c r="A7122">
        <v>300</v>
      </c>
      <c r="B7122">
        <v>0.28999999999999998</v>
      </c>
      <c r="C7122">
        <f t="shared" si="167"/>
        <v>0</v>
      </c>
    </row>
    <row r="7123" spans="1:3" x14ac:dyDescent="0.25">
      <c r="A7123">
        <v>301</v>
      </c>
      <c r="B7123">
        <v>0.28999999999999998</v>
      </c>
      <c r="C7123">
        <f t="shared" si="167"/>
        <v>0</v>
      </c>
    </row>
    <row r="7124" spans="1:3" x14ac:dyDescent="0.25">
      <c r="A7124">
        <v>302</v>
      </c>
      <c r="B7124">
        <v>0.4</v>
      </c>
      <c r="C7124">
        <f t="shared" si="167"/>
        <v>1</v>
      </c>
    </row>
    <row r="7125" spans="1:3" x14ac:dyDescent="0.25">
      <c r="A7125">
        <v>303</v>
      </c>
      <c r="B7125">
        <v>0.4</v>
      </c>
      <c r="C7125">
        <f t="shared" si="167"/>
        <v>0</v>
      </c>
    </row>
    <row r="7126" spans="1:3" x14ac:dyDescent="0.25">
      <c r="A7126">
        <v>303</v>
      </c>
      <c r="B7126">
        <v>0.4</v>
      </c>
      <c r="C7126">
        <f t="shared" si="167"/>
        <v>0</v>
      </c>
    </row>
    <row r="7127" spans="1:3" x14ac:dyDescent="0.25">
      <c r="A7127">
        <v>303</v>
      </c>
      <c r="B7127">
        <v>0.4</v>
      </c>
      <c r="C7127">
        <f t="shared" si="167"/>
        <v>0</v>
      </c>
    </row>
    <row r="7128" spans="1:3" x14ac:dyDescent="0.25">
      <c r="A7128">
        <v>303</v>
      </c>
      <c r="B7128">
        <v>0.4</v>
      </c>
      <c r="C7128">
        <f t="shared" si="167"/>
        <v>0</v>
      </c>
    </row>
    <row r="7129" spans="1:3" x14ac:dyDescent="0.25">
      <c r="A7129">
        <v>303</v>
      </c>
      <c r="B7129">
        <v>0.4</v>
      </c>
      <c r="C7129">
        <f t="shared" si="167"/>
        <v>0</v>
      </c>
    </row>
    <row r="7130" spans="1:3" x14ac:dyDescent="0.25">
      <c r="A7130">
        <v>303</v>
      </c>
      <c r="B7130">
        <v>0.46</v>
      </c>
      <c r="C7130">
        <f t="shared" si="167"/>
        <v>1</v>
      </c>
    </row>
    <row r="7131" spans="1:3" x14ac:dyDescent="0.25">
      <c r="A7131">
        <v>303</v>
      </c>
      <c r="B7131">
        <v>0.46</v>
      </c>
      <c r="C7131">
        <f t="shared" si="167"/>
        <v>0</v>
      </c>
    </row>
    <row r="7132" spans="1:3" x14ac:dyDescent="0.25">
      <c r="A7132">
        <v>301</v>
      </c>
      <c r="B7132">
        <v>0.46</v>
      </c>
      <c r="C7132">
        <f t="shared" si="167"/>
        <v>0</v>
      </c>
    </row>
    <row r="7133" spans="1:3" x14ac:dyDescent="0.25">
      <c r="A7133">
        <v>298</v>
      </c>
      <c r="B7133">
        <v>0.46</v>
      </c>
      <c r="C7133">
        <f t="shared" si="167"/>
        <v>0</v>
      </c>
    </row>
    <row r="7134" spans="1:3" x14ac:dyDescent="0.25">
      <c r="A7134">
        <v>295</v>
      </c>
      <c r="B7134">
        <v>0.46</v>
      </c>
      <c r="C7134">
        <f t="shared" si="167"/>
        <v>0</v>
      </c>
    </row>
    <row r="7135" spans="1:3" x14ac:dyDescent="0.25">
      <c r="A7135">
        <v>292</v>
      </c>
      <c r="B7135">
        <v>0.46</v>
      </c>
      <c r="C7135">
        <f t="shared" si="167"/>
        <v>0</v>
      </c>
    </row>
    <row r="7136" spans="1:3" x14ac:dyDescent="0.25">
      <c r="A7136">
        <v>289</v>
      </c>
      <c r="B7136">
        <v>0.46</v>
      </c>
      <c r="C7136">
        <f t="shared" si="167"/>
        <v>0</v>
      </c>
    </row>
    <row r="7137" spans="1:3" x14ac:dyDescent="0.25">
      <c r="A7137">
        <v>286</v>
      </c>
      <c r="B7137">
        <v>0.73</v>
      </c>
      <c r="C7137">
        <f t="shared" si="167"/>
        <v>1</v>
      </c>
    </row>
    <row r="7138" spans="1:3" x14ac:dyDescent="0.25">
      <c r="A7138">
        <v>284</v>
      </c>
      <c r="B7138">
        <v>0.73</v>
      </c>
      <c r="C7138">
        <f t="shared" si="167"/>
        <v>0</v>
      </c>
    </row>
    <row r="7139" spans="1:3" x14ac:dyDescent="0.25">
      <c r="A7139">
        <v>282</v>
      </c>
      <c r="B7139">
        <v>0.73</v>
      </c>
      <c r="C7139">
        <f t="shared" si="167"/>
        <v>0</v>
      </c>
    </row>
    <row r="7140" spans="1:3" x14ac:dyDescent="0.25">
      <c r="A7140">
        <v>281</v>
      </c>
      <c r="B7140">
        <v>0.73</v>
      </c>
      <c r="C7140">
        <f t="shared" si="167"/>
        <v>0</v>
      </c>
    </row>
    <row r="7141" spans="1:3" x14ac:dyDescent="0.25">
      <c r="A7141">
        <v>278</v>
      </c>
      <c r="B7141">
        <v>0.73</v>
      </c>
      <c r="C7141">
        <f t="shared" si="167"/>
        <v>0</v>
      </c>
    </row>
    <row r="7142" spans="1:3" x14ac:dyDescent="0.25">
      <c r="A7142">
        <v>276</v>
      </c>
      <c r="B7142">
        <v>0.73</v>
      </c>
      <c r="C7142">
        <f t="shared" si="167"/>
        <v>0</v>
      </c>
    </row>
    <row r="7143" spans="1:3" x14ac:dyDescent="0.25">
      <c r="A7143">
        <v>273</v>
      </c>
      <c r="B7143">
        <v>0.73</v>
      </c>
      <c r="C7143">
        <f t="shared" si="167"/>
        <v>0</v>
      </c>
    </row>
    <row r="7144" spans="1:3" x14ac:dyDescent="0.25">
      <c r="A7144">
        <v>270</v>
      </c>
      <c r="B7144">
        <v>0.73</v>
      </c>
      <c r="C7144">
        <f t="shared" si="167"/>
        <v>0</v>
      </c>
    </row>
    <row r="7145" spans="1:3" x14ac:dyDescent="0.25">
      <c r="A7145">
        <v>268</v>
      </c>
      <c r="B7145">
        <v>0.73</v>
      </c>
      <c r="C7145">
        <f t="shared" si="167"/>
        <v>0</v>
      </c>
    </row>
    <row r="7146" spans="1:3" x14ac:dyDescent="0.25">
      <c r="A7146">
        <v>266</v>
      </c>
      <c r="B7146">
        <v>0.73</v>
      </c>
      <c r="C7146">
        <f t="shared" si="167"/>
        <v>0</v>
      </c>
    </row>
    <row r="7147" spans="1:3" x14ac:dyDescent="0.25">
      <c r="A7147">
        <v>264</v>
      </c>
      <c r="B7147">
        <v>0.73</v>
      </c>
      <c r="C7147">
        <f t="shared" si="167"/>
        <v>0</v>
      </c>
    </row>
    <row r="7148" spans="1:3" x14ac:dyDescent="0.25">
      <c r="A7148">
        <v>262</v>
      </c>
      <c r="B7148">
        <v>0.73</v>
      </c>
      <c r="C7148">
        <f t="shared" si="167"/>
        <v>0</v>
      </c>
    </row>
    <row r="7149" spans="1:3" x14ac:dyDescent="0.25">
      <c r="A7149">
        <v>260</v>
      </c>
      <c r="B7149">
        <v>0.73</v>
      </c>
      <c r="C7149">
        <f t="shared" si="167"/>
        <v>0</v>
      </c>
    </row>
    <row r="7150" spans="1:3" x14ac:dyDescent="0.25">
      <c r="A7150">
        <v>257</v>
      </c>
      <c r="B7150">
        <v>0.73</v>
      </c>
      <c r="C7150">
        <f t="shared" si="167"/>
        <v>0</v>
      </c>
    </row>
    <row r="7151" spans="1:3" x14ac:dyDescent="0.25">
      <c r="A7151">
        <v>254</v>
      </c>
      <c r="B7151">
        <v>0.73</v>
      </c>
      <c r="C7151">
        <f t="shared" si="167"/>
        <v>0</v>
      </c>
    </row>
    <row r="7152" spans="1:3" x14ac:dyDescent="0.25">
      <c r="A7152">
        <v>250</v>
      </c>
      <c r="B7152">
        <v>0.72</v>
      </c>
      <c r="C7152">
        <f t="shared" si="167"/>
        <v>1</v>
      </c>
    </row>
    <row r="7153" spans="1:3" x14ac:dyDescent="0.25">
      <c r="A7153">
        <v>247</v>
      </c>
      <c r="B7153">
        <v>0.72</v>
      </c>
      <c r="C7153">
        <f t="shared" si="167"/>
        <v>0</v>
      </c>
    </row>
    <row r="7154" spans="1:3" x14ac:dyDescent="0.25">
      <c r="A7154">
        <v>244</v>
      </c>
      <c r="B7154">
        <v>0.72</v>
      </c>
      <c r="C7154">
        <f t="shared" si="167"/>
        <v>0</v>
      </c>
    </row>
    <row r="7155" spans="1:3" x14ac:dyDescent="0.25">
      <c r="A7155">
        <v>240</v>
      </c>
      <c r="B7155">
        <v>0.72</v>
      </c>
      <c r="C7155">
        <f t="shared" si="167"/>
        <v>0</v>
      </c>
    </row>
    <row r="7156" spans="1:3" x14ac:dyDescent="0.25">
      <c r="A7156">
        <v>236</v>
      </c>
      <c r="B7156">
        <v>0.72</v>
      </c>
      <c r="C7156">
        <f t="shared" si="167"/>
        <v>0</v>
      </c>
    </row>
    <row r="7157" spans="1:3" x14ac:dyDescent="0.25">
      <c r="A7157">
        <v>233</v>
      </c>
      <c r="B7157">
        <v>0.72</v>
      </c>
      <c r="C7157">
        <f t="shared" si="167"/>
        <v>0</v>
      </c>
    </row>
    <row r="7158" spans="1:3" x14ac:dyDescent="0.25">
      <c r="A7158">
        <v>231</v>
      </c>
      <c r="B7158">
        <v>0.72</v>
      </c>
      <c r="C7158">
        <f t="shared" si="167"/>
        <v>0</v>
      </c>
    </row>
    <row r="7159" spans="1:3" x14ac:dyDescent="0.25">
      <c r="A7159">
        <v>228</v>
      </c>
      <c r="B7159">
        <v>0.72</v>
      </c>
      <c r="C7159">
        <f t="shared" si="167"/>
        <v>0</v>
      </c>
    </row>
    <row r="7160" spans="1:3" x14ac:dyDescent="0.25">
      <c r="A7160">
        <v>226</v>
      </c>
      <c r="B7160">
        <v>0.8</v>
      </c>
      <c r="C7160">
        <f t="shared" si="167"/>
        <v>1</v>
      </c>
    </row>
    <row r="7161" spans="1:3" x14ac:dyDescent="0.25">
      <c r="A7161">
        <v>224</v>
      </c>
      <c r="B7161">
        <v>0.8</v>
      </c>
      <c r="C7161">
        <f t="shared" si="167"/>
        <v>0</v>
      </c>
    </row>
    <row r="7162" spans="1:3" x14ac:dyDescent="0.25">
      <c r="A7162">
        <v>222</v>
      </c>
      <c r="B7162">
        <v>0.8</v>
      </c>
      <c r="C7162">
        <f t="shared" si="167"/>
        <v>0</v>
      </c>
    </row>
    <row r="7163" spans="1:3" x14ac:dyDescent="0.25">
      <c r="A7163">
        <v>218</v>
      </c>
      <c r="B7163">
        <v>0.8</v>
      </c>
      <c r="C7163">
        <f t="shared" si="167"/>
        <v>0</v>
      </c>
    </row>
    <row r="7164" spans="1:3" x14ac:dyDescent="0.25">
      <c r="A7164">
        <v>215</v>
      </c>
      <c r="B7164">
        <v>0.8</v>
      </c>
      <c r="C7164">
        <f t="shared" si="167"/>
        <v>0</v>
      </c>
    </row>
    <row r="7165" spans="1:3" x14ac:dyDescent="0.25">
      <c r="A7165">
        <v>211</v>
      </c>
      <c r="B7165">
        <v>0.8</v>
      </c>
      <c r="C7165">
        <f t="shared" si="167"/>
        <v>0</v>
      </c>
    </row>
    <row r="7166" spans="1:3" x14ac:dyDescent="0.25">
      <c r="A7166">
        <v>207</v>
      </c>
      <c r="B7166">
        <v>0.71</v>
      </c>
      <c r="C7166">
        <f t="shared" si="167"/>
        <v>1</v>
      </c>
    </row>
    <row r="7167" spans="1:3" x14ac:dyDescent="0.25">
      <c r="A7167">
        <v>203</v>
      </c>
      <c r="B7167">
        <v>0.71</v>
      </c>
      <c r="C7167">
        <f t="shared" si="167"/>
        <v>0</v>
      </c>
    </row>
    <row r="7168" spans="1:3" x14ac:dyDescent="0.25">
      <c r="A7168">
        <v>199</v>
      </c>
      <c r="B7168">
        <v>0.71</v>
      </c>
      <c r="C7168">
        <f t="shared" si="167"/>
        <v>0</v>
      </c>
    </row>
    <row r="7169" spans="1:3" x14ac:dyDescent="0.25">
      <c r="A7169">
        <v>197</v>
      </c>
      <c r="B7169">
        <v>0.71</v>
      </c>
      <c r="C7169">
        <f t="shared" si="167"/>
        <v>0</v>
      </c>
    </row>
    <row r="7170" spans="1:3" x14ac:dyDescent="0.25">
      <c r="A7170">
        <v>193</v>
      </c>
      <c r="B7170">
        <v>0.71</v>
      </c>
      <c r="C7170">
        <f t="shared" si="167"/>
        <v>0</v>
      </c>
    </row>
    <row r="7171" spans="1:3" x14ac:dyDescent="0.25">
      <c r="A7171">
        <v>191</v>
      </c>
      <c r="B7171">
        <v>0.71</v>
      </c>
      <c r="C7171">
        <f t="shared" ref="C7171:C7234" si="168">IF(B7171&lt;&gt;B7170,1,0)</f>
        <v>0</v>
      </c>
    </row>
    <row r="7172" spans="1:3" x14ac:dyDescent="0.25">
      <c r="A7172">
        <v>191</v>
      </c>
      <c r="B7172">
        <v>0.71</v>
      </c>
      <c r="C7172">
        <f t="shared" si="168"/>
        <v>0</v>
      </c>
    </row>
    <row r="7173" spans="1:3" x14ac:dyDescent="0.25">
      <c r="A7173">
        <v>189</v>
      </c>
      <c r="B7173">
        <v>0.71</v>
      </c>
      <c r="C7173">
        <f t="shared" si="168"/>
        <v>0</v>
      </c>
    </row>
    <row r="7174" spans="1:3" x14ac:dyDescent="0.25">
      <c r="A7174">
        <v>187</v>
      </c>
      <c r="B7174">
        <v>0.57999999999999996</v>
      </c>
      <c r="C7174">
        <f t="shared" si="168"/>
        <v>1</v>
      </c>
    </row>
    <row r="7175" spans="1:3" x14ac:dyDescent="0.25">
      <c r="A7175">
        <v>186</v>
      </c>
      <c r="B7175">
        <v>0.57999999999999996</v>
      </c>
      <c r="C7175">
        <f t="shared" si="168"/>
        <v>0</v>
      </c>
    </row>
    <row r="7176" spans="1:3" x14ac:dyDescent="0.25">
      <c r="A7176">
        <v>184</v>
      </c>
      <c r="B7176">
        <v>0.57999999999999996</v>
      </c>
      <c r="C7176">
        <f t="shared" si="168"/>
        <v>0</v>
      </c>
    </row>
    <row r="7177" spans="1:3" x14ac:dyDescent="0.25">
      <c r="A7177">
        <v>183</v>
      </c>
      <c r="B7177">
        <v>0.57999999999999996</v>
      </c>
      <c r="C7177">
        <f t="shared" si="168"/>
        <v>0</v>
      </c>
    </row>
    <row r="7178" spans="1:3" x14ac:dyDescent="0.25">
      <c r="A7178">
        <v>183</v>
      </c>
      <c r="B7178">
        <v>0.57999999999999996</v>
      </c>
      <c r="C7178">
        <f t="shared" si="168"/>
        <v>0</v>
      </c>
    </row>
    <row r="7179" spans="1:3" x14ac:dyDescent="0.25">
      <c r="A7179">
        <v>183</v>
      </c>
      <c r="B7179">
        <v>0.57999999999999996</v>
      </c>
      <c r="C7179">
        <f t="shared" si="168"/>
        <v>0</v>
      </c>
    </row>
    <row r="7180" spans="1:3" x14ac:dyDescent="0.25">
      <c r="A7180">
        <v>182</v>
      </c>
      <c r="B7180">
        <v>0.57999999999999996</v>
      </c>
      <c r="C7180">
        <f t="shared" si="168"/>
        <v>0</v>
      </c>
    </row>
    <row r="7181" spans="1:3" x14ac:dyDescent="0.25">
      <c r="A7181">
        <v>182</v>
      </c>
      <c r="B7181">
        <v>0.27</v>
      </c>
      <c r="C7181">
        <f t="shared" si="168"/>
        <v>1</v>
      </c>
    </row>
    <row r="7182" spans="1:3" x14ac:dyDescent="0.25">
      <c r="A7182">
        <v>182</v>
      </c>
      <c r="B7182">
        <v>0.27</v>
      </c>
      <c r="C7182">
        <f t="shared" si="168"/>
        <v>0</v>
      </c>
    </row>
    <row r="7183" spans="1:3" x14ac:dyDescent="0.25">
      <c r="A7183">
        <v>182</v>
      </c>
      <c r="B7183">
        <v>0.27</v>
      </c>
      <c r="C7183">
        <f t="shared" si="168"/>
        <v>0</v>
      </c>
    </row>
    <row r="7184" spans="1:3" x14ac:dyDescent="0.25">
      <c r="A7184">
        <v>182</v>
      </c>
      <c r="B7184">
        <v>0.27</v>
      </c>
      <c r="C7184">
        <f t="shared" si="168"/>
        <v>0</v>
      </c>
    </row>
    <row r="7185" spans="1:3" x14ac:dyDescent="0.25">
      <c r="A7185">
        <v>182</v>
      </c>
      <c r="B7185">
        <v>0.27</v>
      </c>
      <c r="C7185">
        <f t="shared" si="168"/>
        <v>0</v>
      </c>
    </row>
    <row r="7186" spans="1:3" x14ac:dyDescent="0.25">
      <c r="A7186">
        <v>182</v>
      </c>
      <c r="B7186">
        <v>0.27</v>
      </c>
      <c r="C7186">
        <f t="shared" si="168"/>
        <v>0</v>
      </c>
    </row>
    <row r="7187" spans="1:3" x14ac:dyDescent="0.25">
      <c r="A7187">
        <v>182</v>
      </c>
      <c r="B7187">
        <v>0.27</v>
      </c>
      <c r="C7187">
        <f t="shared" si="168"/>
        <v>0</v>
      </c>
    </row>
    <row r="7188" spans="1:3" x14ac:dyDescent="0.25">
      <c r="A7188">
        <v>182</v>
      </c>
      <c r="B7188">
        <v>0.21</v>
      </c>
      <c r="C7188">
        <f t="shared" si="168"/>
        <v>1</v>
      </c>
    </row>
    <row r="7189" spans="1:3" x14ac:dyDescent="0.25">
      <c r="A7189">
        <v>182</v>
      </c>
      <c r="B7189">
        <v>0.21</v>
      </c>
      <c r="C7189">
        <f t="shared" si="168"/>
        <v>0</v>
      </c>
    </row>
    <row r="7190" spans="1:3" x14ac:dyDescent="0.25">
      <c r="A7190">
        <v>182</v>
      </c>
      <c r="B7190">
        <v>0.21</v>
      </c>
      <c r="C7190">
        <f t="shared" si="168"/>
        <v>0</v>
      </c>
    </row>
    <row r="7191" spans="1:3" x14ac:dyDescent="0.25">
      <c r="A7191">
        <v>182</v>
      </c>
      <c r="B7191">
        <v>0.21</v>
      </c>
      <c r="C7191">
        <f t="shared" si="168"/>
        <v>0</v>
      </c>
    </row>
    <row r="7192" spans="1:3" x14ac:dyDescent="0.25">
      <c r="A7192">
        <v>183</v>
      </c>
      <c r="B7192">
        <v>0.21</v>
      </c>
      <c r="C7192">
        <f t="shared" si="168"/>
        <v>0</v>
      </c>
    </row>
    <row r="7193" spans="1:3" x14ac:dyDescent="0.25">
      <c r="A7193">
        <v>183</v>
      </c>
      <c r="B7193">
        <v>0.21</v>
      </c>
      <c r="C7193">
        <f t="shared" si="168"/>
        <v>0</v>
      </c>
    </row>
    <row r="7194" spans="1:3" x14ac:dyDescent="0.25">
      <c r="A7194">
        <v>184</v>
      </c>
      <c r="B7194">
        <v>0.21</v>
      </c>
      <c r="C7194">
        <f t="shared" si="168"/>
        <v>0</v>
      </c>
    </row>
    <row r="7195" spans="1:3" x14ac:dyDescent="0.25">
      <c r="A7195">
        <v>185</v>
      </c>
      <c r="B7195">
        <v>0.21</v>
      </c>
      <c r="C7195">
        <f t="shared" si="168"/>
        <v>0</v>
      </c>
    </row>
    <row r="7196" spans="1:3" x14ac:dyDescent="0.25">
      <c r="A7196">
        <v>185</v>
      </c>
      <c r="B7196">
        <v>0.21</v>
      </c>
      <c r="C7196">
        <f t="shared" si="168"/>
        <v>0</v>
      </c>
    </row>
    <row r="7197" spans="1:3" x14ac:dyDescent="0.25">
      <c r="A7197">
        <v>185</v>
      </c>
      <c r="B7197">
        <v>0.35</v>
      </c>
      <c r="C7197">
        <f t="shared" si="168"/>
        <v>1</v>
      </c>
    </row>
    <row r="7198" spans="1:3" x14ac:dyDescent="0.25">
      <c r="A7198">
        <v>185</v>
      </c>
      <c r="B7198">
        <v>0.35</v>
      </c>
      <c r="C7198">
        <f t="shared" si="168"/>
        <v>0</v>
      </c>
    </row>
    <row r="7199" spans="1:3" x14ac:dyDescent="0.25">
      <c r="A7199">
        <v>186</v>
      </c>
      <c r="B7199">
        <v>0.35</v>
      </c>
      <c r="C7199">
        <f t="shared" si="168"/>
        <v>0</v>
      </c>
    </row>
    <row r="7200" spans="1:3" x14ac:dyDescent="0.25">
      <c r="A7200">
        <v>186</v>
      </c>
      <c r="B7200">
        <v>0.35</v>
      </c>
      <c r="C7200">
        <f t="shared" si="168"/>
        <v>0</v>
      </c>
    </row>
    <row r="7201" spans="1:3" x14ac:dyDescent="0.25">
      <c r="A7201">
        <v>187</v>
      </c>
      <c r="B7201">
        <v>0.35</v>
      </c>
      <c r="C7201">
        <f t="shared" si="168"/>
        <v>0</v>
      </c>
    </row>
    <row r="7202" spans="1:3" x14ac:dyDescent="0.25">
      <c r="A7202">
        <v>188</v>
      </c>
      <c r="B7202">
        <v>0.35</v>
      </c>
      <c r="C7202">
        <f t="shared" si="168"/>
        <v>0</v>
      </c>
    </row>
    <row r="7203" spans="1:3" x14ac:dyDescent="0.25">
      <c r="A7203">
        <v>190</v>
      </c>
      <c r="B7203">
        <v>0.56000000000000005</v>
      </c>
      <c r="C7203">
        <f t="shared" si="168"/>
        <v>1</v>
      </c>
    </row>
    <row r="7204" spans="1:3" x14ac:dyDescent="0.25">
      <c r="A7204">
        <v>191</v>
      </c>
      <c r="B7204">
        <v>0.56000000000000005</v>
      </c>
      <c r="C7204">
        <f t="shared" si="168"/>
        <v>0</v>
      </c>
    </row>
    <row r="7205" spans="1:3" x14ac:dyDescent="0.25">
      <c r="A7205">
        <v>192</v>
      </c>
      <c r="B7205">
        <v>0.56000000000000005</v>
      </c>
      <c r="C7205">
        <f t="shared" si="168"/>
        <v>0</v>
      </c>
    </row>
    <row r="7206" spans="1:3" x14ac:dyDescent="0.25">
      <c r="A7206">
        <v>193</v>
      </c>
      <c r="B7206">
        <v>0.56000000000000005</v>
      </c>
      <c r="C7206">
        <f t="shared" si="168"/>
        <v>0</v>
      </c>
    </row>
    <row r="7207" spans="1:3" x14ac:dyDescent="0.25">
      <c r="A7207">
        <v>192</v>
      </c>
      <c r="B7207">
        <v>0.56000000000000005</v>
      </c>
      <c r="C7207">
        <f t="shared" si="168"/>
        <v>0</v>
      </c>
    </row>
    <row r="7208" spans="1:3" x14ac:dyDescent="0.25">
      <c r="A7208">
        <v>192</v>
      </c>
      <c r="B7208">
        <v>0.56000000000000005</v>
      </c>
      <c r="C7208">
        <f t="shared" si="168"/>
        <v>0</v>
      </c>
    </row>
    <row r="7209" spans="1:3" x14ac:dyDescent="0.25">
      <c r="A7209">
        <v>192</v>
      </c>
      <c r="B7209">
        <v>0.43</v>
      </c>
      <c r="C7209">
        <f t="shared" si="168"/>
        <v>1</v>
      </c>
    </row>
    <row r="7210" spans="1:3" x14ac:dyDescent="0.25">
      <c r="A7210">
        <v>192</v>
      </c>
      <c r="B7210">
        <v>0.43</v>
      </c>
      <c r="C7210">
        <f t="shared" si="168"/>
        <v>0</v>
      </c>
    </row>
    <row r="7211" spans="1:3" x14ac:dyDescent="0.25">
      <c r="A7211">
        <v>192</v>
      </c>
      <c r="B7211">
        <v>0.43</v>
      </c>
      <c r="C7211">
        <f t="shared" si="168"/>
        <v>0</v>
      </c>
    </row>
    <row r="7212" spans="1:3" x14ac:dyDescent="0.25">
      <c r="A7212">
        <v>193</v>
      </c>
      <c r="B7212">
        <v>0.43</v>
      </c>
      <c r="C7212">
        <f t="shared" si="168"/>
        <v>0</v>
      </c>
    </row>
    <row r="7213" spans="1:3" x14ac:dyDescent="0.25">
      <c r="A7213">
        <v>195</v>
      </c>
      <c r="B7213">
        <v>0.43</v>
      </c>
      <c r="C7213">
        <f t="shared" si="168"/>
        <v>0</v>
      </c>
    </row>
    <row r="7214" spans="1:3" x14ac:dyDescent="0.25">
      <c r="A7214">
        <v>196</v>
      </c>
      <c r="B7214">
        <v>0.43</v>
      </c>
      <c r="C7214">
        <f t="shared" si="168"/>
        <v>0</v>
      </c>
    </row>
    <row r="7215" spans="1:3" x14ac:dyDescent="0.25">
      <c r="A7215">
        <v>198</v>
      </c>
      <c r="B7215">
        <v>0.43</v>
      </c>
      <c r="C7215">
        <f t="shared" si="168"/>
        <v>0</v>
      </c>
    </row>
    <row r="7216" spans="1:3" x14ac:dyDescent="0.25">
      <c r="A7216">
        <v>199</v>
      </c>
      <c r="B7216">
        <v>0.43</v>
      </c>
      <c r="C7216">
        <f t="shared" si="168"/>
        <v>0</v>
      </c>
    </row>
    <row r="7217" spans="1:3" x14ac:dyDescent="0.25">
      <c r="A7217">
        <v>200</v>
      </c>
      <c r="B7217">
        <v>0.5</v>
      </c>
      <c r="C7217">
        <f t="shared" si="168"/>
        <v>1</v>
      </c>
    </row>
    <row r="7218" spans="1:3" x14ac:dyDescent="0.25">
      <c r="A7218">
        <v>201</v>
      </c>
      <c r="B7218">
        <v>0.5</v>
      </c>
      <c r="C7218">
        <f t="shared" si="168"/>
        <v>0</v>
      </c>
    </row>
    <row r="7219" spans="1:3" x14ac:dyDescent="0.25">
      <c r="A7219">
        <v>201</v>
      </c>
      <c r="B7219">
        <v>0.5</v>
      </c>
      <c r="C7219">
        <f t="shared" si="168"/>
        <v>0</v>
      </c>
    </row>
    <row r="7220" spans="1:3" x14ac:dyDescent="0.25">
      <c r="A7220">
        <v>200</v>
      </c>
      <c r="B7220">
        <v>0.5</v>
      </c>
      <c r="C7220">
        <f t="shared" si="168"/>
        <v>0</v>
      </c>
    </row>
    <row r="7221" spans="1:3" x14ac:dyDescent="0.25">
      <c r="A7221">
        <v>200</v>
      </c>
      <c r="B7221">
        <v>0.5</v>
      </c>
      <c r="C7221">
        <f t="shared" si="168"/>
        <v>0</v>
      </c>
    </row>
    <row r="7222" spans="1:3" x14ac:dyDescent="0.25">
      <c r="A7222">
        <v>199</v>
      </c>
      <c r="B7222">
        <v>0.5</v>
      </c>
      <c r="C7222">
        <f t="shared" si="168"/>
        <v>0</v>
      </c>
    </row>
    <row r="7223" spans="1:3" x14ac:dyDescent="0.25">
      <c r="A7223">
        <v>198</v>
      </c>
      <c r="B7223">
        <v>0.5</v>
      </c>
      <c r="C7223">
        <f t="shared" si="168"/>
        <v>0</v>
      </c>
    </row>
    <row r="7224" spans="1:3" x14ac:dyDescent="0.25">
      <c r="A7224">
        <v>197</v>
      </c>
      <c r="B7224">
        <v>0.97</v>
      </c>
      <c r="C7224">
        <f t="shared" si="168"/>
        <v>1</v>
      </c>
    </row>
    <row r="7225" spans="1:3" x14ac:dyDescent="0.25">
      <c r="A7225">
        <v>195</v>
      </c>
      <c r="B7225">
        <v>0.97</v>
      </c>
      <c r="C7225">
        <f t="shared" si="168"/>
        <v>0</v>
      </c>
    </row>
    <row r="7226" spans="1:3" x14ac:dyDescent="0.25">
      <c r="A7226">
        <v>193</v>
      </c>
      <c r="B7226">
        <v>0.97</v>
      </c>
      <c r="C7226">
        <f t="shared" si="168"/>
        <v>0</v>
      </c>
    </row>
    <row r="7227" spans="1:3" x14ac:dyDescent="0.25">
      <c r="A7227">
        <v>192</v>
      </c>
      <c r="B7227">
        <v>0.97</v>
      </c>
      <c r="C7227">
        <f t="shared" si="168"/>
        <v>0</v>
      </c>
    </row>
    <row r="7228" spans="1:3" x14ac:dyDescent="0.25">
      <c r="A7228">
        <v>192</v>
      </c>
      <c r="B7228">
        <v>0.97</v>
      </c>
      <c r="C7228">
        <f t="shared" si="168"/>
        <v>0</v>
      </c>
    </row>
    <row r="7229" spans="1:3" x14ac:dyDescent="0.25">
      <c r="A7229">
        <v>192</v>
      </c>
      <c r="B7229">
        <v>0.97</v>
      </c>
      <c r="C7229">
        <f t="shared" si="168"/>
        <v>0</v>
      </c>
    </row>
    <row r="7230" spans="1:3" x14ac:dyDescent="0.25">
      <c r="A7230">
        <v>193</v>
      </c>
      <c r="B7230">
        <v>0.97</v>
      </c>
      <c r="C7230">
        <f t="shared" si="168"/>
        <v>0</v>
      </c>
    </row>
    <row r="7231" spans="1:3" x14ac:dyDescent="0.25">
      <c r="A7231">
        <v>193</v>
      </c>
      <c r="B7231">
        <v>0.97</v>
      </c>
      <c r="C7231">
        <f t="shared" si="168"/>
        <v>0</v>
      </c>
    </row>
    <row r="7232" spans="1:3" x14ac:dyDescent="0.25">
      <c r="A7232">
        <v>194</v>
      </c>
      <c r="B7232">
        <v>0.97</v>
      </c>
      <c r="C7232">
        <f t="shared" si="168"/>
        <v>0</v>
      </c>
    </row>
    <row r="7233" spans="1:3" x14ac:dyDescent="0.25">
      <c r="A7233">
        <v>195</v>
      </c>
      <c r="B7233">
        <v>0.97</v>
      </c>
      <c r="C7233">
        <f t="shared" si="168"/>
        <v>0</v>
      </c>
    </row>
    <row r="7234" spans="1:3" x14ac:dyDescent="0.25">
      <c r="A7234">
        <v>197</v>
      </c>
      <c r="B7234">
        <v>1.08</v>
      </c>
      <c r="C7234">
        <f t="shared" si="168"/>
        <v>1</v>
      </c>
    </row>
    <row r="7235" spans="1:3" x14ac:dyDescent="0.25">
      <c r="A7235">
        <v>198</v>
      </c>
      <c r="B7235">
        <v>1.08</v>
      </c>
      <c r="C7235">
        <f t="shared" ref="C7235:C7298" si="169">IF(B7235&lt;&gt;B7234,1,0)</f>
        <v>0</v>
      </c>
    </row>
    <row r="7236" spans="1:3" x14ac:dyDescent="0.25">
      <c r="A7236">
        <v>199</v>
      </c>
      <c r="B7236">
        <v>1.08</v>
      </c>
      <c r="C7236">
        <f t="shared" si="169"/>
        <v>0</v>
      </c>
    </row>
    <row r="7237" spans="1:3" x14ac:dyDescent="0.25">
      <c r="A7237">
        <v>200</v>
      </c>
      <c r="B7237">
        <v>1.08</v>
      </c>
      <c r="C7237">
        <f t="shared" si="169"/>
        <v>0</v>
      </c>
    </row>
    <row r="7238" spans="1:3" x14ac:dyDescent="0.25">
      <c r="A7238">
        <v>201</v>
      </c>
      <c r="B7238">
        <v>1.08</v>
      </c>
      <c r="C7238">
        <f t="shared" si="169"/>
        <v>0</v>
      </c>
    </row>
    <row r="7239" spans="1:3" x14ac:dyDescent="0.25">
      <c r="A7239">
        <v>201</v>
      </c>
      <c r="B7239">
        <v>1.1299999999999999</v>
      </c>
      <c r="C7239">
        <f t="shared" si="169"/>
        <v>1</v>
      </c>
    </row>
    <row r="7240" spans="1:3" x14ac:dyDescent="0.25">
      <c r="A7240">
        <v>201</v>
      </c>
      <c r="B7240">
        <v>1.1299999999999999</v>
      </c>
      <c r="C7240">
        <f t="shared" si="169"/>
        <v>0</v>
      </c>
    </row>
    <row r="7241" spans="1:3" x14ac:dyDescent="0.25">
      <c r="A7241">
        <v>202</v>
      </c>
      <c r="B7241">
        <v>1.1299999999999999</v>
      </c>
      <c r="C7241">
        <f t="shared" si="169"/>
        <v>0</v>
      </c>
    </row>
    <row r="7242" spans="1:3" x14ac:dyDescent="0.25">
      <c r="A7242">
        <v>202</v>
      </c>
      <c r="B7242">
        <v>1.1299999999999999</v>
      </c>
      <c r="C7242">
        <f t="shared" si="169"/>
        <v>0</v>
      </c>
    </row>
    <row r="7243" spans="1:3" x14ac:dyDescent="0.25">
      <c r="A7243">
        <v>203</v>
      </c>
      <c r="B7243">
        <v>1.1299999999999999</v>
      </c>
      <c r="C7243">
        <f t="shared" si="169"/>
        <v>0</v>
      </c>
    </row>
    <row r="7244" spans="1:3" x14ac:dyDescent="0.25">
      <c r="A7244">
        <v>205</v>
      </c>
      <c r="B7244">
        <v>1.1299999999999999</v>
      </c>
      <c r="C7244">
        <f t="shared" si="169"/>
        <v>0</v>
      </c>
    </row>
    <row r="7245" spans="1:3" x14ac:dyDescent="0.25">
      <c r="A7245">
        <v>205</v>
      </c>
      <c r="B7245">
        <v>1.1299999999999999</v>
      </c>
      <c r="C7245">
        <f t="shared" si="169"/>
        <v>0</v>
      </c>
    </row>
    <row r="7246" spans="1:3" x14ac:dyDescent="0.25">
      <c r="A7246">
        <v>206</v>
      </c>
      <c r="B7246">
        <v>0.96</v>
      </c>
      <c r="C7246">
        <f t="shared" si="169"/>
        <v>1</v>
      </c>
    </row>
    <row r="7247" spans="1:3" x14ac:dyDescent="0.25">
      <c r="A7247">
        <v>207</v>
      </c>
      <c r="B7247">
        <v>0.96</v>
      </c>
      <c r="C7247">
        <f t="shared" si="169"/>
        <v>0</v>
      </c>
    </row>
    <row r="7248" spans="1:3" x14ac:dyDescent="0.25">
      <c r="A7248">
        <v>207</v>
      </c>
      <c r="B7248">
        <v>0.96</v>
      </c>
      <c r="C7248">
        <f t="shared" si="169"/>
        <v>0</v>
      </c>
    </row>
    <row r="7249" spans="1:3" x14ac:dyDescent="0.25">
      <c r="A7249">
        <v>207</v>
      </c>
      <c r="B7249">
        <v>0.96</v>
      </c>
      <c r="C7249">
        <f t="shared" si="169"/>
        <v>0</v>
      </c>
    </row>
    <row r="7250" spans="1:3" x14ac:dyDescent="0.25">
      <c r="A7250">
        <v>207</v>
      </c>
      <c r="B7250">
        <v>0.96</v>
      </c>
      <c r="C7250">
        <f t="shared" si="169"/>
        <v>0</v>
      </c>
    </row>
    <row r="7251" spans="1:3" x14ac:dyDescent="0.25">
      <c r="A7251">
        <v>207</v>
      </c>
      <c r="B7251">
        <v>0.96</v>
      </c>
      <c r="C7251">
        <f t="shared" si="169"/>
        <v>0</v>
      </c>
    </row>
    <row r="7252" spans="1:3" x14ac:dyDescent="0.25">
      <c r="A7252">
        <v>207</v>
      </c>
      <c r="B7252">
        <v>0.96</v>
      </c>
      <c r="C7252">
        <f t="shared" si="169"/>
        <v>0</v>
      </c>
    </row>
    <row r="7253" spans="1:3" x14ac:dyDescent="0.25">
      <c r="A7253">
        <v>208</v>
      </c>
      <c r="B7253">
        <v>0.96</v>
      </c>
      <c r="C7253">
        <f t="shared" si="169"/>
        <v>0</v>
      </c>
    </row>
    <row r="7254" spans="1:3" x14ac:dyDescent="0.25">
      <c r="A7254">
        <v>209</v>
      </c>
      <c r="B7254">
        <v>0.95</v>
      </c>
      <c r="C7254">
        <f t="shared" si="169"/>
        <v>1</v>
      </c>
    </row>
    <row r="7255" spans="1:3" x14ac:dyDescent="0.25">
      <c r="A7255">
        <v>209</v>
      </c>
      <c r="B7255">
        <v>0.95</v>
      </c>
      <c r="C7255">
        <f t="shared" si="169"/>
        <v>0</v>
      </c>
    </row>
    <row r="7256" spans="1:3" x14ac:dyDescent="0.25">
      <c r="A7256">
        <v>210</v>
      </c>
      <c r="B7256">
        <v>0.95</v>
      </c>
      <c r="C7256">
        <f t="shared" si="169"/>
        <v>0</v>
      </c>
    </row>
    <row r="7257" spans="1:3" x14ac:dyDescent="0.25">
      <c r="A7257">
        <v>211</v>
      </c>
      <c r="B7257">
        <v>0.95</v>
      </c>
      <c r="C7257">
        <f t="shared" si="169"/>
        <v>0</v>
      </c>
    </row>
    <row r="7258" spans="1:3" x14ac:dyDescent="0.25">
      <c r="A7258">
        <v>211</v>
      </c>
      <c r="B7258">
        <v>0.95</v>
      </c>
      <c r="C7258">
        <f t="shared" si="169"/>
        <v>0</v>
      </c>
    </row>
    <row r="7259" spans="1:3" x14ac:dyDescent="0.25">
      <c r="A7259">
        <v>211</v>
      </c>
      <c r="B7259">
        <v>0.95</v>
      </c>
      <c r="C7259">
        <f t="shared" si="169"/>
        <v>0</v>
      </c>
    </row>
    <row r="7260" spans="1:3" x14ac:dyDescent="0.25">
      <c r="A7260">
        <v>213</v>
      </c>
      <c r="B7260">
        <v>0.95</v>
      </c>
      <c r="C7260">
        <f t="shared" si="169"/>
        <v>0</v>
      </c>
    </row>
    <row r="7261" spans="1:3" x14ac:dyDescent="0.25">
      <c r="A7261">
        <v>214</v>
      </c>
      <c r="B7261">
        <v>1</v>
      </c>
      <c r="C7261">
        <f t="shared" si="169"/>
        <v>1</v>
      </c>
    </row>
    <row r="7262" spans="1:3" x14ac:dyDescent="0.25">
      <c r="A7262">
        <v>215</v>
      </c>
      <c r="B7262">
        <v>1</v>
      </c>
      <c r="C7262">
        <f t="shared" si="169"/>
        <v>0</v>
      </c>
    </row>
    <row r="7263" spans="1:3" x14ac:dyDescent="0.25">
      <c r="A7263">
        <v>215</v>
      </c>
      <c r="B7263">
        <v>1</v>
      </c>
      <c r="C7263">
        <f t="shared" si="169"/>
        <v>0</v>
      </c>
    </row>
    <row r="7264" spans="1:3" x14ac:dyDescent="0.25">
      <c r="A7264">
        <v>215</v>
      </c>
      <c r="B7264">
        <v>1</v>
      </c>
      <c r="C7264">
        <f t="shared" si="169"/>
        <v>0</v>
      </c>
    </row>
    <row r="7265" spans="1:3" x14ac:dyDescent="0.25">
      <c r="A7265">
        <v>215</v>
      </c>
      <c r="B7265">
        <v>1</v>
      </c>
      <c r="C7265">
        <f t="shared" si="169"/>
        <v>0</v>
      </c>
    </row>
    <row r="7266" spans="1:3" x14ac:dyDescent="0.25">
      <c r="A7266">
        <v>215</v>
      </c>
      <c r="B7266">
        <v>1</v>
      </c>
      <c r="C7266">
        <f t="shared" si="169"/>
        <v>0</v>
      </c>
    </row>
    <row r="7267" spans="1:3" x14ac:dyDescent="0.25">
      <c r="A7267">
        <v>215</v>
      </c>
      <c r="B7267">
        <v>1</v>
      </c>
      <c r="C7267">
        <f t="shared" si="169"/>
        <v>0</v>
      </c>
    </row>
    <row r="7268" spans="1:3" x14ac:dyDescent="0.25">
      <c r="A7268">
        <v>215</v>
      </c>
      <c r="B7268">
        <v>1</v>
      </c>
      <c r="C7268">
        <f t="shared" si="169"/>
        <v>0</v>
      </c>
    </row>
    <row r="7269" spans="1:3" x14ac:dyDescent="0.25">
      <c r="A7269">
        <v>216</v>
      </c>
      <c r="B7269">
        <v>1</v>
      </c>
      <c r="C7269">
        <f t="shared" si="169"/>
        <v>0</v>
      </c>
    </row>
    <row r="7270" spans="1:3" x14ac:dyDescent="0.25">
      <c r="A7270">
        <v>215</v>
      </c>
      <c r="B7270">
        <v>1.07</v>
      </c>
      <c r="C7270">
        <f t="shared" si="169"/>
        <v>1</v>
      </c>
    </row>
    <row r="7271" spans="1:3" x14ac:dyDescent="0.25">
      <c r="A7271">
        <v>214</v>
      </c>
      <c r="B7271">
        <v>1.07</v>
      </c>
      <c r="C7271">
        <f t="shared" si="169"/>
        <v>0</v>
      </c>
    </row>
    <row r="7272" spans="1:3" x14ac:dyDescent="0.25">
      <c r="A7272">
        <v>213</v>
      </c>
      <c r="B7272">
        <v>1.07</v>
      </c>
      <c r="C7272">
        <f t="shared" si="169"/>
        <v>0</v>
      </c>
    </row>
    <row r="7273" spans="1:3" x14ac:dyDescent="0.25">
      <c r="A7273">
        <v>211</v>
      </c>
      <c r="B7273">
        <v>1.07</v>
      </c>
      <c r="C7273">
        <f t="shared" si="169"/>
        <v>0</v>
      </c>
    </row>
    <row r="7274" spans="1:3" x14ac:dyDescent="0.25">
      <c r="A7274">
        <v>209</v>
      </c>
      <c r="B7274">
        <v>1.07</v>
      </c>
      <c r="C7274">
        <f t="shared" si="169"/>
        <v>0</v>
      </c>
    </row>
    <row r="7275" spans="1:3" x14ac:dyDescent="0.25">
      <c r="A7275">
        <v>207</v>
      </c>
      <c r="B7275">
        <v>1.07</v>
      </c>
      <c r="C7275">
        <f t="shared" si="169"/>
        <v>0</v>
      </c>
    </row>
    <row r="7276" spans="1:3" x14ac:dyDescent="0.25">
      <c r="A7276">
        <v>205</v>
      </c>
      <c r="B7276">
        <v>1.1200000000000001</v>
      </c>
      <c r="C7276">
        <f t="shared" si="169"/>
        <v>1</v>
      </c>
    </row>
    <row r="7277" spans="1:3" x14ac:dyDescent="0.25">
      <c r="A7277">
        <v>204</v>
      </c>
      <c r="B7277">
        <v>1.1200000000000001</v>
      </c>
      <c r="C7277">
        <f t="shared" si="169"/>
        <v>0</v>
      </c>
    </row>
    <row r="7278" spans="1:3" x14ac:dyDescent="0.25">
      <c r="A7278">
        <v>203</v>
      </c>
      <c r="B7278">
        <v>1.1200000000000001</v>
      </c>
      <c r="C7278">
        <f t="shared" si="169"/>
        <v>0</v>
      </c>
    </row>
    <row r="7279" spans="1:3" x14ac:dyDescent="0.25">
      <c r="A7279">
        <v>201</v>
      </c>
      <c r="B7279">
        <v>1.1200000000000001</v>
      </c>
      <c r="C7279">
        <f t="shared" si="169"/>
        <v>0</v>
      </c>
    </row>
    <row r="7280" spans="1:3" x14ac:dyDescent="0.25">
      <c r="A7280">
        <v>199</v>
      </c>
      <c r="B7280">
        <v>1.1200000000000001</v>
      </c>
      <c r="C7280">
        <f t="shared" si="169"/>
        <v>0</v>
      </c>
    </row>
    <row r="7281" spans="1:3" x14ac:dyDescent="0.25">
      <c r="A7281">
        <v>196</v>
      </c>
      <c r="B7281">
        <v>1.1200000000000001</v>
      </c>
      <c r="C7281">
        <f t="shared" si="169"/>
        <v>0</v>
      </c>
    </row>
    <row r="7282" spans="1:3" x14ac:dyDescent="0.25">
      <c r="A7282">
        <v>194</v>
      </c>
      <c r="B7282">
        <v>1.1200000000000001</v>
      </c>
      <c r="C7282">
        <f t="shared" si="169"/>
        <v>0</v>
      </c>
    </row>
    <row r="7283" spans="1:3" x14ac:dyDescent="0.25">
      <c r="A7283">
        <v>191</v>
      </c>
      <c r="B7283">
        <v>1</v>
      </c>
      <c r="C7283">
        <f t="shared" si="169"/>
        <v>1</v>
      </c>
    </row>
    <row r="7284" spans="1:3" x14ac:dyDescent="0.25">
      <c r="A7284">
        <v>190</v>
      </c>
      <c r="B7284">
        <v>1</v>
      </c>
      <c r="C7284">
        <f t="shared" si="169"/>
        <v>0</v>
      </c>
    </row>
    <row r="7285" spans="1:3" x14ac:dyDescent="0.25">
      <c r="A7285">
        <v>187</v>
      </c>
      <c r="B7285">
        <v>1</v>
      </c>
      <c r="C7285">
        <f t="shared" si="169"/>
        <v>0</v>
      </c>
    </row>
    <row r="7286" spans="1:3" x14ac:dyDescent="0.25">
      <c r="A7286">
        <v>186</v>
      </c>
      <c r="B7286">
        <v>1</v>
      </c>
      <c r="C7286">
        <f t="shared" si="169"/>
        <v>0</v>
      </c>
    </row>
    <row r="7287" spans="1:3" x14ac:dyDescent="0.25">
      <c r="A7287">
        <v>185</v>
      </c>
      <c r="B7287">
        <v>1</v>
      </c>
      <c r="C7287">
        <f t="shared" si="169"/>
        <v>0</v>
      </c>
    </row>
    <row r="7288" spans="1:3" x14ac:dyDescent="0.25">
      <c r="A7288">
        <v>183</v>
      </c>
      <c r="B7288">
        <v>1</v>
      </c>
      <c r="C7288">
        <f t="shared" si="169"/>
        <v>0</v>
      </c>
    </row>
    <row r="7289" spans="1:3" x14ac:dyDescent="0.25">
      <c r="A7289">
        <v>181</v>
      </c>
      <c r="B7289">
        <v>1</v>
      </c>
      <c r="C7289">
        <f t="shared" si="169"/>
        <v>0</v>
      </c>
    </row>
    <row r="7290" spans="1:3" x14ac:dyDescent="0.25">
      <c r="A7290">
        <v>179</v>
      </c>
      <c r="B7290">
        <v>0.87</v>
      </c>
      <c r="C7290">
        <f t="shared" si="169"/>
        <v>1</v>
      </c>
    </row>
    <row r="7291" spans="1:3" x14ac:dyDescent="0.25">
      <c r="A7291">
        <v>176</v>
      </c>
      <c r="B7291">
        <v>0.87</v>
      </c>
      <c r="C7291">
        <f t="shared" si="169"/>
        <v>0</v>
      </c>
    </row>
    <row r="7292" spans="1:3" x14ac:dyDescent="0.25">
      <c r="A7292">
        <v>174</v>
      </c>
      <c r="B7292">
        <v>0.87</v>
      </c>
      <c r="C7292">
        <f t="shared" si="169"/>
        <v>0</v>
      </c>
    </row>
    <row r="7293" spans="1:3" x14ac:dyDescent="0.25">
      <c r="A7293">
        <v>174</v>
      </c>
      <c r="B7293">
        <v>0.87</v>
      </c>
      <c r="C7293">
        <f t="shared" si="169"/>
        <v>0</v>
      </c>
    </row>
    <row r="7294" spans="1:3" x14ac:dyDescent="0.25">
      <c r="A7294">
        <v>172</v>
      </c>
      <c r="B7294">
        <v>0.87</v>
      </c>
      <c r="C7294">
        <f t="shared" si="169"/>
        <v>0</v>
      </c>
    </row>
    <row r="7295" spans="1:3" x14ac:dyDescent="0.25">
      <c r="A7295">
        <v>171</v>
      </c>
      <c r="B7295">
        <v>0.87</v>
      </c>
      <c r="C7295">
        <f t="shared" si="169"/>
        <v>0</v>
      </c>
    </row>
    <row r="7296" spans="1:3" x14ac:dyDescent="0.25">
      <c r="A7296">
        <v>170</v>
      </c>
      <c r="B7296">
        <v>0.87</v>
      </c>
      <c r="C7296">
        <f t="shared" si="169"/>
        <v>0</v>
      </c>
    </row>
    <row r="7297" spans="1:3" x14ac:dyDescent="0.25">
      <c r="A7297">
        <v>170</v>
      </c>
      <c r="B7297">
        <v>0.87</v>
      </c>
      <c r="C7297">
        <f t="shared" si="169"/>
        <v>0</v>
      </c>
    </row>
    <row r="7298" spans="1:3" x14ac:dyDescent="0.25">
      <c r="A7298">
        <v>170</v>
      </c>
      <c r="B7298">
        <v>0.73</v>
      </c>
      <c r="C7298">
        <f t="shared" si="169"/>
        <v>1</v>
      </c>
    </row>
    <row r="7299" spans="1:3" x14ac:dyDescent="0.25">
      <c r="A7299">
        <v>169</v>
      </c>
      <c r="B7299">
        <v>0.73</v>
      </c>
      <c r="C7299">
        <f t="shared" ref="C7299:C7362" si="170">IF(B7299&lt;&gt;B7298,1,0)</f>
        <v>0</v>
      </c>
    </row>
    <row r="7300" spans="1:3" x14ac:dyDescent="0.25">
      <c r="A7300">
        <v>169</v>
      </c>
      <c r="B7300">
        <v>0.73</v>
      </c>
      <c r="C7300">
        <f t="shared" si="170"/>
        <v>0</v>
      </c>
    </row>
    <row r="7301" spans="1:3" x14ac:dyDescent="0.25">
      <c r="A7301">
        <v>169</v>
      </c>
      <c r="B7301">
        <v>0.73</v>
      </c>
      <c r="C7301">
        <f t="shared" si="170"/>
        <v>0</v>
      </c>
    </row>
    <row r="7302" spans="1:3" x14ac:dyDescent="0.25">
      <c r="A7302">
        <v>168</v>
      </c>
      <c r="B7302">
        <v>0.73</v>
      </c>
      <c r="C7302">
        <f t="shared" si="170"/>
        <v>0</v>
      </c>
    </row>
    <row r="7303" spans="1:3" x14ac:dyDescent="0.25">
      <c r="A7303">
        <v>167</v>
      </c>
      <c r="B7303">
        <v>0.73</v>
      </c>
      <c r="C7303">
        <f t="shared" si="170"/>
        <v>0</v>
      </c>
    </row>
    <row r="7304" spans="1:3" x14ac:dyDescent="0.25">
      <c r="A7304">
        <v>167</v>
      </c>
      <c r="B7304">
        <v>0.73</v>
      </c>
      <c r="C7304">
        <f t="shared" si="170"/>
        <v>0</v>
      </c>
    </row>
    <row r="7305" spans="1:3" x14ac:dyDescent="0.25">
      <c r="A7305">
        <v>167</v>
      </c>
      <c r="B7305">
        <v>0.73</v>
      </c>
      <c r="C7305">
        <f t="shared" si="170"/>
        <v>0</v>
      </c>
    </row>
    <row r="7306" spans="1:3" x14ac:dyDescent="0.25">
      <c r="A7306">
        <v>168</v>
      </c>
      <c r="B7306">
        <v>0.52</v>
      </c>
      <c r="C7306">
        <f t="shared" si="170"/>
        <v>1</v>
      </c>
    </row>
    <row r="7307" spans="1:3" x14ac:dyDescent="0.25">
      <c r="A7307">
        <v>168</v>
      </c>
      <c r="B7307">
        <v>0.52</v>
      </c>
      <c r="C7307">
        <f t="shared" si="170"/>
        <v>0</v>
      </c>
    </row>
    <row r="7308" spans="1:3" x14ac:dyDescent="0.25">
      <c r="A7308">
        <v>169</v>
      </c>
      <c r="B7308">
        <v>0.52</v>
      </c>
      <c r="C7308">
        <f t="shared" si="170"/>
        <v>0</v>
      </c>
    </row>
    <row r="7309" spans="1:3" x14ac:dyDescent="0.25">
      <c r="A7309">
        <v>170</v>
      </c>
      <c r="B7309">
        <v>0.52</v>
      </c>
      <c r="C7309">
        <f t="shared" si="170"/>
        <v>0</v>
      </c>
    </row>
    <row r="7310" spans="1:3" x14ac:dyDescent="0.25">
      <c r="A7310">
        <v>170</v>
      </c>
      <c r="B7310">
        <v>0.52</v>
      </c>
      <c r="C7310">
        <f t="shared" si="170"/>
        <v>0</v>
      </c>
    </row>
    <row r="7311" spans="1:3" x14ac:dyDescent="0.25">
      <c r="A7311">
        <v>169</v>
      </c>
      <c r="B7311">
        <v>0.52</v>
      </c>
      <c r="C7311">
        <f t="shared" si="170"/>
        <v>0</v>
      </c>
    </row>
    <row r="7312" spans="1:3" x14ac:dyDescent="0.25">
      <c r="A7312">
        <v>167</v>
      </c>
      <c r="B7312">
        <v>0.32</v>
      </c>
      <c r="C7312">
        <f t="shared" si="170"/>
        <v>1</v>
      </c>
    </row>
    <row r="7313" spans="1:3" x14ac:dyDescent="0.25">
      <c r="A7313">
        <v>166</v>
      </c>
      <c r="B7313">
        <v>0.32</v>
      </c>
      <c r="C7313">
        <f t="shared" si="170"/>
        <v>0</v>
      </c>
    </row>
    <row r="7314" spans="1:3" x14ac:dyDescent="0.25">
      <c r="A7314">
        <v>165</v>
      </c>
      <c r="B7314">
        <v>0.32</v>
      </c>
      <c r="C7314">
        <f t="shared" si="170"/>
        <v>0</v>
      </c>
    </row>
    <row r="7315" spans="1:3" x14ac:dyDescent="0.25">
      <c r="A7315">
        <v>164</v>
      </c>
      <c r="B7315">
        <v>0.32</v>
      </c>
      <c r="C7315">
        <f t="shared" si="170"/>
        <v>0</v>
      </c>
    </row>
    <row r="7316" spans="1:3" x14ac:dyDescent="0.25">
      <c r="A7316">
        <v>163</v>
      </c>
      <c r="B7316">
        <v>0.32</v>
      </c>
      <c r="C7316">
        <f t="shared" si="170"/>
        <v>0</v>
      </c>
    </row>
    <row r="7317" spans="1:3" x14ac:dyDescent="0.25">
      <c r="A7317">
        <v>162</v>
      </c>
      <c r="B7317">
        <v>0.32</v>
      </c>
      <c r="C7317">
        <f t="shared" si="170"/>
        <v>0</v>
      </c>
    </row>
    <row r="7318" spans="1:3" x14ac:dyDescent="0.25">
      <c r="A7318">
        <v>162</v>
      </c>
      <c r="B7318">
        <v>0.32</v>
      </c>
      <c r="C7318">
        <f t="shared" si="170"/>
        <v>0</v>
      </c>
    </row>
    <row r="7319" spans="1:3" x14ac:dyDescent="0.25">
      <c r="A7319">
        <v>160</v>
      </c>
      <c r="B7319">
        <v>0.32</v>
      </c>
      <c r="C7319">
        <f t="shared" si="170"/>
        <v>0</v>
      </c>
    </row>
    <row r="7320" spans="1:3" x14ac:dyDescent="0.25">
      <c r="A7320">
        <v>159</v>
      </c>
      <c r="B7320">
        <v>0.32</v>
      </c>
      <c r="C7320">
        <f t="shared" si="170"/>
        <v>0</v>
      </c>
    </row>
    <row r="7321" spans="1:3" x14ac:dyDescent="0.25">
      <c r="A7321">
        <v>158</v>
      </c>
      <c r="B7321">
        <v>0.32</v>
      </c>
      <c r="C7321">
        <f t="shared" si="170"/>
        <v>0</v>
      </c>
    </row>
    <row r="7322" spans="1:3" x14ac:dyDescent="0.25">
      <c r="A7322">
        <v>157</v>
      </c>
      <c r="B7322">
        <v>0.32</v>
      </c>
      <c r="C7322">
        <f t="shared" si="170"/>
        <v>0</v>
      </c>
    </row>
    <row r="7323" spans="1:3" x14ac:dyDescent="0.25">
      <c r="A7323">
        <v>157</v>
      </c>
      <c r="B7323">
        <v>0.32</v>
      </c>
      <c r="C7323">
        <f t="shared" si="170"/>
        <v>0</v>
      </c>
    </row>
    <row r="7324" spans="1:3" x14ac:dyDescent="0.25">
      <c r="A7324">
        <v>156</v>
      </c>
      <c r="B7324">
        <v>0.32</v>
      </c>
      <c r="C7324">
        <f t="shared" si="170"/>
        <v>0</v>
      </c>
    </row>
    <row r="7325" spans="1:3" x14ac:dyDescent="0.25">
      <c r="A7325">
        <v>156</v>
      </c>
      <c r="B7325">
        <v>0.32</v>
      </c>
      <c r="C7325">
        <f t="shared" si="170"/>
        <v>0</v>
      </c>
    </row>
    <row r="7326" spans="1:3" x14ac:dyDescent="0.25">
      <c r="A7326">
        <v>156</v>
      </c>
      <c r="B7326">
        <v>0.19</v>
      </c>
      <c r="C7326">
        <f t="shared" si="170"/>
        <v>1</v>
      </c>
    </row>
    <row r="7327" spans="1:3" x14ac:dyDescent="0.25">
      <c r="A7327">
        <v>156</v>
      </c>
      <c r="B7327">
        <v>0.19</v>
      </c>
      <c r="C7327">
        <f t="shared" si="170"/>
        <v>0</v>
      </c>
    </row>
    <row r="7328" spans="1:3" x14ac:dyDescent="0.25">
      <c r="A7328">
        <v>158</v>
      </c>
      <c r="B7328">
        <v>0.19</v>
      </c>
      <c r="C7328">
        <f t="shared" si="170"/>
        <v>0</v>
      </c>
    </row>
    <row r="7329" spans="1:3" x14ac:dyDescent="0.25">
      <c r="A7329">
        <v>158</v>
      </c>
      <c r="B7329">
        <v>0.19</v>
      </c>
      <c r="C7329">
        <f t="shared" si="170"/>
        <v>0</v>
      </c>
    </row>
    <row r="7330" spans="1:3" x14ac:dyDescent="0.25">
      <c r="A7330">
        <v>158</v>
      </c>
      <c r="B7330">
        <v>0.19</v>
      </c>
      <c r="C7330">
        <f t="shared" si="170"/>
        <v>0</v>
      </c>
    </row>
    <row r="7331" spans="1:3" x14ac:dyDescent="0.25">
      <c r="A7331">
        <v>158</v>
      </c>
      <c r="B7331">
        <v>0.19</v>
      </c>
      <c r="C7331">
        <f t="shared" si="170"/>
        <v>0</v>
      </c>
    </row>
    <row r="7332" spans="1:3" x14ac:dyDescent="0.25">
      <c r="A7332">
        <v>157</v>
      </c>
      <c r="B7332">
        <v>0.19</v>
      </c>
      <c r="C7332">
        <f t="shared" si="170"/>
        <v>0</v>
      </c>
    </row>
    <row r="7333" spans="1:3" x14ac:dyDescent="0.25">
      <c r="A7333">
        <v>157</v>
      </c>
      <c r="B7333">
        <v>0.19</v>
      </c>
      <c r="C7333">
        <f t="shared" si="170"/>
        <v>0</v>
      </c>
    </row>
    <row r="7334" spans="1:3" x14ac:dyDescent="0.25">
      <c r="A7334">
        <v>157</v>
      </c>
      <c r="B7334">
        <v>0.11</v>
      </c>
      <c r="C7334">
        <f t="shared" si="170"/>
        <v>1</v>
      </c>
    </row>
    <row r="7335" spans="1:3" x14ac:dyDescent="0.25">
      <c r="A7335">
        <v>156</v>
      </c>
      <c r="B7335">
        <v>0.11</v>
      </c>
      <c r="C7335">
        <f t="shared" si="170"/>
        <v>0</v>
      </c>
    </row>
    <row r="7336" spans="1:3" x14ac:dyDescent="0.25">
      <c r="A7336">
        <v>155</v>
      </c>
      <c r="B7336">
        <v>0.11</v>
      </c>
      <c r="C7336">
        <f t="shared" si="170"/>
        <v>0</v>
      </c>
    </row>
    <row r="7337" spans="1:3" x14ac:dyDescent="0.25">
      <c r="A7337">
        <v>154</v>
      </c>
      <c r="B7337">
        <v>0.11</v>
      </c>
      <c r="C7337">
        <f t="shared" si="170"/>
        <v>0</v>
      </c>
    </row>
    <row r="7338" spans="1:3" x14ac:dyDescent="0.25">
      <c r="A7338">
        <v>153</v>
      </c>
      <c r="B7338">
        <v>0.11</v>
      </c>
      <c r="C7338">
        <f t="shared" si="170"/>
        <v>0</v>
      </c>
    </row>
    <row r="7339" spans="1:3" x14ac:dyDescent="0.25">
      <c r="A7339">
        <v>152</v>
      </c>
      <c r="B7339">
        <v>0.11</v>
      </c>
      <c r="C7339">
        <f t="shared" si="170"/>
        <v>0</v>
      </c>
    </row>
    <row r="7340" spans="1:3" x14ac:dyDescent="0.25">
      <c r="A7340">
        <v>152</v>
      </c>
      <c r="B7340">
        <v>0.11</v>
      </c>
      <c r="C7340">
        <f t="shared" si="170"/>
        <v>0</v>
      </c>
    </row>
    <row r="7341" spans="1:3" x14ac:dyDescent="0.25">
      <c r="A7341">
        <v>154</v>
      </c>
      <c r="B7341">
        <v>0.11</v>
      </c>
      <c r="C7341">
        <f t="shared" si="170"/>
        <v>0</v>
      </c>
    </row>
    <row r="7342" spans="1:3" x14ac:dyDescent="0.25">
      <c r="A7342">
        <v>155</v>
      </c>
      <c r="B7342">
        <v>0.24</v>
      </c>
      <c r="C7342">
        <f t="shared" si="170"/>
        <v>1</v>
      </c>
    </row>
    <row r="7343" spans="1:3" x14ac:dyDescent="0.25">
      <c r="A7343">
        <v>157</v>
      </c>
      <c r="B7343">
        <v>0.24</v>
      </c>
      <c r="C7343">
        <f t="shared" si="170"/>
        <v>0</v>
      </c>
    </row>
    <row r="7344" spans="1:3" x14ac:dyDescent="0.25">
      <c r="A7344">
        <v>158</v>
      </c>
      <c r="B7344">
        <v>0.24</v>
      </c>
      <c r="C7344">
        <f t="shared" si="170"/>
        <v>0</v>
      </c>
    </row>
    <row r="7345" spans="1:3" x14ac:dyDescent="0.25">
      <c r="A7345">
        <v>158</v>
      </c>
      <c r="B7345">
        <v>0.24</v>
      </c>
      <c r="C7345">
        <f t="shared" si="170"/>
        <v>0</v>
      </c>
    </row>
    <row r="7346" spans="1:3" x14ac:dyDescent="0.25">
      <c r="A7346">
        <v>158</v>
      </c>
      <c r="B7346">
        <v>0.24</v>
      </c>
      <c r="C7346">
        <f t="shared" si="170"/>
        <v>0</v>
      </c>
    </row>
    <row r="7347" spans="1:3" x14ac:dyDescent="0.25">
      <c r="A7347">
        <v>158</v>
      </c>
      <c r="B7347">
        <v>0.24</v>
      </c>
      <c r="C7347">
        <f t="shared" si="170"/>
        <v>0</v>
      </c>
    </row>
    <row r="7348" spans="1:3" x14ac:dyDescent="0.25">
      <c r="A7348">
        <v>158</v>
      </c>
      <c r="B7348">
        <v>0.49</v>
      </c>
      <c r="C7348">
        <f t="shared" si="170"/>
        <v>1</v>
      </c>
    </row>
    <row r="7349" spans="1:3" x14ac:dyDescent="0.25">
      <c r="A7349">
        <v>158</v>
      </c>
      <c r="B7349">
        <v>0.49</v>
      </c>
      <c r="C7349">
        <f t="shared" si="170"/>
        <v>0</v>
      </c>
    </row>
    <row r="7350" spans="1:3" x14ac:dyDescent="0.25">
      <c r="A7350">
        <v>159</v>
      </c>
      <c r="B7350">
        <v>0.49</v>
      </c>
      <c r="C7350">
        <f t="shared" si="170"/>
        <v>0</v>
      </c>
    </row>
    <row r="7351" spans="1:3" x14ac:dyDescent="0.25">
      <c r="A7351">
        <v>158</v>
      </c>
      <c r="B7351">
        <v>0.49</v>
      </c>
      <c r="C7351">
        <f t="shared" si="170"/>
        <v>0</v>
      </c>
    </row>
    <row r="7352" spans="1:3" x14ac:dyDescent="0.25">
      <c r="A7352">
        <v>157</v>
      </c>
      <c r="B7352">
        <v>0.49</v>
      </c>
      <c r="C7352">
        <f t="shared" si="170"/>
        <v>0</v>
      </c>
    </row>
    <row r="7353" spans="1:3" x14ac:dyDescent="0.25">
      <c r="A7353">
        <v>160</v>
      </c>
      <c r="B7353">
        <v>0.49</v>
      </c>
      <c r="C7353">
        <f t="shared" si="170"/>
        <v>0</v>
      </c>
    </row>
    <row r="7354" spans="1:3" x14ac:dyDescent="0.25">
      <c r="A7354">
        <v>162</v>
      </c>
      <c r="B7354">
        <v>0.49</v>
      </c>
      <c r="C7354">
        <f t="shared" si="170"/>
        <v>0</v>
      </c>
    </row>
    <row r="7355" spans="1:3" x14ac:dyDescent="0.25">
      <c r="A7355">
        <v>166</v>
      </c>
      <c r="B7355">
        <v>0.59</v>
      </c>
      <c r="C7355">
        <f t="shared" si="170"/>
        <v>1</v>
      </c>
    </row>
    <row r="7356" spans="1:3" x14ac:dyDescent="0.25">
      <c r="A7356">
        <v>163</v>
      </c>
      <c r="B7356">
        <v>0.59</v>
      </c>
      <c r="C7356">
        <f t="shared" si="170"/>
        <v>0</v>
      </c>
    </row>
    <row r="7357" spans="1:3" x14ac:dyDescent="0.25">
      <c r="A7357">
        <v>161</v>
      </c>
      <c r="B7357">
        <v>0.59</v>
      </c>
      <c r="C7357">
        <f t="shared" si="170"/>
        <v>0</v>
      </c>
    </row>
    <row r="7358" spans="1:3" x14ac:dyDescent="0.25">
      <c r="A7358">
        <v>161</v>
      </c>
      <c r="B7358">
        <v>0.59</v>
      </c>
      <c r="C7358">
        <f t="shared" si="170"/>
        <v>0</v>
      </c>
    </row>
    <row r="7359" spans="1:3" x14ac:dyDescent="0.25">
      <c r="A7359">
        <v>157</v>
      </c>
      <c r="B7359">
        <v>0.59</v>
      </c>
      <c r="C7359">
        <f t="shared" si="170"/>
        <v>0</v>
      </c>
    </row>
    <row r="7360" spans="1:3" x14ac:dyDescent="0.25">
      <c r="A7360">
        <v>157</v>
      </c>
      <c r="B7360">
        <v>0.59</v>
      </c>
      <c r="C7360">
        <f t="shared" si="170"/>
        <v>0</v>
      </c>
    </row>
    <row r="7361" spans="1:3" x14ac:dyDescent="0.25">
      <c r="A7361">
        <v>155</v>
      </c>
      <c r="B7361">
        <v>0.59</v>
      </c>
      <c r="C7361">
        <f t="shared" si="170"/>
        <v>0</v>
      </c>
    </row>
    <row r="7362" spans="1:3" x14ac:dyDescent="0.25">
      <c r="A7362">
        <v>154</v>
      </c>
      <c r="B7362">
        <v>0.59</v>
      </c>
      <c r="C7362">
        <f t="shared" si="170"/>
        <v>0</v>
      </c>
    </row>
    <row r="7363" spans="1:3" x14ac:dyDescent="0.25">
      <c r="A7363">
        <v>153</v>
      </c>
      <c r="B7363">
        <v>0.65</v>
      </c>
      <c r="C7363">
        <f t="shared" ref="C7363:C7426" si="171">IF(B7363&lt;&gt;B7362,1,0)</f>
        <v>1</v>
      </c>
    </row>
    <row r="7364" spans="1:3" x14ac:dyDescent="0.25">
      <c r="A7364">
        <v>148</v>
      </c>
      <c r="B7364">
        <v>0.65</v>
      </c>
      <c r="C7364">
        <f t="shared" si="171"/>
        <v>0</v>
      </c>
    </row>
    <row r="7365" spans="1:3" x14ac:dyDescent="0.25">
      <c r="A7365">
        <v>147</v>
      </c>
      <c r="B7365">
        <v>0.65</v>
      </c>
      <c r="C7365">
        <f t="shared" si="171"/>
        <v>0</v>
      </c>
    </row>
    <row r="7366" spans="1:3" x14ac:dyDescent="0.25">
      <c r="A7366">
        <v>145</v>
      </c>
      <c r="B7366">
        <v>0.65</v>
      </c>
      <c r="C7366">
        <f t="shared" si="171"/>
        <v>0</v>
      </c>
    </row>
    <row r="7367" spans="1:3" x14ac:dyDescent="0.25">
      <c r="A7367">
        <v>145</v>
      </c>
      <c r="B7367">
        <v>0.65</v>
      </c>
      <c r="C7367">
        <f t="shared" si="171"/>
        <v>0</v>
      </c>
    </row>
    <row r="7368" spans="1:3" x14ac:dyDescent="0.25">
      <c r="A7368">
        <v>134</v>
      </c>
      <c r="B7368">
        <v>0.65</v>
      </c>
      <c r="C7368">
        <f t="shared" si="171"/>
        <v>0</v>
      </c>
    </row>
    <row r="7369" spans="1:3" x14ac:dyDescent="0.25">
      <c r="A7369">
        <v>133</v>
      </c>
      <c r="B7369">
        <v>0.65</v>
      </c>
      <c r="C7369">
        <f t="shared" si="171"/>
        <v>0</v>
      </c>
    </row>
    <row r="7370" spans="1:3" x14ac:dyDescent="0.25">
      <c r="A7370">
        <v>134</v>
      </c>
      <c r="B7370">
        <v>0.61</v>
      </c>
      <c r="C7370">
        <f t="shared" si="171"/>
        <v>1</v>
      </c>
    </row>
    <row r="7371" spans="1:3" x14ac:dyDescent="0.25">
      <c r="A7371">
        <v>133</v>
      </c>
      <c r="B7371">
        <v>0.61</v>
      </c>
      <c r="C7371">
        <f t="shared" si="171"/>
        <v>0</v>
      </c>
    </row>
    <row r="7372" spans="1:3" x14ac:dyDescent="0.25">
      <c r="A7372">
        <v>134</v>
      </c>
      <c r="B7372">
        <v>0.61</v>
      </c>
      <c r="C7372">
        <f t="shared" si="171"/>
        <v>0</v>
      </c>
    </row>
    <row r="7373" spans="1:3" x14ac:dyDescent="0.25">
      <c r="A7373">
        <v>136</v>
      </c>
      <c r="B7373">
        <v>0.61</v>
      </c>
      <c r="C7373">
        <f t="shared" si="171"/>
        <v>0</v>
      </c>
    </row>
    <row r="7374" spans="1:3" x14ac:dyDescent="0.25">
      <c r="A7374">
        <v>141</v>
      </c>
      <c r="B7374">
        <v>0.61</v>
      </c>
      <c r="C7374">
        <f t="shared" si="171"/>
        <v>0</v>
      </c>
    </row>
    <row r="7375" spans="1:3" x14ac:dyDescent="0.25">
      <c r="A7375">
        <v>145</v>
      </c>
      <c r="B7375">
        <v>0.61</v>
      </c>
      <c r="C7375">
        <f t="shared" si="171"/>
        <v>0</v>
      </c>
    </row>
    <row r="7376" spans="1:3" x14ac:dyDescent="0.25">
      <c r="A7376">
        <v>145</v>
      </c>
      <c r="B7376">
        <v>0.61</v>
      </c>
      <c r="C7376">
        <f t="shared" si="171"/>
        <v>0</v>
      </c>
    </row>
    <row r="7377" spans="1:3" x14ac:dyDescent="0.25">
      <c r="A7377">
        <v>146</v>
      </c>
      <c r="B7377">
        <v>0.61</v>
      </c>
      <c r="C7377">
        <f t="shared" si="171"/>
        <v>0</v>
      </c>
    </row>
    <row r="7378" spans="1:3" x14ac:dyDescent="0.25">
      <c r="A7378">
        <v>145</v>
      </c>
      <c r="B7378">
        <v>0.61</v>
      </c>
      <c r="C7378">
        <f t="shared" si="171"/>
        <v>0</v>
      </c>
    </row>
    <row r="7379" spans="1:3" x14ac:dyDescent="0.25">
      <c r="A7379">
        <v>146</v>
      </c>
      <c r="B7379">
        <v>0.73</v>
      </c>
      <c r="C7379">
        <f t="shared" si="171"/>
        <v>1</v>
      </c>
    </row>
    <row r="7380" spans="1:3" x14ac:dyDescent="0.25">
      <c r="A7380">
        <v>147</v>
      </c>
      <c r="B7380">
        <v>0.73</v>
      </c>
      <c r="C7380">
        <f t="shared" si="171"/>
        <v>0</v>
      </c>
    </row>
    <row r="7381" spans="1:3" x14ac:dyDescent="0.25">
      <c r="A7381">
        <v>149</v>
      </c>
      <c r="B7381">
        <v>0.73</v>
      </c>
      <c r="C7381">
        <f t="shared" si="171"/>
        <v>0</v>
      </c>
    </row>
    <row r="7382" spans="1:3" x14ac:dyDescent="0.25">
      <c r="A7382">
        <v>153</v>
      </c>
      <c r="B7382">
        <v>0.73</v>
      </c>
      <c r="C7382">
        <f t="shared" si="171"/>
        <v>0</v>
      </c>
    </row>
    <row r="7383" spans="1:3" x14ac:dyDescent="0.25">
      <c r="A7383">
        <v>156</v>
      </c>
      <c r="B7383">
        <v>0.73</v>
      </c>
      <c r="C7383">
        <f t="shared" si="171"/>
        <v>0</v>
      </c>
    </row>
    <row r="7384" spans="1:3" x14ac:dyDescent="0.25">
      <c r="A7384">
        <v>160</v>
      </c>
      <c r="B7384">
        <v>0.73</v>
      </c>
      <c r="C7384">
        <f t="shared" si="171"/>
        <v>0</v>
      </c>
    </row>
    <row r="7385" spans="1:3" x14ac:dyDescent="0.25">
      <c r="A7385">
        <v>164</v>
      </c>
      <c r="B7385">
        <v>1.05</v>
      </c>
      <c r="C7385">
        <f t="shared" si="171"/>
        <v>1</v>
      </c>
    </row>
    <row r="7386" spans="1:3" x14ac:dyDescent="0.25">
      <c r="A7386">
        <v>169</v>
      </c>
      <c r="B7386">
        <v>1.05</v>
      </c>
      <c r="C7386">
        <f t="shared" si="171"/>
        <v>0</v>
      </c>
    </row>
    <row r="7387" spans="1:3" x14ac:dyDescent="0.25">
      <c r="A7387">
        <v>173</v>
      </c>
      <c r="B7387">
        <v>1.05</v>
      </c>
      <c r="C7387">
        <f t="shared" si="171"/>
        <v>0</v>
      </c>
    </row>
    <row r="7388" spans="1:3" x14ac:dyDescent="0.25">
      <c r="A7388">
        <v>178</v>
      </c>
      <c r="B7388">
        <v>1.05</v>
      </c>
      <c r="C7388">
        <f t="shared" si="171"/>
        <v>0</v>
      </c>
    </row>
    <row r="7389" spans="1:3" x14ac:dyDescent="0.25">
      <c r="A7389">
        <v>180</v>
      </c>
      <c r="B7389">
        <v>1.05</v>
      </c>
      <c r="C7389">
        <f t="shared" si="171"/>
        <v>0</v>
      </c>
    </row>
    <row r="7390" spans="1:3" x14ac:dyDescent="0.25">
      <c r="A7390">
        <v>182</v>
      </c>
      <c r="B7390">
        <v>1.05</v>
      </c>
      <c r="C7390">
        <f t="shared" si="171"/>
        <v>0</v>
      </c>
    </row>
    <row r="7391" spans="1:3" x14ac:dyDescent="0.25">
      <c r="A7391">
        <v>180</v>
      </c>
      <c r="B7391">
        <v>1.05</v>
      </c>
      <c r="C7391">
        <f t="shared" si="171"/>
        <v>0</v>
      </c>
    </row>
    <row r="7392" spans="1:3" x14ac:dyDescent="0.25">
      <c r="A7392">
        <v>177</v>
      </c>
      <c r="B7392">
        <v>1.02</v>
      </c>
      <c r="C7392">
        <f t="shared" si="171"/>
        <v>1</v>
      </c>
    </row>
    <row r="7393" spans="1:3" x14ac:dyDescent="0.25">
      <c r="A7393">
        <v>171</v>
      </c>
      <c r="B7393">
        <v>1.02</v>
      </c>
      <c r="C7393">
        <f t="shared" si="171"/>
        <v>0</v>
      </c>
    </row>
    <row r="7394" spans="1:3" x14ac:dyDescent="0.25">
      <c r="A7394">
        <v>170</v>
      </c>
      <c r="B7394">
        <v>1.02</v>
      </c>
      <c r="C7394">
        <f t="shared" si="171"/>
        <v>0</v>
      </c>
    </row>
    <row r="7395" spans="1:3" x14ac:dyDescent="0.25">
      <c r="A7395">
        <v>172</v>
      </c>
      <c r="B7395">
        <v>1.02</v>
      </c>
      <c r="C7395">
        <f t="shared" si="171"/>
        <v>0</v>
      </c>
    </row>
    <row r="7396" spans="1:3" x14ac:dyDescent="0.25">
      <c r="A7396">
        <v>172</v>
      </c>
      <c r="B7396">
        <v>1.02</v>
      </c>
      <c r="C7396">
        <f t="shared" si="171"/>
        <v>0</v>
      </c>
    </row>
    <row r="7397" spans="1:3" x14ac:dyDescent="0.25">
      <c r="A7397">
        <v>169</v>
      </c>
      <c r="B7397">
        <v>1.02</v>
      </c>
      <c r="C7397">
        <f t="shared" si="171"/>
        <v>0</v>
      </c>
    </row>
    <row r="7398" spans="1:3" x14ac:dyDescent="0.25">
      <c r="A7398">
        <v>167</v>
      </c>
      <c r="B7398">
        <v>1.02</v>
      </c>
      <c r="C7398">
        <f t="shared" si="171"/>
        <v>0</v>
      </c>
    </row>
    <row r="7399" spans="1:3" x14ac:dyDescent="0.25">
      <c r="A7399">
        <v>165</v>
      </c>
      <c r="B7399">
        <v>0.98</v>
      </c>
      <c r="C7399">
        <f t="shared" si="171"/>
        <v>1</v>
      </c>
    </row>
    <row r="7400" spans="1:3" x14ac:dyDescent="0.25">
      <c r="A7400">
        <v>165</v>
      </c>
      <c r="B7400">
        <v>0.98</v>
      </c>
      <c r="C7400">
        <f t="shared" si="171"/>
        <v>0</v>
      </c>
    </row>
    <row r="7401" spans="1:3" x14ac:dyDescent="0.25">
      <c r="A7401">
        <v>165</v>
      </c>
      <c r="B7401">
        <v>0.98</v>
      </c>
      <c r="C7401">
        <f t="shared" si="171"/>
        <v>0</v>
      </c>
    </row>
    <row r="7402" spans="1:3" x14ac:dyDescent="0.25">
      <c r="A7402">
        <v>165</v>
      </c>
      <c r="B7402">
        <v>0.98</v>
      </c>
      <c r="C7402">
        <f t="shared" si="171"/>
        <v>0</v>
      </c>
    </row>
    <row r="7403" spans="1:3" x14ac:dyDescent="0.25">
      <c r="A7403">
        <v>166</v>
      </c>
      <c r="B7403">
        <v>0.98</v>
      </c>
      <c r="C7403">
        <f t="shared" si="171"/>
        <v>0</v>
      </c>
    </row>
    <row r="7404" spans="1:3" x14ac:dyDescent="0.25">
      <c r="A7404">
        <v>167</v>
      </c>
      <c r="B7404">
        <v>0.98</v>
      </c>
      <c r="C7404">
        <f t="shared" si="171"/>
        <v>0</v>
      </c>
    </row>
    <row r="7405" spans="1:3" x14ac:dyDescent="0.25">
      <c r="A7405">
        <v>167</v>
      </c>
      <c r="B7405">
        <v>0.98</v>
      </c>
      <c r="C7405">
        <f t="shared" si="171"/>
        <v>0</v>
      </c>
    </row>
    <row r="7406" spans="1:3" x14ac:dyDescent="0.25">
      <c r="A7406">
        <v>166</v>
      </c>
      <c r="B7406">
        <v>0.98</v>
      </c>
      <c r="C7406">
        <f t="shared" si="171"/>
        <v>0</v>
      </c>
    </row>
    <row r="7407" spans="1:3" x14ac:dyDescent="0.25">
      <c r="A7407">
        <v>164</v>
      </c>
      <c r="B7407">
        <v>1.24</v>
      </c>
      <c r="C7407">
        <f t="shared" si="171"/>
        <v>1</v>
      </c>
    </row>
    <row r="7408" spans="1:3" x14ac:dyDescent="0.25">
      <c r="A7408">
        <v>164</v>
      </c>
      <c r="B7408">
        <v>1.24</v>
      </c>
      <c r="C7408">
        <f t="shared" si="171"/>
        <v>0</v>
      </c>
    </row>
    <row r="7409" spans="1:3" x14ac:dyDescent="0.25">
      <c r="A7409">
        <v>164</v>
      </c>
      <c r="B7409">
        <v>1.24</v>
      </c>
      <c r="C7409">
        <f t="shared" si="171"/>
        <v>0</v>
      </c>
    </row>
    <row r="7410" spans="1:3" x14ac:dyDescent="0.25">
      <c r="A7410">
        <v>163</v>
      </c>
      <c r="B7410">
        <v>1.24</v>
      </c>
      <c r="C7410">
        <f t="shared" si="171"/>
        <v>0</v>
      </c>
    </row>
    <row r="7411" spans="1:3" x14ac:dyDescent="0.25">
      <c r="A7411">
        <v>161</v>
      </c>
      <c r="B7411">
        <v>1.24</v>
      </c>
      <c r="C7411">
        <f t="shared" si="171"/>
        <v>0</v>
      </c>
    </row>
    <row r="7412" spans="1:3" x14ac:dyDescent="0.25">
      <c r="A7412">
        <v>161</v>
      </c>
      <c r="B7412">
        <v>1.24</v>
      </c>
      <c r="C7412">
        <f t="shared" si="171"/>
        <v>0</v>
      </c>
    </row>
    <row r="7413" spans="1:3" x14ac:dyDescent="0.25">
      <c r="A7413">
        <v>161</v>
      </c>
      <c r="B7413">
        <v>1.24</v>
      </c>
      <c r="C7413">
        <f t="shared" si="171"/>
        <v>0</v>
      </c>
    </row>
    <row r="7414" spans="1:3" x14ac:dyDescent="0.25">
      <c r="A7414">
        <v>159</v>
      </c>
      <c r="B7414">
        <v>1.24</v>
      </c>
      <c r="C7414">
        <f t="shared" si="171"/>
        <v>0</v>
      </c>
    </row>
    <row r="7415" spans="1:3" x14ac:dyDescent="0.25">
      <c r="A7415">
        <v>159</v>
      </c>
      <c r="B7415">
        <v>1.24</v>
      </c>
      <c r="C7415">
        <f t="shared" si="171"/>
        <v>0</v>
      </c>
    </row>
    <row r="7416" spans="1:3" x14ac:dyDescent="0.25">
      <c r="A7416">
        <v>160</v>
      </c>
      <c r="B7416">
        <v>1.54</v>
      </c>
      <c r="C7416">
        <f t="shared" si="171"/>
        <v>1</v>
      </c>
    </row>
    <row r="7417" spans="1:3" x14ac:dyDescent="0.25">
      <c r="A7417">
        <v>162</v>
      </c>
      <c r="B7417">
        <v>1.54</v>
      </c>
      <c r="C7417">
        <f t="shared" si="171"/>
        <v>0</v>
      </c>
    </row>
    <row r="7418" spans="1:3" x14ac:dyDescent="0.25">
      <c r="A7418">
        <v>165</v>
      </c>
      <c r="B7418">
        <v>1.54</v>
      </c>
      <c r="C7418">
        <f t="shared" si="171"/>
        <v>0</v>
      </c>
    </row>
    <row r="7419" spans="1:3" x14ac:dyDescent="0.25">
      <c r="A7419">
        <v>166</v>
      </c>
      <c r="B7419">
        <v>1.54</v>
      </c>
      <c r="C7419">
        <f t="shared" si="171"/>
        <v>0</v>
      </c>
    </row>
    <row r="7420" spans="1:3" x14ac:dyDescent="0.25">
      <c r="A7420">
        <v>170</v>
      </c>
      <c r="B7420">
        <v>1.54</v>
      </c>
      <c r="C7420">
        <f t="shared" si="171"/>
        <v>0</v>
      </c>
    </row>
    <row r="7421" spans="1:3" x14ac:dyDescent="0.25">
      <c r="A7421">
        <v>175</v>
      </c>
      <c r="B7421">
        <v>1.54</v>
      </c>
      <c r="C7421">
        <f t="shared" si="171"/>
        <v>0</v>
      </c>
    </row>
    <row r="7422" spans="1:3" x14ac:dyDescent="0.25">
      <c r="A7422">
        <v>179</v>
      </c>
      <c r="B7422">
        <v>1.49</v>
      </c>
      <c r="C7422">
        <f t="shared" si="171"/>
        <v>1</v>
      </c>
    </row>
    <row r="7423" spans="1:3" x14ac:dyDescent="0.25">
      <c r="A7423">
        <v>182</v>
      </c>
      <c r="B7423">
        <v>1.49</v>
      </c>
      <c r="C7423">
        <f t="shared" si="171"/>
        <v>0</v>
      </c>
    </row>
    <row r="7424" spans="1:3" x14ac:dyDescent="0.25">
      <c r="A7424">
        <v>186</v>
      </c>
      <c r="B7424">
        <v>1.49</v>
      </c>
      <c r="C7424">
        <f t="shared" si="171"/>
        <v>0</v>
      </c>
    </row>
    <row r="7425" spans="1:3" x14ac:dyDescent="0.25">
      <c r="A7425">
        <v>191</v>
      </c>
      <c r="B7425">
        <v>1.49</v>
      </c>
      <c r="C7425">
        <f t="shared" si="171"/>
        <v>0</v>
      </c>
    </row>
    <row r="7426" spans="1:3" x14ac:dyDescent="0.25">
      <c r="A7426">
        <v>197</v>
      </c>
      <c r="B7426">
        <v>1.49</v>
      </c>
      <c r="C7426">
        <f t="shared" si="171"/>
        <v>0</v>
      </c>
    </row>
    <row r="7427" spans="1:3" x14ac:dyDescent="0.25">
      <c r="A7427">
        <v>199</v>
      </c>
      <c r="B7427">
        <v>1.49</v>
      </c>
      <c r="C7427">
        <f t="shared" ref="C7427:C7490" si="172">IF(B7427&lt;&gt;B7426,1,0)</f>
        <v>0</v>
      </c>
    </row>
    <row r="7428" spans="1:3" x14ac:dyDescent="0.25">
      <c r="A7428">
        <v>207</v>
      </c>
      <c r="B7428">
        <v>1.49</v>
      </c>
      <c r="C7428">
        <f t="shared" si="172"/>
        <v>0</v>
      </c>
    </row>
    <row r="7429" spans="1:3" x14ac:dyDescent="0.25">
      <c r="A7429">
        <v>212</v>
      </c>
      <c r="B7429">
        <v>1.38</v>
      </c>
      <c r="C7429">
        <f t="shared" si="172"/>
        <v>1</v>
      </c>
    </row>
    <row r="7430" spans="1:3" x14ac:dyDescent="0.25">
      <c r="A7430">
        <v>218</v>
      </c>
      <c r="B7430">
        <v>1.38</v>
      </c>
      <c r="C7430">
        <f t="shared" si="172"/>
        <v>0</v>
      </c>
    </row>
    <row r="7431" spans="1:3" x14ac:dyDescent="0.25">
      <c r="A7431">
        <v>224</v>
      </c>
      <c r="B7431">
        <v>1.38</v>
      </c>
      <c r="C7431">
        <f t="shared" si="172"/>
        <v>0</v>
      </c>
    </row>
    <row r="7432" spans="1:3" x14ac:dyDescent="0.25">
      <c r="A7432">
        <v>229</v>
      </c>
      <c r="B7432">
        <v>1.38</v>
      </c>
      <c r="C7432">
        <f t="shared" si="172"/>
        <v>0</v>
      </c>
    </row>
    <row r="7433" spans="1:3" x14ac:dyDescent="0.25">
      <c r="A7433">
        <v>235</v>
      </c>
      <c r="B7433">
        <v>1.38</v>
      </c>
      <c r="C7433">
        <f t="shared" si="172"/>
        <v>0</v>
      </c>
    </row>
    <row r="7434" spans="1:3" x14ac:dyDescent="0.25">
      <c r="A7434">
        <v>240</v>
      </c>
      <c r="B7434">
        <v>1.38</v>
      </c>
      <c r="C7434">
        <f t="shared" si="172"/>
        <v>0</v>
      </c>
    </row>
    <row r="7435" spans="1:3" x14ac:dyDescent="0.25">
      <c r="A7435">
        <v>248</v>
      </c>
      <c r="B7435">
        <v>1.38</v>
      </c>
      <c r="C7435">
        <f t="shared" si="172"/>
        <v>0</v>
      </c>
    </row>
    <row r="7436" spans="1:3" x14ac:dyDescent="0.25">
      <c r="A7436">
        <v>255</v>
      </c>
      <c r="B7436">
        <v>1.1499999999999999</v>
      </c>
      <c r="C7436">
        <f t="shared" si="172"/>
        <v>1</v>
      </c>
    </row>
    <row r="7437" spans="1:3" x14ac:dyDescent="0.25">
      <c r="A7437">
        <v>263</v>
      </c>
      <c r="B7437">
        <v>1.1499999999999999</v>
      </c>
      <c r="C7437">
        <f t="shared" si="172"/>
        <v>0</v>
      </c>
    </row>
    <row r="7438" spans="1:3" x14ac:dyDescent="0.25">
      <c r="A7438">
        <v>271</v>
      </c>
      <c r="B7438">
        <v>1.1499999999999999</v>
      </c>
      <c r="C7438">
        <f t="shared" si="172"/>
        <v>0</v>
      </c>
    </row>
    <row r="7439" spans="1:3" x14ac:dyDescent="0.25">
      <c r="A7439">
        <v>282</v>
      </c>
      <c r="B7439">
        <v>1.1499999999999999</v>
      </c>
      <c r="C7439">
        <f t="shared" si="172"/>
        <v>0</v>
      </c>
    </row>
    <row r="7440" spans="1:3" x14ac:dyDescent="0.25">
      <c r="A7440">
        <v>291</v>
      </c>
      <c r="B7440">
        <v>1.1499999999999999</v>
      </c>
      <c r="C7440">
        <f t="shared" si="172"/>
        <v>0</v>
      </c>
    </row>
    <row r="7441" spans="1:3" x14ac:dyDescent="0.25">
      <c r="A7441">
        <v>297</v>
      </c>
      <c r="B7441">
        <v>1.1499999999999999</v>
      </c>
      <c r="C7441">
        <f t="shared" si="172"/>
        <v>0</v>
      </c>
    </row>
    <row r="7442" spans="1:3" x14ac:dyDescent="0.25">
      <c r="A7442">
        <v>301</v>
      </c>
      <c r="B7442">
        <v>1.1499999999999999</v>
      </c>
      <c r="C7442">
        <f t="shared" si="172"/>
        <v>0</v>
      </c>
    </row>
    <row r="7443" spans="1:3" x14ac:dyDescent="0.25">
      <c r="A7443">
        <v>304</v>
      </c>
      <c r="B7443">
        <v>1.1499999999999999</v>
      </c>
      <c r="C7443">
        <f t="shared" si="172"/>
        <v>0</v>
      </c>
    </row>
    <row r="7444" spans="1:3" x14ac:dyDescent="0.25">
      <c r="A7444">
        <v>307</v>
      </c>
      <c r="B7444">
        <v>0.7</v>
      </c>
      <c r="C7444">
        <f t="shared" si="172"/>
        <v>1</v>
      </c>
    </row>
    <row r="7445" spans="1:3" x14ac:dyDescent="0.25">
      <c r="A7445">
        <v>308</v>
      </c>
      <c r="B7445">
        <v>0.7</v>
      </c>
      <c r="C7445">
        <f t="shared" si="172"/>
        <v>0</v>
      </c>
    </row>
    <row r="7446" spans="1:3" x14ac:dyDescent="0.25">
      <c r="A7446">
        <v>308</v>
      </c>
      <c r="B7446">
        <v>0.7</v>
      </c>
      <c r="C7446">
        <f t="shared" si="172"/>
        <v>0</v>
      </c>
    </row>
    <row r="7447" spans="1:3" x14ac:dyDescent="0.25">
      <c r="A7447">
        <v>311</v>
      </c>
      <c r="B7447">
        <v>0.7</v>
      </c>
      <c r="C7447">
        <f t="shared" si="172"/>
        <v>0</v>
      </c>
    </row>
    <row r="7448" spans="1:3" x14ac:dyDescent="0.25">
      <c r="A7448">
        <v>311</v>
      </c>
      <c r="B7448">
        <v>0.7</v>
      </c>
      <c r="C7448">
        <f t="shared" si="172"/>
        <v>0</v>
      </c>
    </row>
    <row r="7449" spans="1:3" x14ac:dyDescent="0.25">
      <c r="A7449">
        <v>310</v>
      </c>
      <c r="B7449">
        <v>0.7</v>
      </c>
      <c r="C7449">
        <f t="shared" si="172"/>
        <v>0</v>
      </c>
    </row>
    <row r="7450" spans="1:3" x14ac:dyDescent="0.25">
      <c r="A7450">
        <v>309</v>
      </c>
      <c r="B7450">
        <v>0.7</v>
      </c>
      <c r="C7450">
        <f t="shared" si="172"/>
        <v>0</v>
      </c>
    </row>
    <row r="7451" spans="1:3" x14ac:dyDescent="0.25">
      <c r="A7451">
        <v>309</v>
      </c>
      <c r="B7451">
        <v>0.7</v>
      </c>
      <c r="C7451">
        <f t="shared" si="172"/>
        <v>0</v>
      </c>
    </row>
    <row r="7452" spans="1:3" x14ac:dyDescent="0.25">
      <c r="A7452">
        <v>308</v>
      </c>
      <c r="B7452">
        <v>0.34</v>
      </c>
      <c r="C7452">
        <f t="shared" si="172"/>
        <v>1</v>
      </c>
    </row>
    <row r="7453" spans="1:3" x14ac:dyDescent="0.25">
      <c r="A7453">
        <v>307</v>
      </c>
      <c r="B7453">
        <v>0.34</v>
      </c>
      <c r="C7453">
        <f t="shared" si="172"/>
        <v>0</v>
      </c>
    </row>
    <row r="7454" spans="1:3" x14ac:dyDescent="0.25">
      <c r="A7454">
        <v>306</v>
      </c>
      <c r="B7454">
        <v>0.34</v>
      </c>
      <c r="C7454">
        <f t="shared" si="172"/>
        <v>0</v>
      </c>
    </row>
    <row r="7455" spans="1:3" x14ac:dyDescent="0.25">
      <c r="A7455">
        <v>306</v>
      </c>
      <c r="B7455">
        <v>0.34</v>
      </c>
      <c r="C7455">
        <f t="shared" si="172"/>
        <v>0</v>
      </c>
    </row>
    <row r="7456" spans="1:3" x14ac:dyDescent="0.25">
      <c r="A7456">
        <v>305</v>
      </c>
      <c r="B7456">
        <v>0.34</v>
      </c>
      <c r="C7456">
        <f t="shared" si="172"/>
        <v>0</v>
      </c>
    </row>
    <row r="7457" spans="1:3" x14ac:dyDescent="0.25">
      <c r="A7457">
        <v>305</v>
      </c>
      <c r="B7457">
        <v>0.3</v>
      </c>
      <c r="C7457">
        <f t="shared" si="172"/>
        <v>1</v>
      </c>
    </row>
    <row r="7458" spans="1:3" x14ac:dyDescent="0.25">
      <c r="A7458">
        <v>307</v>
      </c>
      <c r="B7458">
        <v>0.3</v>
      </c>
      <c r="C7458">
        <f t="shared" si="172"/>
        <v>0</v>
      </c>
    </row>
    <row r="7459" spans="1:3" x14ac:dyDescent="0.25">
      <c r="A7459">
        <v>308</v>
      </c>
      <c r="B7459">
        <v>0.3</v>
      </c>
      <c r="C7459">
        <f t="shared" si="172"/>
        <v>0</v>
      </c>
    </row>
    <row r="7460" spans="1:3" x14ac:dyDescent="0.25">
      <c r="A7460">
        <v>311</v>
      </c>
      <c r="B7460">
        <v>0.3</v>
      </c>
      <c r="C7460">
        <f t="shared" si="172"/>
        <v>0</v>
      </c>
    </row>
    <row r="7461" spans="1:3" x14ac:dyDescent="0.25">
      <c r="A7461">
        <v>313</v>
      </c>
      <c r="B7461">
        <v>0.3</v>
      </c>
      <c r="C7461">
        <f t="shared" si="172"/>
        <v>0</v>
      </c>
    </row>
    <row r="7462" spans="1:3" x14ac:dyDescent="0.25">
      <c r="A7462">
        <v>315</v>
      </c>
      <c r="B7462">
        <v>0.3</v>
      </c>
      <c r="C7462">
        <f t="shared" si="172"/>
        <v>0</v>
      </c>
    </row>
    <row r="7463" spans="1:3" x14ac:dyDescent="0.25">
      <c r="A7463">
        <v>316</v>
      </c>
      <c r="B7463">
        <v>0.3</v>
      </c>
      <c r="C7463">
        <f t="shared" si="172"/>
        <v>0</v>
      </c>
    </row>
    <row r="7464" spans="1:3" x14ac:dyDescent="0.25">
      <c r="A7464">
        <v>317</v>
      </c>
      <c r="B7464">
        <v>0.3</v>
      </c>
      <c r="C7464">
        <f t="shared" si="172"/>
        <v>0</v>
      </c>
    </row>
    <row r="7465" spans="1:3" x14ac:dyDescent="0.25">
      <c r="A7465">
        <v>318</v>
      </c>
      <c r="B7465">
        <v>0.57999999999999996</v>
      </c>
      <c r="C7465">
        <f t="shared" si="172"/>
        <v>1</v>
      </c>
    </row>
    <row r="7466" spans="1:3" x14ac:dyDescent="0.25">
      <c r="A7466">
        <v>318</v>
      </c>
      <c r="B7466">
        <v>0.57999999999999996</v>
      </c>
      <c r="C7466">
        <f t="shared" si="172"/>
        <v>0</v>
      </c>
    </row>
    <row r="7467" spans="1:3" x14ac:dyDescent="0.25">
      <c r="A7467">
        <v>319</v>
      </c>
      <c r="B7467">
        <v>0.57999999999999996</v>
      </c>
      <c r="C7467">
        <f t="shared" si="172"/>
        <v>0</v>
      </c>
    </row>
    <row r="7468" spans="1:3" x14ac:dyDescent="0.25">
      <c r="A7468">
        <v>319</v>
      </c>
      <c r="B7468">
        <v>0.57999999999999996</v>
      </c>
      <c r="C7468">
        <f t="shared" si="172"/>
        <v>0</v>
      </c>
    </row>
    <row r="7469" spans="1:3" x14ac:dyDescent="0.25">
      <c r="A7469">
        <v>319</v>
      </c>
      <c r="B7469">
        <v>0.57999999999999996</v>
      </c>
      <c r="C7469">
        <f t="shared" si="172"/>
        <v>0</v>
      </c>
    </row>
    <row r="7470" spans="1:3" x14ac:dyDescent="0.25">
      <c r="A7470">
        <v>320</v>
      </c>
      <c r="B7470">
        <v>0.57999999999999996</v>
      </c>
      <c r="C7470">
        <f t="shared" si="172"/>
        <v>0</v>
      </c>
    </row>
    <row r="7471" spans="1:3" x14ac:dyDescent="0.25">
      <c r="A7471">
        <v>320</v>
      </c>
      <c r="B7471">
        <v>0.57999999999999996</v>
      </c>
      <c r="C7471">
        <f t="shared" si="172"/>
        <v>0</v>
      </c>
    </row>
    <row r="7472" spans="1:3" x14ac:dyDescent="0.25">
      <c r="A7472">
        <v>318</v>
      </c>
      <c r="B7472">
        <v>0.85</v>
      </c>
      <c r="C7472">
        <f t="shared" si="172"/>
        <v>1</v>
      </c>
    </row>
    <row r="7473" spans="1:3" x14ac:dyDescent="0.25">
      <c r="A7473">
        <v>316</v>
      </c>
      <c r="B7473">
        <v>0.85</v>
      </c>
      <c r="C7473">
        <f t="shared" si="172"/>
        <v>0</v>
      </c>
    </row>
    <row r="7474" spans="1:3" x14ac:dyDescent="0.25">
      <c r="A7474">
        <v>315</v>
      </c>
      <c r="B7474">
        <v>0.85</v>
      </c>
      <c r="C7474">
        <f t="shared" si="172"/>
        <v>0</v>
      </c>
    </row>
    <row r="7475" spans="1:3" x14ac:dyDescent="0.25">
      <c r="A7475">
        <v>314</v>
      </c>
      <c r="B7475">
        <v>0.85</v>
      </c>
      <c r="C7475">
        <f t="shared" si="172"/>
        <v>0</v>
      </c>
    </row>
    <row r="7476" spans="1:3" x14ac:dyDescent="0.25">
      <c r="A7476">
        <v>312</v>
      </c>
      <c r="B7476">
        <v>0.85</v>
      </c>
      <c r="C7476">
        <f t="shared" si="172"/>
        <v>0</v>
      </c>
    </row>
    <row r="7477" spans="1:3" x14ac:dyDescent="0.25">
      <c r="A7477">
        <v>311</v>
      </c>
      <c r="B7477">
        <v>0.85</v>
      </c>
      <c r="C7477">
        <f t="shared" si="172"/>
        <v>0</v>
      </c>
    </row>
    <row r="7478" spans="1:3" x14ac:dyDescent="0.25">
      <c r="A7478">
        <v>311</v>
      </c>
      <c r="B7478">
        <v>0.85</v>
      </c>
      <c r="C7478">
        <f t="shared" si="172"/>
        <v>0</v>
      </c>
    </row>
    <row r="7479" spans="1:3" x14ac:dyDescent="0.25">
      <c r="A7479">
        <v>311</v>
      </c>
      <c r="B7479">
        <v>1.02</v>
      </c>
      <c r="C7479">
        <f t="shared" si="172"/>
        <v>1</v>
      </c>
    </row>
    <row r="7480" spans="1:3" x14ac:dyDescent="0.25">
      <c r="A7480">
        <v>311</v>
      </c>
      <c r="B7480">
        <v>1.02</v>
      </c>
      <c r="C7480">
        <f t="shared" si="172"/>
        <v>0</v>
      </c>
    </row>
    <row r="7481" spans="1:3" x14ac:dyDescent="0.25">
      <c r="A7481">
        <v>310</v>
      </c>
      <c r="B7481">
        <v>1.02</v>
      </c>
      <c r="C7481">
        <f t="shared" si="172"/>
        <v>0</v>
      </c>
    </row>
    <row r="7482" spans="1:3" x14ac:dyDescent="0.25">
      <c r="A7482">
        <v>309</v>
      </c>
      <c r="B7482">
        <v>1.02</v>
      </c>
      <c r="C7482">
        <f t="shared" si="172"/>
        <v>0</v>
      </c>
    </row>
    <row r="7483" spans="1:3" x14ac:dyDescent="0.25">
      <c r="A7483">
        <v>309</v>
      </c>
      <c r="B7483">
        <v>1.02</v>
      </c>
      <c r="C7483">
        <f t="shared" si="172"/>
        <v>0</v>
      </c>
    </row>
    <row r="7484" spans="1:3" x14ac:dyDescent="0.25">
      <c r="A7484">
        <v>309</v>
      </c>
      <c r="B7484">
        <v>1.02</v>
      </c>
      <c r="C7484">
        <f t="shared" si="172"/>
        <v>0</v>
      </c>
    </row>
    <row r="7485" spans="1:3" x14ac:dyDescent="0.25">
      <c r="A7485">
        <v>309</v>
      </c>
      <c r="B7485">
        <v>1.02</v>
      </c>
      <c r="C7485">
        <f t="shared" si="172"/>
        <v>0</v>
      </c>
    </row>
    <row r="7486" spans="1:3" x14ac:dyDescent="0.25">
      <c r="A7486">
        <v>309</v>
      </c>
      <c r="B7486">
        <v>1.02</v>
      </c>
      <c r="C7486">
        <f t="shared" si="172"/>
        <v>0</v>
      </c>
    </row>
    <row r="7487" spans="1:3" x14ac:dyDescent="0.25">
      <c r="A7487">
        <v>309</v>
      </c>
      <c r="B7487">
        <v>1.02</v>
      </c>
      <c r="C7487">
        <f t="shared" si="172"/>
        <v>0</v>
      </c>
    </row>
    <row r="7488" spans="1:3" x14ac:dyDescent="0.25">
      <c r="A7488">
        <v>309</v>
      </c>
      <c r="B7488">
        <v>1.45</v>
      </c>
      <c r="C7488">
        <f t="shared" si="172"/>
        <v>1</v>
      </c>
    </row>
    <row r="7489" spans="1:3" x14ac:dyDescent="0.25">
      <c r="A7489">
        <v>310</v>
      </c>
      <c r="B7489">
        <v>1.45</v>
      </c>
      <c r="C7489">
        <f t="shared" si="172"/>
        <v>0</v>
      </c>
    </row>
    <row r="7490" spans="1:3" x14ac:dyDescent="0.25">
      <c r="A7490">
        <v>310</v>
      </c>
      <c r="B7490">
        <v>1.45</v>
      </c>
      <c r="C7490">
        <f t="shared" si="172"/>
        <v>0</v>
      </c>
    </row>
    <row r="7491" spans="1:3" x14ac:dyDescent="0.25">
      <c r="A7491">
        <v>310</v>
      </c>
      <c r="B7491">
        <v>1.45</v>
      </c>
      <c r="C7491">
        <f t="shared" ref="C7491:C7554" si="173">IF(B7491&lt;&gt;B7490,1,0)</f>
        <v>0</v>
      </c>
    </row>
    <row r="7492" spans="1:3" x14ac:dyDescent="0.25">
      <c r="A7492">
        <v>310</v>
      </c>
      <c r="B7492">
        <v>1.45</v>
      </c>
      <c r="C7492">
        <f t="shared" si="173"/>
        <v>0</v>
      </c>
    </row>
    <row r="7493" spans="1:3" x14ac:dyDescent="0.25">
      <c r="A7493">
        <v>310</v>
      </c>
      <c r="B7493">
        <v>1.45</v>
      </c>
      <c r="C7493">
        <f t="shared" si="173"/>
        <v>0</v>
      </c>
    </row>
    <row r="7494" spans="1:3" x14ac:dyDescent="0.25">
      <c r="A7494">
        <v>310</v>
      </c>
      <c r="B7494">
        <v>1.52</v>
      </c>
      <c r="C7494">
        <f t="shared" si="173"/>
        <v>1</v>
      </c>
    </row>
    <row r="7495" spans="1:3" x14ac:dyDescent="0.25">
      <c r="A7495">
        <v>311</v>
      </c>
      <c r="B7495">
        <v>1.52</v>
      </c>
      <c r="C7495">
        <f t="shared" si="173"/>
        <v>0</v>
      </c>
    </row>
    <row r="7496" spans="1:3" x14ac:dyDescent="0.25">
      <c r="A7496">
        <v>311</v>
      </c>
      <c r="B7496">
        <v>1.52</v>
      </c>
      <c r="C7496">
        <f t="shared" si="173"/>
        <v>0</v>
      </c>
    </row>
    <row r="7497" spans="1:3" x14ac:dyDescent="0.25">
      <c r="A7497">
        <v>312</v>
      </c>
      <c r="B7497">
        <v>1.52</v>
      </c>
      <c r="C7497">
        <f t="shared" si="173"/>
        <v>0</v>
      </c>
    </row>
    <row r="7498" spans="1:3" x14ac:dyDescent="0.25">
      <c r="A7498">
        <v>312</v>
      </c>
      <c r="B7498">
        <v>1.52</v>
      </c>
      <c r="C7498">
        <f t="shared" si="173"/>
        <v>0</v>
      </c>
    </row>
    <row r="7499" spans="1:3" x14ac:dyDescent="0.25">
      <c r="A7499">
        <v>313</v>
      </c>
      <c r="B7499">
        <v>1.52</v>
      </c>
      <c r="C7499">
        <f t="shared" si="173"/>
        <v>0</v>
      </c>
    </row>
    <row r="7500" spans="1:3" x14ac:dyDescent="0.25">
      <c r="A7500">
        <v>313</v>
      </c>
      <c r="B7500">
        <v>1.52</v>
      </c>
      <c r="C7500">
        <f t="shared" si="173"/>
        <v>0</v>
      </c>
    </row>
    <row r="7501" spans="1:3" x14ac:dyDescent="0.25">
      <c r="A7501">
        <v>313</v>
      </c>
      <c r="B7501">
        <v>1.44</v>
      </c>
      <c r="C7501">
        <f t="shared" si="173"/>
        <v>1</v>
      </c>
    </row>
    <row r="7502" spans="1:3" x14ac:dyDescent="0.25">
      <c r="A7502">
        <v>314</v>
      </c>
      <c r="B7502">
        <v>1.44</v>
      </c>
      <c r="C7502">
        <f t="shared" si="173"/>
        <v>0</v>
      </c>
    </row>
    <row r="7503" spans="1:3" x14ac:dyDescent="0.25">
      <c r="A7503">
        <v>314</v>
      </c>
      <c r="B7503">
        <v>1.44</v>
      </c>
      <c r="C7503">
        <f t="shared" si="173"/>
        <v>0</v>
      </c>
    </row>
    <row r="7504" spans="1:3" x14ac:dyDescent="0.25">
      <c r="A7504">
        <v>314</v>
      </c>
      <c r="B7504">
        <v>1.44</v>
      </c>
      <c r="C7504">
        <f t="shared" si="173"/>
        <v>0</v>
      </c>
    </row>
    <row r="7505" spans="1:3" x14ac:dyDescent="0.25">
      <c r="A7505">
        <v>314</v>
      </c>
      <c r="B7505">
        <v>1.44</v>
      </c>
      <c r="C7505">
        <f t="shared" si="173"/>
        <v>0</v>
      </c>
    </row>
    <row r="7506" spans="1:3" x14ac:dyDescent="0.25">
      <c r="A7506">
        <v>314</v>
      </c>
      <c r="B7506">
        <v>1.44</v>
      </c>
      <c r="C7506">
        <f t="shared" si="173"/>
        <v>0</v>
      </c>
    </row>
    <row r="7507" spans="1:3" x14ac:dyDescent="0.25">
      <c r="A7507">
        <v>314</v>
      </c>
      <c r="B7507">
        <v>1.44</v>
      </c>
      <c r="C7507">
        <f t="shared" si="173"/>
        <v>0</v>
      </c>
    </row>
    <row r="7508" spans="1:3" x14ac:dyDescent="0.25">
      <c r="A7508">
        <v>315</v>
      </c>
      <c r="B7508">
        <v>1.44</v>
      </c>
      <c r="C7508">
        <f t="shared" si="173"/>
        <v>0</v>
      </c>
    </row>
    <row r="7509" spans="1:3" x14ac:dyDescent="0.25">
      <c r="A7509">
        <v>315</v>
      </c>
      <c r="B7509">
        <v>1.5</v>
      </c>
      <c r="C7509">
        <f t="shared" si="173"/>
        <v>1</v>
      </c>
    </row>
    <row r="7510" spans="1:3" x14ac:dyDescent="0.25">
      <c r="A7510">
        <v>315</v>
      </c>
      <c r="B7510">
        <v>1.5</v>
      </c>
      <c r="C7510">
        <f t="shared" si="173"/>
        <v>0</v>
      </c>
    </row>
    <row r="7511" spans="1:3" x14ac:dyDescent="0.25">
      <c r="A7511">
        <v>315</v>
      </c>
      <c r="B7511">
        <v>1.5</v>
      </c>
      <c r="C7511">
        <f t="shared" si="173"/>
        <v>0</v>
      </c>
    </row>
    <row r="7512" spans="1:3" x14ac:dyDescent="0.25">
      <c r="A7512">
        <v>315</v>
      </c>
      <c r="B7512">
        <v>1.5</v>
      </c>
      <c r="C7512">
        <f t="shared" si="173"/>
        <v>0</v>
      </c>
    </row>
    <row r="7513" spans="1:3" x14ac:dyDescent="0.25">
      <c r="A7513">
        <v>316</v>
      </c>
      <c r="B7513">
        <v>1.5</v>
      </c>
      <c r="C7513">
        <f t="shared" si="173"/>
        <v>0</v>
      </c>
    </row>
    <row r="7514" spans="1:3" x14ac:dyDescent="0.25">
      <c r="A7514">
        <v>316</v>
      </c>
      <c r="B7514">
        <v>1.5</v>
      </c>
      <c r="C7514">
        <f t="shared" si="173"/>
        <v>0</v>
      </c>
    </row>
    <row r="7515" spans="1:3" x14ac:dyDescent="0.25">
      <c r="A7515">
        <v>316</v>
      </c>
      <c r="B7515">
        <v>1.5</v>
      </c>
      <c r="C7515">
        <f t="shared" si="173"/>
        <v>0</v>
      </c>
    </row>
    <row r="7516" spans="1:3" x14ac:dyDescent="0.25">
      <c r="A7516">
        <v>315</v>
      </c>
      <c r="B7516">
        <v>1.38</v>
      </c>
      <c r="C7516">
        <f t="shared" si="173"/>
        <v>1</v>
      </c>
    </row>
    <row r="7517" spans="1:3" x14ac:dyDescent="0.25">
      <c r="A7517">
        <v>312</v>
      </c>
      <c r="B7517">
        <v>1.38</v>
      </c>
      <c r="C7517">
        <f t="shared" si="173"/>
        <v>0</v>
      </c>
    </row>
    <row r="7518" spans="1:3" x14ac:dyDescent="0.25">
      <c r="A7518">
        <v>309</v>
      </c>
      <c r="B7518">
        <v>1.38</v>
      </c>
      <c r="C7518">
        <f t="shared" si="173"/>
        <v>0</v>
      </c>
    </row>
    <row r="7519" spans="1:3" x14ac:dyDescent="0.25">
      <c r="A7519">
        <v>306</v>
      </c>
      <c r="B7519">
        <v>1.38</v>
      </c>
      <c r="C7519">
        <f t="shared" si="173"/>
        <v>0</v>
      </c>
    </row>
    <row r="7520" spans="1:3" x14ac:dyDescent="0.25">
      <c r="A7520">
        <v>304</v>
      </c>
      <c r="B7520">
        <v>1.38</v>
      </c>
      <c r="C7520">
        <f t="shared" si="173"/>
        <v>0</v>
      </c>
    </row>
    <row r="7521" spans="1:3" x14ac:dyDescent="0.25">
      <c r="A7521">
        <v>301</v>
      </c>
      <c r="B7521">
        <v>1.38</v>
      </c>
      <c r="C7521">
        <f t="shared" si="173"/>
        <v>0</v>
      </c>
    </row>
    <row r="7522" spans="1:3" x14ac:dyDescent="0.25">
      <c r="A7522">
        <v>298</v>
      </c>
      <c r="B7522">
        <v>1.38</v>
      </c>
      <c r="C7522">
        <f t="shared" si="173"/>
        <v>0</v>
      </c>
    </row>
    <row r="7523" spans="1:3" x14ac:dyDescent="0.25">
      <c r="A7523">
        <v>296</v>
      </c>
      <c r="B7523">
        <v>1.38</v>
      </c>
      <c r="C7523">
        <f t="shared" si="173"/>
        <v>0</v>
      </c>
    </row>
    <row r="7524" spans="1:3" x14ac:dyDescent="0.25">
      <c r="A7524">
        <v>295</v>
      </c>
      <c r="B7524">
        <v>1.38</v>
      </c>
      <c r="C7524">
        <f t="shared" si="173"/>
        <v>0</v>
      </c>
    </row>
    <row r="7525" spans="1:3" x14ac:dyDescent="0.25">
      <c r="A7525">
        <v>295</v>
      </c>
      <c r="B7525">
        <v>1.2</v>
      </c>
      <c r="C7525">
        <f t="shared" si="173"/>
        <v>1</v>
      </c>
    </row>
    <row r="7526" spans="1:3" x14ac:dyDescent="0.25">
      <c r="A7526">
        <v>295</v>
      </c>
      <c r="B7526">
        <v>1.2</v>
      </c>
      <c r="C7526">
        <f t="shared" si="173"/>
        <v>0</v>
      </c>
    </row>
    <row r="7527" spans="1:3" x14ac:dyDescent="0.25">
      <c r="A7527">
        <v>294</v>
      </c>
      <c r="B7527">
        <v>1.2</v>
      </c>
      <c r="C7527">
        <f t="shared" si="173"/>
        <v>0</v>
      </c>
    </row>
    <row r="7528" spans="1:3" x14ac:dyDescent="0.25">
      <c r="A7528">
        <v>294</v>
      </c>
      <c r="B7528">
        <v>1.2</v>
      </c>
      <c r="C7528">
        <f t="shared" si="173"/>
        <v>0</v>
      </c>
    </row>
    <row r="7529" spans="1:3" x14ac:dyDescent="0.25">
      <c r="A7529">
        <v>294</v>
      </c>
      <c r="B7529">
        <v>1.2</v>
      </c>
      <c r="C7529">
        <f t="shared" si="173"/>
        <v>0</v>
      </c>
    </row>
    <row r="7530" spans="1:3" x14ac:dyDescent="0.25">
      <c r="A7530">
        <v>293</v>
      </c>
      <c r="B7530">
        <v>1.2</v>
      </c>
      <c r="C7530">
        <f t="shared" si="173"/>
        <v>0</v>
      </c>
    </row>
    <row r="7531" spans="1:3" x14ac:dyDescent="0.25">
      <c r="A7531">
        <v>294</v>
      </c>
      <c r="B7531">
        <v>1.21</v>
      </c>
      <c r="C7531">
        <f t="shared" si="173"/>
        <v>1</v>
      </c>
    </row>
    <row r="7532" spans="1:3" x14ac:dyDescent="0.25">
      <c r="A7532">
        <v>294</v>
      </c>
      <c r="B7532">
        <v>1.21</v>
      </c>
      <c r="C7532">
        <f t="shared" si="173"/>
        <v>0</v>
      </c>
    </row>
    <row r="7533" spans="1:3" x14ac:dyDescent="0.25">
      <c r="A7533">
        <v>294</v>
      </c>
      <c r="B7533">
        <v>1.21</v>
      </c>
      <c r="C7533">
        <f t="shared" si="173"/>
        <v>0</v>
      </c>
    </row>
    <row r="7534" spans="1:3" x14ac:dyDescent="0.25">
      <c r="A7534">
        <v>294</v>
      </c>
      <c r="B7534">
        <v>1.21</v>
      </c>
      <c r="C7534">
        <f t="shared" si="173"/>
        <v>0</v>
      </c>
    </row>
    <row r="7535" spans="1:3" x14ac:dyDescent="0.25">
      <c r="A7535">
        <v>294</v>
      </c>
      <c r="B7535">
        <v>1.21</v>
      </c>
      <c r="C7535">
        <f t="shared" si="173"/>
        <v>0</v>
      </c>
    </row>
    <row r="7536" spans="1:3" x14ac:dyDescent="0.25">
      <c r="A7536">
        <v>294</v>
      </c>
      <c r="B7536">
        <v>1.21</v>
      </c>
      <c r="C7536">
        <f t="shared" si="173"/>
        <v>0</v>
      </c>
    </row>
    <row r="7537" spans="1:3" x14ac:dyDescent="0.25">
      <c r="A7537">
        <v>295</v>
      </c>
      <c r="B7537">
        <v>1.21</v>
      </c>
      <c r="C7537">
        <f t="shared" si="173"/>
        <v>0</v>
      </c>
    </row>
    <row r="7538" spans="1:3" x14ac:dyDescent="0.25">
      <c r="A7538">
        <v>295</v>
      </c>
      <c r="B7538">
        <v>1.24</v>
      </c>
      <c r="C7538">
        <f t="shared" si="173"/>
        <v>1</v>
      </c>
    </row>
    <row r="7539" spans="1:3" x14ac:dyDescent="0.25">
      <c r="A7539">
        <v>295</v>
      </c>
      <c r="B7539">
        <v>1.24</v>
      </c>
      <c r="C7539">
        <f t="shared" si="173"/>
        <v>0</v>
      </c>
    </row>
    <row r="7540" spans="1:3" x14ac:dyDescent="0.25">
      <c r="A7540">
        <v>295</v>
      </c>
      <c r="B7540">
        <v>1.24</v>
      </c>
      <c r="C7540">
        <f t="shared" si="173"/>
        <v>0</v>
      </c>
    </row>
    <row r="7541" spans="1:3" x14ac:dyDescent="0.25">
      <c r="A7541">
        <v>295</v>
      </c>
      <c r="B7541">
        <v>1.24</v>
      </c>
      <c r="C7541">
        <f t="shared" si="173"/>
        <v>0</v>
      </c>
    </row>
    <row r="7542" spans="1:3" x14ac:dyDescent="0.25">
      <c r="A7542">
        <v>296</v>
      </c>
      <c r="B7542">
        <v>1.24</v>
      </c>
      <c r="C7542">
        <f t="shared" si="173"/>
        <v>0</v>
      </c>
    </row>
    <row r="7543" spans="1:3" x14ac:dyDescent="0.25">
      <c r="A7543">
        <v>295</v>
      </c>
      <c r="B7543">
        <v>1.24</v>
      </c>
      <c r="C7543">
        <f t="shared" si="173"/>
        <v>0</v>
      </c>
    </row>
    <row r="7544" spans="1:3" x14ac:dyDescent="0.25">
      <c r="A7544">
        <v>295</v>
      </c>
      <c r="B7544">
        <v>1.24</v>
      </c>
      <c r="C7544">
        <f t="shared" si="173"/>
        <v>0</v>
      </c>
    </row>
    <row r="7545" spans="1:3" x14ac:dyDescent="0.25">
      <c r="A7545">
        <v>294</v>
      </c>
      <c r="B7545">
        <v>1.07</v>
      </c>
      <c r="C7545">
        <f t="shared" si="173"/>
        <v>1</v>
      </c>
    </row>
    <row r="7546" spans="1:3" x14ac:dyDescent="0.25">
      <c r="A7546">
        <v>294</v>
      </c>
      <c r="B7546">
        <v>1.07</v>
      </c>
      <c r="C7546">
        <f t="shared" si="173"/>
        <v>0</v>
      </c>
    </row>
    <row r="7547" spans="1:3" x14ac:dyDescent="0.25">
      <c r="A7547">
        <v>293</v>
      </c>
      <c r="B7547">
        <v>1.07</v>
      </c>
      <c r="C7547">
        <f t="shared" si="173"/>
        <v>0</v>
      </c>
    </row>
    <row r="7548" spans="1:3" x14ac:dyDescent="0.25">
      <c r="A7548">
        <v>291</v>
      </c>
      <c r="B7548">
        <v>1.07</v>
      </c>
      <c r="C7548">
        <f t="shared" si="173"/>
        <v>0</v>
      </c>
    </row>
    <row r="7549" spans="1:3" x14ac:dyDescent="0.25">
      <c r="A7549">
        <v>290</v>
      </c>
      <c r="B7549">
        <v>1.07</v>
      </c>
      <c r="C7549">
        <f t="shared" si="173"/>
        <v>0</v>
      </c>
    </row>
    <row r="7550" spans="1:3" x14ac:dyDescent="0.25">
      <c r="A7550">
        <v>289</v>
      </c>
      <c r="B7550">
        <v>1.07</v>
      </c>
      <c r="C7550">
        <f t="shared" si="173"/>
        <v>0</v>
      </c>
    </row>
    <row r="7551" spans="1:3" x14ac:dyDescent="0.25">
      <c r="A7551">
        <v>289</v>
      </c>
      <c r="B7551">
        <v>1.07</v>
      </c>
      <c r="C7551">
        <f t="shared" si="173"/>
        <v>0</v>
      </c>
    </row>
    <row r="7552" spans="1:3" x14ac:dyDescent="0.25">
      <c r="A7552">
        <v>289</v>
      </c>
      <c r="B7552">
        <v>1.07</v>
      </c>
      <c r="C7552">
        <f t="shared" si="173"/>
        <v>0</v>
      </c>
    </row>
    <row r="7553" spans="1:3" x14ac:dyDescent="0.25">
      <c r="A7553">
        <v>288</v>
      </c>
      <c r="B7553">
        <v>0.78</v>
      </c>
      <c r="C7553">
        <f t="shared" si="173"/>
        <v>1</v>
      </c>
    </row>
    <row r="7554" spans="1:3" x14ac:dyDescent="0.25">
      <c r="A7554">
        <v>288</v>
      </c>
      <c r="B7554">
        <v>0.78</v>
      </c>
      <c r="C7554">
        <f t="shared" si="173"/>
        <v>0</v>
      </c>
    </row>
    <row r="7555" spans="1:3" x14ac:dyDescent="0.25">
      <c r="A7555">
        <v>288</v>
      </c>
      <c r="B7555">
        <v>0.78</v>
      </c>
      <c r="C7555">
        <f t="shared" ref="C7555:C7618" si="174">IF(B7555&lt;&gt;B7554,1,0)</f>
        <v>0</v>
      </c>
    </row>
    <row r="7556" spans="1:3" x14ac:dyDescent="0.25">
      <c r="A7556">
        <v>288</v>
      </c>
      <c r="B7556">
        <v>0.78</v>
      </c>
      <c r="C7556">
        <f t="shared" si="174"/>
        <v>0</v>
      </c>
    </row>
    <row r="7557" spans="1:3" x14ac:dyDescent="0.25">
      <c r="A7557">
        <v>287</v>
      </c>
      <c r="B7557">
        <v>0.78</v>
      </c>
      <c r="C7557">
        <f t="shared" si="174"/>
        <v>0</v>
      </c>
    </row>
    <row r="7558" spans="1:3" x14ac:dyDescent="0.25">
      <c r="A7558">
        <v>287</v>
      </c>
      <c r="B7558">
        <v>0.78</v>
      </c>
      <c r="C7558">
        <f t="shared" si="174"/>
        <v>0</v>
      </c>
    </row>
    <row r="7559" spans="1:3" x14ac:dyDescent="0.25">
      <c r="A7559">
        <v>287</v>
      </c>
      <c r="B7559">
        <v>0.78</v>
      </c>
      <c r="C7559">
        <f t="shared" si="174"/>
        <v>0</v>
      </c>
    </row>
    <row r="7560" spans="1:3" x14ac:dyDescent="0.25">
      <c r="A7560">
        <v>287</v>
      </c>
      <c r="B7560">
        <v>0.78</v>
      </c>
      <c r="C7560">
        <f t="shared" si="174"/>
        <v>0</v>
      </c>
    </row>
    <row r="7561" spans="1:3" x14ac:dyDescent="0.25">
      <c r="A7561">
        <v>287</v>
      </c>
      <c r="B7561">
        <v>0.78</v>
      </c>
      <c r="C7561">
        <f t="shared" si="174"/>
        <v>0</v>
      </c>
    </row>
    <row r="7562" spans="1:3" x14ac:dyDescent="0.25">
      <c r="A7562">
        <v>287</v>
      </c>
      <c r="B7562">
        <v>0.91</v>
      </c>
      <c r="C7562">
        <f t="shared" si="174"/>
        <v>1</v>
      </c>
    </row>
    <row r="7563" spans="1:3" x14ac:dyDescent="0.25">
      <c r="A7563">
        <v>287</v>
      </c>
      <c r="B7563">
        <v>0.91</v>
      </c>
      <c r="C7563">
        <f t="shared" si="174"/>
        <v>0</v>
      </c>
    </row>
    <row r="7564" spans="1:3" x14ac:dyDescent="0.25">
      <c r="A7564">
        <v>288</v>
      </c>
      <c r="B7564">
        <v>0.91</v>
      </c>
      <c r="C7564">
        <f t="shared" si="174"/>
        <v>0</v>
      </c>
    </row>
    <row r="7565" spans="1:3" x14ac:dyDescent="0.25">
      <c r="A7565">
        <v>287</v>
      </c>
      <c r="B7565">
        <v>0.91</v>
      </c>
      <c r="C7565">
        <f t="shared" si="174"/>
        <v>0</v>
      </c>
    </row>
    <row r="7566" spans="1:3" x14ac:dyDescent="0.25">
      <c r="A7566">
        <v>287</v>
      </c>
      <c r="B7566">
        <v>0.91</v>
      </c>
      <c r="C7566">
        <f t="shared" si="174"/>
        <v>0</v>
      </c>
    </row>
    <row r="7567" spans="1:3" x14ac:dyDescent="0.25">
      <c r="A7567">
        <v>288</v>
      </c>
      <c r="B7567">
        <v>1.02</v>
      </c>
      <c r="C7567">
        <f t="shared" si="174"/>
        <v>1</v>
      </c>
    </row>
    <row r="7568" spans="1:3" x14ac:dyDescent="0.25">
      <c r="A7568">
        <v>286</v>
      </c>
      <c r="B7568">
        <v>1.02</v>
      </c>
      <c r="C7568">
        <f t="shared" si="174"/>
        <v>0</v>
      </c>
    </row>
    <row r="7569" spans="1:3" x14ac:dyDescent="0.25">
      <c r="A7569">
        <v>286</v>
      </c>
      <c r="B7569">
        <v>1.02</v>
      </c>
      <c r="C7569">
        <f t="shared" si="174"/>
        <v>0</v>
      </c>
    </row>
    <row r="7570" spans="1:3" x14ac:dyDescent="0.25">
      <c r="A7570">
        <v>285</v>
      </c>
      <c r="B7570">
        <v>1.02</v>
      </c>
      <c r="C7570">
        <f t="shared" si="174"/>
        <v>0</v>
      </c>
    </row>
    <row r="7571" spans="1:3" x14ac:dyDescent="0.25">
      <c r="A7571">
        <v>285</v>
      </c>
      <c r="B7571">
        <v>1.02</v>
      </c>
      <c r="C7571">
        <f t="shared" si="174"/>
        <v>0</v>
      </c>
    </row>
    <row r="7572" spans="1:3" x14ac:dyDescent="0.25">
      <c r="A7572">
        <v>285</v>
      </c>
      <c r="B7572">
        <v>1.02</v>
      </c>
      <c r="C7572">
        <f t="shared" si="174"/>
        <v>0</v>
      </c>
    </row>
    <row r="7573" spans="1:3" x14ac:dyDescent="0.25">
      <c r="A7573">
        <v>285</v>
      </c>
      <c r="B7573">
        <v>1.02</v>
      </c>
      <c r="C7573">
        <f t="shared" si="174"/>
        <v>0</v>
      </c>
    </row>
    <row r="7574" spans="1:3" x14ac:dyDescent="0.25">
      <c r="A7574">
        <v>284</v>
      </c>
      <c r="B7574">
        <v>1.03</v>
      </c>
      <c r="C7574">
        <f t="shared" si="174"/>
        <v>1</v>
      </c>
    </row>
    <row r="7575" spans="1:3" x14ac:dyDescent="0.25">
      <c r="A7575">
        <v>284</v>
      </c>
      <c r="B7575">
        <v>1.03</v>
      </c>
      <c r="C7575">
        <f t="shared" si="174"/>
        <v>0</v>
      </c>
    </row>
    <row r="7576" spans="1:3" x14ac:dyDescent="0.25">
      <c r="A7576">
        <v>284</v>
      </c>
      <c r="B7576">
        <v>1.03</v>
      </c>
      <c r="C7576">
        <f t="shared" si="174"/>
        <v>0</v>
      </c>
    </row>
    <row r="7577" spans="1:3" x14ac:dyDescent="0.25">
      <c r="A7577">
        <v>283</v>
      </c>
      <c r="B7577">
        <v>1.03</v>
      </c>
      <c r="C7577">
        <f t="shared" si="174"/>
        <v>0</v>
      </c>
    </row>
    <row r="7578" spans="1:3" x14ac:dyDescent="0.25">
      <c r="A7578">
        <v>282</v>
      </c>
      <c r="B7578">
        <v>1.03</v>
      </c>
      <c r="C7578">
        <f t="shared" si="174"/>
        <v>0</v>
      </c>
    </row>
    <row r="7579" spans="1:3" x14ac:dyDescent="0.25">
      <c r="A7579">
        <v>281</v>
      </c>
      <c r="B7579">
        <v>1.03</v>
      </c>
      <c r="C7579">
        <f t="shared" si="174"/>
        <v>0</v>
      </c>
    </row>
    <row r="7580" spans="1:3" x14ac:dyDescent="0.25">
      <c r="A7580">
        <v>280</v>
      </c>
      <c r="B7580">
        <v>1.03</v>
      </c>
      <c r="C7580">
        <f t="shared" si="174"/>
        <v>0</v>
      </c>
    </row>
    <row r="7581" spans="1:3" x14ac:dyDescent="0.25">
      <c r="A7581">
        <v>279</v>
      </c>
      <c r="B7581">
        <v>1.1299999999999999</v>
      </c>
      <c r="C7581">
        <f t="shared" si="174"/>
        <v>1</v>
      </c>
    </row>
    <row r="7582" spans="1:3" x14ac:dyDescent="0.25">
      <c r="A7582">
        <v>278</v>
      </c>
      <c r="B7582">
        <v>1.1299999999999999</v>
      </c>
      <c r="C7582">
        <f t="shared" si="174"/>
        <v>0</v>
      </c>
    </row>
    <row r="7583" spans="1:3" x14ac:dyDescent="0.25">
      <c r="A7583">
        <v>277</v>
      </c>
      <c r="B7583">
        <v>1.1299999999999999</v>
      </c>
      <c r="C7583">
        <f t="shared" si="174"/>
        <v>0</v>
      </c>
    </row>
    <row r="7584" spans="1:3" x14ac:dyDescent="0.25">
      <c r="A7584">
        <v>276</v>
      </c>
      <c r="B7584">
        <v>1.1299999999999999</v>
      </c>
      <c r="C7584">
        <f t="shared" si="174"/>
        <v>0</v>
      </c>
    </row>
    <row r="7585" spans="1:3" x14ac:dyDescent="0.25">
      <c r="A7585">
        <v>275</v>
      </c>
      <c r="B7585">
        <v>1.1299999999999999</v>
      </c>
      <c r="C7585">
        <f t="shared" si="174"/>
        <v>0</v>
      </c>
    </row>
    <row r="7586" spans="1:3" x14ac:dyDescent="0.25">
      <c r="A7586">
        <v>273</v>
      </c>
      <c r="B7586">
        <v>1.1299999999999999</v>
      </c>
      <c r="C7586">
        <f t="shared" si="174"/>
        <v>0</v>
      </c>
    </row>
    <row r="7587" spans="1:3" x14ac:dyDescent="0.25">
      <c r="A7587">
        <v>270</v>
      </c>
      <c r="B7587">
        <v>1.1299999999999999</v>
      </c>
      <c r="C7587">
        <f t="shared" si="174"/>
        <v>0</v>
      </c>
    </row>
    <row r="7588" spans="1:3" x14ac:dyDescent="0.25">
      <c r="A7588">
        <v>265</v>
      </c>
      <c r="B7588">
        <v>1.1299999999999999</v>
      </c>
      <c r="C7588">
        <f t="shared" si="174"/>
        <v>0</v>
      </c>
    </row>
    <row r="7589" spans="1:3" x14ac:dyDescent="0.25">
      <c r="A7589">
        <v>260</v>
      </c>
      <c r="B7589">
        <v>1.27</v>
      </c>
      <c r="C7589">
        <f t="shared" si="174"/>
        <v>1</v>
      </c>
    </row>
    <row r="7590" spans="1:3" x14ac:dyDescent="0.25">
      <c r="A7590">
        <v>254</v>
      </c>
      <c r="B7590">
        <v>1.27</v>
      </c>
      <c r="C7590">
        <f t="shared" si="174"/>
        <v>0</v>
      </c>
    </row>
    <row r="7591" spans="1:3" x14ac:dyDescent="0.25">
      <c r="A7591">
        <v>248</v>
      </c>
      <c r="B7591">
        <v>1.27</v>
      </c>
      <c r="C7591">
        <f t="shared" si="174"/>
        <v>0</v>
      </c>
    </row>
    <row r="7592" spans="1:3" x14ac:dyDescent="0.25">
      <c r="A7592">
        <v>244</v>
      </c>
      <c r="B7592">
        <v>1.27</v>
      </c>
      <c r="C7592">
        <f t="shared" si="174"/>
        <v>0</v>
      </c>
    </row>
    <row r="7593" spans="1:3" x14ac:dyDescent="0.25">
      <c r="A7593">
        <v>239</v>
      </c>
      <c r="B7593">
        <v>1.27</v>
      </c>
      <c r="C7593">
        <f t="shared" si="174"/>
        <v>0</v>
      </c>
    </row>
    <row r="7594" spans="1:3" x14ac:dyDescent="0.25">
      <c r="A7594">
        <v>234</v>
      </c>
      <c r="B7594">
        <v>1.27</v>
      </c>
      <c r="C7594">
        <f t="shared" si="174"/>
        <v>0</v>
      </c>
    </row>
    <row r="7595" spans="1:3" x14ac:dyDescent="0.25">
      <c r="A7595">
        <v>229</v>
      </c>
      <c r="B7595">
        <v>1.27</v>
      </c>
      <c r="C7595">
        <f t="shared" si="174"/>
        <v>0</v>
      </c>
    </row>
    <row r="7596" spans="1:3" x14ac:dyDescent="0.25">
      <c r="A7596">
        <v>225</v>
      </c>
      <c r="B7596">
        <v>1.27</v>
      </c>
      <c r="C7596">
        <f t="shared" si="174"/>
        <v>0</v>
      </c>
    </row>
    <row r="7597" spans="1:3" x14ac:dyDescent="0.25">
      <c r="A7597">
        <v>221</v>
      </c>
      <c r="B7597">
        <v>1.27</v>
      </c>
      <c r="C7597">
        <f t="shared" si="174"/>
        <v>0</v>
      </c>
    </row>
    <row r="7598" spans="1:3" x14ac:dyDescent="0.25">
      <c r="A7598">
        <v>217</v>
      </c>
      <c r="B7598">
        <v>0.99</v>
      </c>
      <c r="C7598">
        <f t="shared" si="174"/>
        <v>1</v>
      </c>
    </row>
    <row r="7599" spans="1:3" x14ac:dyDescent="0.25">
      <c r="A7599">
        <v>214</v>
      </c>
      <c r="B7599">
        <v>0.99</v>
      </c>
      <c r="C7599">
        <f t="shared" si="174"/>
        <v>0</v>
      </c>
    </row>
    <row r="7600" spans="1:3" x14ac:dyDescent="0.25">
      <c r="A7600">
        <v>211</v>
      </c>
      <c r="B7600">
        <v>0.99</v>
      </c>
      <c r="C7600">
        <f t="shared" si="174"/>
        <v>0</v>
      </c>
    </row>
    <row r="7601" spans="1:3" x14ac:dyDescent="0.25">
      <c r="A7601">
        <v>208</v>
      </c>
      <c r="B7601">
        <v>0.99</v>
      </c>
      <c r="C7601">
        <f t="shared" si="174"/>
        <v>0</v>
      </c>
    </row>
    <row r="7602" spans="1:3" x14ac:dyDescent="0.25">
      <c r="A7602">
        <v>205</v>
      </c>
      <c r="B7602">
        <v>0.99</v>
      </c>
      <c r="C7602">
        <f t="shared" si="174"/>
        <v>0</v>
      </c>
    </row>
    <row r="7603" spans="1:3" x14ac:dyDescent="0.25">
      <c r="A7603">
        <v>202</v>
      </c>
      <c r="B7603">
        <v>0.93</v>
      </c>
      <c r="C7603">
        <f t="shared" si="174"/>
        <v>1</v>
      </c>
    </row>
    <row r="7604" spans="1:3" x14ac:dyDescent="0.25">
      <c r="A7604">
        <v>200</v>
      </c>
      <c r="B7604">
        <v>0.93</v>
      </c>
      <c r="C7604">
        <f t="shared" si="174"/>
        <v>0</v>
      </c>
    </row>
    <row r="7605" spans="1:3" x14ac:dyDescent="0.25">
      <c r="A7605">
        <v>196</v>
      </c>
      <c r="B7605">
        <v>0.93</v>
      </c>
      <c r="C7605">
        <f t="shared" si="174"/>
        <v>0</v>
      </c>
    </row>
    <row r="7606" spans="1:3" x14ac:dyDescent="0.25">
      <c r="A7606">
        <v>192</v>
      </c>
      <c r="B7606">
        <v>0.93</v>
      </c>
      <c r="C7606">
        <f t="shared" si="174"/>
        <v>0</v>
      </c>
    </row>
    <row r="7607" spans="1:3" x14ac:dyDescent="0.25">
      <c r="A7607">
        <v>189</v>
      </c>
      <c r="B7607">
        <v>0.93</v>
      </c>
      <c r="C7607">
        <f t="shared" si="174"/>
        <v>0</v>
      </c>
    </row>
    <row r="7608" spans="1:3" x14ac:dyDescent="0.25">
      <c r="A7608">
        <v>186</v>
      </c>
      <c r="B7608">
        <v>0.93</v>
      </c>
      <c r="C7608">
        <f t="shared" si="174"/>
        <v>0</v>
      </c>
    </row>
    <row r="7609" spans="1:3" x14ac:dyDescent="0.25">
      <c r="A7609">
        <v>184</v>
      </c>
      <c r="B7609">
        <v>0.93</v>
      </c>
      <c r="C7609">
        <f t="shared" si="174"/>
        <v>0</v>
      </c>
    </row>
    <row r="7610" spans="1:3" x14ac:dyDescent="0.25">
      <c r="A7610">
        <v>182</v>
      </c>
      <c r="B7610">
        <v>0.93</v>
      </c>
      <c r="C7610">
        <f t="shared" si="174"/>
        <v>0</v>
      </c>
    </row>
    <row r="7611" spans="1:3" x14ac:dyDescent="0.25">
      <c r="A7611">
        <v>180</v>
      </c>
      <c r="B7611">
        <v>0.77</v>
      </c>
      <c r="C7611">
        <f t="shared" si="174"/>
        <v>1</v>
      </c>
    </row>
    <row r="7612" spans="1:3" x14ac:dyDescent="0.25">
      <c r="A7612">
        <v>177</v>
      </c>
      <c r="B7612">
        <v>0.77</v>
      </c>
      <c r="C7612">
        <f t="shared" si="174"/>
        <v>0</v>
      </c>
    </row>
    <row r="7613" spans="1:3" x14ac:dyDescent="0.25">
      <c r="A7613">
        <v>175</v>
      </c>
      <c r="B7613">
        <v>0.77</v>
      </c>
      <c r="C7613">
        <f t="shared" si="174"/>
        <v>0</v>
      </c>
    </row>
    <row r="7614" spans="1:3" x14ac:dyDescent="0.25">
      <c r="A7614">
        <v>173</v>
      </c>
      <c r="B7614">
        <v>0.77</v>
      </c>
      <c r="C7614">
        <f t="shared" si="174"/>
        <v>0</v>
      </c>
    </row>
    <row r="7615" spans="1:3" x14ac:dyDescent="0.25">
      <c r="A7615">
        <v>169</v>
      </c>
      <c r="B7615">
        <v>0.77</v>
      </c>
      <c r="C7615">
        <f t="shared" si="174"/>
        <v>0</v>
      </c>
    </row>
    <row r="7616" spans="1:3" x14ac:dyDescent="0.25">
      <c r="A7616">
        <v>166</v>
      </c>
      <c r="B7616">
        <v>0.77</v>
      </c>
      <c r="C7616">
        <f t="shared" si="174"/>
        <v>0</v>
      </c>
    </row>
    <row r="7617" spans="1:3" x14ac:dyDescent="0.25">
      <c r="A7617">
        <v>164</v>
      </c>
      <c r="B7617">
        <v>0.77</v>
      </c>
      <c r="C7617">
        <f t="shared" si="174"/>
        <v>0</v>
      </c>
    </row>
    <row r="7618" spans="1:3" x14ac:dyDescent="0.25">
      <c r="A7618">
        <v>162</v>
      </c>
      <c r="B7618">
        <v>0.67</v>
      </c>
      <c r="C7618">
        <f t="shared" si="174"/>
        <v>1</v>
      </c>
    </row>
    <row r="7619" spans="1:3" x14ac:dyDescent="0.25">
      <c r="A7619">
        <v>164</v>
      </c>
      <c r="B7619">
        <v>0.67</v>
      </c>
      <c r="C7619">
        <f t="shared" ref="C7619:C7682" si="175">IF(B7619&lt;&gt;B7618,1,0)</f>
        <v>0</v>
      </c>
    </row>
    <row r="7620" spans="1:3" x14ac:dyDescent="0.25">
      <c r="A7620">
        <v>164</v>
      </c>
      <c r="B7620">
        <v>0.67</v>
      </c>
      <c r="C7620">
        <f t="shared" si="175"/>
        <v>0</v>
      </c>
    </row>
    <row r="7621" spans="1:3" x14ac:dyDescent="0.25">
      <c r="A7621">
        <v>164</v>
      </c>
      <c r="B7621">
        <v>0.67</v>
      </c>
      <c r="C7621">
        <f t="shared" si="175"/>
        <v>0</v>
      </c>
    </row>
    <row r="7622" spans="1:3" x14ac:dyDescent="0.25">
      <c r="A7622">
        <v>165</v>
      </c>
      <c r="B7622">
        <v>0.67</v>
      </c>
      <c r="C7622">
        <f t="shared" si="175"/>
        <v>0</v>
      </c>
    </row>
    <row r="7623" spans="1:3" x14ac:dyDescent="0.25">
      <c r="A7623">
        <v>166</v>
      </c>
      <c r="B7623">
        <v>0.67</v>
      </c>
      <c r="C7623">
        <f t="shared" si="175"/>
        <v>0</v>
      </c>
    </row>
    <row r="7624" spans="1:3" x14ac:dyDescent="0.25">
      <c r="A7624">
        <v>166</v>
      </c>
      <c r="B7624">
        <v>0.67</v>
      </c>
      <c r="C7624">
        <f t="shared" si="175"/>
        <v>0</v>
      </c>
    </row>
    <row r="7625" spans="1:3" x14ac:dyDescent="0.25">
      <c r="A7625">
        <v>169</v>
      </c>
      <c r="B7625">
        <v>0.68</v>
      </c>
      <c r="C7625">
        <f t="shared" si="175"/>
        <v>1</v>
      </c>
    </row>
    <row r="7626" spans="1:3" x14ac:dyDescent="0.25">
      <c r="A7626">
        <v>169</v>
      </c>
      <c r="B7626">
        <v>0.68</v>
      </c>
      <c r="C7626">
        <f t="shared" si="175"/>
        <v>0</v>
      </c>
    </row>
    <row r="7627" spans="1:3" x14ac:dyDescent="0.25">
      <c r="A7627">
        <v>168</v>
      </c>
      <c r="B7627">
        <v>0.68</v>
      </c>
      <c r="C7627">
        <f t="shared" si="175"/>
        <v>0</v>
      </c>
    </row>
    <row r="7628" spans="1:3" x14ac:dyDescent="0.25">
      <c r="A7628">
        <v>166</v>
      </c>
      <c r="B7628">
        <v>0.68</v>
      </c>
      <c r="C7628">
        <f t="shared" si="175"/>
        <v>0</v>
      </c>
    </row>
    <row r="7629" spans="1:3" x14ac:dyDescent="0.25">
      <c r="A7629">
        <v>165</v>
      </c>
      <c r="B7629">
        <v>0.68</v>
      </c>
      <c r="C7629">
        <f t="shared" si="175"/>
        <v>0</v>
      </c>
    </row>
    <row r="7630" spans="1:3" x14ac:dyDescent="0.25">
      <c r="A7630">
        <v>167</v>
      </c>
      <c r="B7630">
        <v>0.68</v>
      </c>
      <c r="C7630">
        <f t="shared" si="175"/>
        <v>0</v>
      </c>
    </row>
    <row r="7631" spans="1:3" x14ac:dyDescent="0.25">
      <c r="A7631">
        <v>162</v>
      </c>
      <c r="B7631">
        <v>0.68</v>
      </c>
      <c r="C7631">
        <f t="shared" si="175"/>
        <v>0</v>
      </c>
    </row>
    <row r="7632" spans="1:3" x14ac:dyDescent="0.25">
      <c r="A7632">
        <v>163</v>
      </c>
      <c r="B7632">
        <v>0.68</v>
      </c>
      <c r="C7632">
        <f t="shared" si="175"/>
        <v>0</v>
      </c>
    </row>
    <row r="7633" spans="1:3" x14ac:dyDescent="0.25">
      <c r="A7633">
        <v>162</v>
      </c>
      <c r="B7633">
        <v>0.68</v>
      </c>
      <c r="C7633">
        <f t="shared" si="175"/>
        <v>0</v>
      </c>
    </row>
    <row r="7634" spans="1:3" x14ac:dyDescent="0.25">
      <c r="A7634">
        <v>156</v>
      </c>
      <c r="B7634">
        <v>0.62</v>
      </c>
      <c r="C7634">
        <f t="shared" si="175"/>
        <v>1</v>
      </c>
    </row>
    <row r="7635" spans="1:3" x14ac:dyDescent="0.25">
      <c r="A7635">
        <v>151</v>
      </c>
      <c r="B7635">
        <v>0.62</v>
      </c>
      <c r="C7635">
        <f t="shared" si="175"/>
        <v>0</v>
      </c>
    </row>
    <row r="7636" spans="1:3" x14ac:dyDescent="0.25">
      <c r="A7636">
        <v>148</v>
      </c>
      <c r="B7636">
        <v>0.62</v>
      </c>
      <c r="C7636">
        <f t="shared" si="175"/>
        <v>0</v>
      </c>
    </row>
    <row r="7637" spans="1:3" x14ac:dyDescent="0.25">
      <c r="A7637">
        <v>143</v>
      </c>
      <c r="B7637">
        <v>0.62</v>
      </c>
      <c r="C7637">
        <f t="shared" si="175"/>
        <v>0</v>
      </c>
    </row>
    <row r="7638" spans="1:3" x14ac:dyDescent="0.25">
      <c r="A7638">
        <v>141</v>
      </c>
      <c r="B7638">
        <v>0.62</v>
      </c>
      <c r="C7638">
        <f t="shared" si="175"/>
        <v>0</v>
      </c>
    </row>
    <row r="7639" spans="1:3" x14ac:dyDescent="0.25">
      <c r="A7639">
        <v>139</v>
      </c>
      <c r="B7639">
        <v>0.62</v>
      </c>
      <c r="C7639">
        <f t="shared" si="175"/>
        <v>0</v>
      </c>
    </row>
    <row r="7640" spans="1:3" x14ac:dyDescent="0.25">
      <c r="A7640">
        <v>135</v>
      </c>
      <c r="B7640">
        <v>0.48</v>
      </c>
      <c r="C7640">
        <f t="shared" si="175"/>
        <v>1</v>
      </c>
    </row>
    <row r="7641" spans="1:3" x14ac:dyDescent="0.25">
      <c r="A7641">
        <v>129</v>
      </c>
      <c r="B7641">
        <v>0.48</v>
      </c>
      <c r="C7641">
        <f t="shared" si="175"/>
        <v>0</v>
      </c>
    </row>
    <row r="7642" spans="1:3" x14ac:dyDescent="0.25">
      <c r="A7642">
        <v>124</v>
      </c>
      <c r="B7642">
        <v>0.48</v>
      </c>
      <c r="C7642">
        <f t="shared" si="175"/>
        <v>0</v>
      </c>
    </row>
    <row r="7643" spans="1:3" x14ac:dyDescent="0.25">
      <c r="A7643">
        <v>115</v>
      </c>
      <c r="B7643">
        <v>0.48</v>
      </c>
      <c r="C7643">
        <f t="shared" si="175"/>
        <v>0</v>
      </c>
    </row>
    <row r="7644" spans="1:3" x14ac:dyDescent="0.25">
      <c r="A7644">
        <v>108</v>
      </c>
      <c r="B7644">
        <v>0.48</v>
      </c>
      <c r="C7644">
        <f t="shared" si="175"/>
        <v>0</v>
      </c>
    </row>
    <row r="7645" spans="1:3" x14ac:dyDescent="0.25">
      <c r="A7645">
        <v>106</v>
      </c>
      <c r="B7645">
        <v>0.48</v>
      </c>
      <c r="C7645">
        <f t="shared" si="175"/>
        <v>0</v>
      </c>
    </row>
    <row r="7646" spans="1:3" x14ac:dyDescent="0.25">
      <c r="A7646">
        <v>105</v>
      </c>
      <c r="B7646">
        <v>0.48</v>
      </c>
      <c r="C7646">
        <f t="shared" si="175"/>
        <v>0</v>
      </c>
    </row>
    <row r="7647" spans="1:3" x14ac:dyDescent="0.25">
      <c r="A7647">
        <v>104</v>
      </c>
      <c r="B7647">
        <v>0.39</v>
      </c>
      <c r="C7647">
        <f t="shared" si="175"/>
        <v>1</v>
      </c>
    </row>
    <row r="7648" spans="1:3" x14ac:dyDescent="0.25">
      <c r="A7648">
        <v>105</v>
      </c>
      <c r="B7648">
        <v>0.39</v>
      </c>
      <c r="C7648">
        <f t="shared" si="175"/>
        <v>0</v>
      </c>
    </row>
    <row r="7649" spans="1:3" x14ac:dyDescent="0.25">
      <c r="A7649">
        <v>109</v>
      </c>
      <c r="B7649">
        <v>0.39</v>
      </c>
      <c r="C7649">
        <f t="shared" si="175"/>
        <v>0</v>
      </c>
    </row>
    <row r="7650" spans="1:3" x14ac:dyDescent="0.25">
      <c r="A7650">
        <v>116</v>
      </c>
      <c r="B7650">
        <v>0.39</v>
      </c>
      <c r="C7650">
        <f t="shared" si="175"/>
        <v>0</v>
      </c>
    </row>
    <row r="7651" spans="1:3" x14ac:dyDescent="0.25">
      <c r="A7651">
        <v>119</v>
      </c>
      <c r="B7651">
        <v>0.39</v>
      </c>
      <c r="C7651">
        <f t="shared" si="175"/>
        <v>0</v>
      </c>
    </row>
    <row r="7652" spans="1:3" x14ac:dyDescent="0.25">
      <c r="A7652">
        <v>121</v>
      </c>
      <c r="B7652">
        <v>0.39</v>
      </c>
      <c r="C7652">
        <f t="shared" si="175"/>
        <v>0</v>
      </c>
    </row>
    <row r="7653" spans="1:3" x14ac:dyDescent="0.25">
      <c r="A7653">
        <v>121</v>
      </c>
      <c r="B7653">
        <v>0.39</v>
      </c>
      <c r="C7653">
        <f t="shared" si="175"/>
        <v>0</v>
      </c>
    </row>
    <row r="7654" spans="1:3" x14ac:dyDescent="0.25">
      <c r="A7654">
        <v>120</v>
      </c>
      <c r="B7654">
        <v>0.22</v>
      </c>
      <c r="C7654">
        <f t="shared" si="175"/>
        <v>1</v>
      </c>
    </row>
    <row r="7655" spans="1:3" x14ac:dyDescent="0.25">
      <c r="A7655">
        <v>120</v>
      </c>
      <c r="B7655">
        <v>0.22</v>
      </c>
      <c r="C7655">
        <f t="shared" si="175"/>
        <v>0</v>
      </c>
    </row>
    <row r="7656" spans="1:3" x14ac:dyDescent="0.25">
      <c r="A7656">
        <v>119</v>
      </c>
      <c r="B7656">
        <v>0.22</v>
      </c>
      <c r="C7656">
        <f t="shared" si="175"/>
        <v>0</v>
      </c>
    </row>
    <row r="7657" spans="1:3" x14ac:dyDescent="0.25">
      <c r="A7657">
        <v>119</v>
      </c>
      <c r="B7657">
        <v>0.22</v>
      </c>
      <c r="C7657">
        <f t="shared" si="175"/>
        <v>0</v>
      </c>
    </row>
    <row r="7658" spans="1:3" x14ac:dyDescent="0.25">
      <c r="A7658">
        <v>119</v>
      </c>
      <c r="B7658">
        <v>0.22</v>
      </c>
      <c r="C7658">
        <f t="shared" si="175"/>
        <v>0</v>
      </c>
    </row>
    <row r="7659" spans="1:3" x14ac:dyDescent="0.25">
      <c r="A7659">
        <v>120</v>
      </c>
      <c r="B7659">
        <v>0.22</v>
      </c>
      <c r="C7659">
        <f t="shared" si="175"/>
        <v>0</v>
      </c>
    </row>
    <row r="7660" spans="1:3" x14ac:dyDescent="0.25">
      <c r="A7660">
        <v>122</v>
      </c>
      <c r="B7660">
        <v>0.22</v>
      </c>
      <c r="C7660">
        <f t="shared" si="175"/>
        <v>0</v>
      </c>
    </row>
    <row r="7661" spans="1:3" x14ac:dyDescent="0.25">
      <c r="A7661">
        <v>125</v>
      </c>
      <c r="B7661">
        <v>0.22</v>
      </c>
      <c r="C7661">
        <f t="shared" si="175"/>
        <v>0</v>
      </c>
    </row>
    <row r="7662" spans="1:3" x14ac:dyDescent="0.25">
      <c r="A7662">
        <v>129</v>
      </c>
      <c r="B7662">
        <v>0.3</v>
      </c>
      <c r="C7662">
        <f t="shared" si="175"/>
        <v>1</v>
      </c>
    </row>
    <row r="7663" spans="1:3" x14ac:dyDescent="0.25">
      <c r="A7663">
        <v>133</v>
      </c>
      <c r="B7663">
        <v>0.3</v>
      </c>
      <c r="C7663">
        <f t="shared" si="175"/>
        <v>0</v>
      </c>
    </row>
    <row r="7664" spans="1:3" x14ac:dyDescent="0.25">
      <c r="A7664">
        <v>137</v>
      </c>
      <c r="B7664">
        <v>0.3</v>
      </c>
      <c r="C7664">
        <f t="shared" si="175"/>
        <v>0</v>
      </c>
    </row>
    <row r="7665" spans="1:3" x14ac:dyDescent="0.25">
      <c r="A7665">
        <v>140</v>
      </c>
      <c r="B7665">
        <v>0.3</v>
      </c>
      <c r="C7665">
        <f t="shared" si="175"/>
        <v>0</v>
      </c>
    </row>
    <row r="7666" spans="1:3" x14ac:dyDescent="0.25">
      <c r="A7666">
        <v>142</v>
      </c>
      <c r="B7666">
        <v>0.3</v>
      </c>
      <c r="C7666">
        <f t="shared" si="175"/>
        <v>0</v>
      </c>
    </row>
    <row r="7667" spans="1:3" x14ac:dyDescent="0.25">
      <c r="A7667">
        <v>145</v>
      </c>
      <c r="B7667">
        <v>0.3</v>
      </c>
      <c r="C7667">
        <f t="shared" si="175"/>
        <v>0</v>
      </c>
    </row>
    <row r="7668" spans="1:3" x14ac:dyDescent="0.25">
      <c r="A7668">
        <v>147</v>
      </c>
      <c r="B7668">
        <v>0.3</v>
      </c>
      <c r="C7668">
        <f t="shared" si="175"/>
        <v>0</v>
      </c>
    </row>
    <row r="7669" spans="1:3" x14ac:dyDescent="0.25">
      <c r="A7669">
        <v>151</v>
      </c>
      <c r="B7669">
        <v>0.3</v>
      </c>
      <c r="C7669">
        <f t="shared" si="175"/>
        <v>0</v>
      </c>
    </row>
    <row r="7670" spans="1:3" x14ac:dyDescent="0.25">
      <c r="A7670">
        <v>154</v>
      </c>
      <c r="B7670">
        <v>0.87</v>
      </c>
      <c r="C7670">
        <f t="shared" si="175"/>
        <v>1</v>
      </c>
    </row>
    <row r="7671" spans="1:3" x14ac:dyDescent="0.25">
      <c r="A7671">
        <v>158</v>
      </c>
      <c r="B7671">
        <v>0.87</v>
      </c>
      <c r="C7671">
        <f t="shared" si="175"/>
        <v>0</v>
      </c>
    </row>
    <row r="7672" spans="1:3" x14ac:dyDescent="0.25">
      <c r="A7672">
        <v>162</v>
      </c>
      <c r="B7672">
        <v>0.87</v>
      </c>
      <c r="C7672">
        <f t="shared" si="175"/>
        <v>0</v>
      </c>
    </row>
    <row r="7673" spans="1:3" x14ac:dyDescent="0.25">
      <c r="A7673">
        <v>167</v>
      </c>
      <c r="B7673">
        <v>0.87</v>
      </c>
      <c r="C7673">
        <f t="shared" si="175"/>
        <v>0</v>
      </c>
    </row>
    <row r="7674" spans="1:3" x14ac:dyDescent="0.25">
      <c r="A7674">
        <v>178</v>
      </c>
      <c r="B7674">
        <v>0.87</v>
      </c>
      <c r="C7674">
        <f t="shared" si="175"/>
        <v>0</v>
      </c>
    </row>
    <row r="7675" spans="1:3" x14ac:dyDescent="0.25">
      <c r="A7675">
        <v>187</v>
      </c>
      <c r="B7675">
        <v>0.87</v>
      </c>
      <c r="C7675">
        <f t="shared" si="175"/>
        <v>0</v>
      </c>
    </row>
    <row r="7676" spans="1:3" x14ac:dyDescent="0.25">
      <c r="A7676">
        <v>195</v>
      </c>
      <c r="B7676">
        <v>1.2</v>
      </c>
      <c r="C7676">
        <f t="shared" si="175"/>
        <v>1</v>
      </c>
    </row>
    <row r="7677" spans="1:3" x14ac:dyDescent="0.25">
      <c r="A7677">
        <v>201</v>
      </c>
      <c r="B7677">
        <v>1.2</v>
      </c>
      <c r="C7677">
        <f t="shared" si="175"/>
        <v>0</v>
      </c>
    </row>
    <row r="7678" spans="1:3" x14ac:dyDescent="0.25">
      <c r="A7678">
        <v>203</v>
      </c>
      <c r="B7678">
        <v>1.2</v>
      </c>
      <c r="C7678">
        <f t="shared" si="175"/>
        <v>0</v>
      </c>
    </row>
    <row r="7679" spans="1:3" x14ac:dyDescent="0.25">
      <c r="A7679">
        <v>205</v>
      </c>
      <c r="B7679">
        <v>1.2</v>
      </c>
      <c r="C7679">
        <f t="shared" si="175"/>
        <v>0</v>
      </c>
    </row>
    <row r="7680" spans="1:3" x14ac:dyDescent="0.25">
      <c r="A7680">
        <v>214</v>
      </c>
      <c r="B7680">
        <v>1.2</v>
      </c>
      <c r="C7680">
        <f t="shared" si="175"/>
        <v>0</v>
      </c>
    </row>
    <row r="7681" spans="1:3" x14ac:dyDescent="0.25">
      <c r="A7681">
        <v>222</v>
      </c>
      <c r="B7681">
        <v>1.2</v>
      </c>
      <c r="C7681">
        <f t="shared" si="175"/>
        <v>0</v>
      </c>
    </row>
    <row r="7682" spans="1:3" x14ac:dyDescent="0.25">
      <c r="A7682">
        <v>234</v>
      </c>
      <c r="B7682">
        <v>1.2</v>
      </c>
      <c r="C7682">
        <f t="shared" si="175"/>
        <v>0</v>
      </c>
    </row>
    <row r="7683" spans="1:3" x14ac:dyDescent="0.25">
      <c r="A7683">
        <v>242</v>
      </c>
      <c r="B7683">
        <v>1.06</v>
      </c>
      <c r="C7683">
        <f t="shared" ref="C7683:C7746" si="176">IF(B7683&lt;&gt;B7682,1,0)</f>
        <v>1</v>
      </c>
    </row>
    <row r="7684" spans="1:3" x14ac:dyDescent="0.25">
      <c r="A7684">
        <v>252</v>
      </c>
      <c r="B7684">
        <v>1.06</v>
      </c>
      <c r="C7684">
        <f t="shared" si="176"/>
        <v>0</v>
      </c>
    </row>
    <row r="7685" spans="1:3" x14ac:dyDescent="0.25">
      <c r="A7685">
        <v>259</v>
      </c>
      <c r="B7685">
        <v>1.06</v>
      </c>
      <c r="C7685">
        <f t="shared" si="176"/>
        <v>0</v>
      </c>
    </row>
    <row r="7686" spans="1:3" x14ac:dyDescent="0.25">
      <c r="A7686">
        <v>265</v>
      </c>
      <c r="B7686">
        <v>1.06</v>
      </c>
      <c r="C7686">
        <f t="shared" si="176"/>
        <v>0</v>
      </c>
    </row>
    <row r="7687" spans="1:3" x14ac:dyDescent="0.25">
      <c r="A7687">
        <v>268</v>
      </c>
      <c r="B7687">
        <v>1.06</v>
      </c>
      <c r="C7687">
        <f t="shared" si="176"/>
        <v>0</v>
      </c>
    </row>
    <row r="7688" spans="1:3" x14ac:dyDescent="0.25">
      <c r="A7688">
        <v>267</v>
      </c>
      <c r="B7688">
        <v>1.06</v>
      </c>
      <c r="C7688">
        <f t="shared" si="176"/>
        <v>0</v>
      </c>
    </row>
    <row r="7689" spans="1:3" x14ac:dyDescent="0.25">
      <c r="A7689">
        <v>265</v>
      </c>
      <c r="B7689">
        <v>1.06</v>
      </c>
      <c r="C7689">
        <f t="shared" si="176"/>
        <v>0</v>
      </c>
    </row>
    <row r="7690" spans="1:3" x14ac:dyDescent="0.25">
      <c r="A7690">
        <v>262</v>
      </c>
      <c r="B7690">
        <v>1.06</v>
      </c>
      <c r="C7690">
        <f t="shared" si="176"/>
        <v>0</v>
      </c>
    </row>
    <row r="7691" spans="1:3" x14ac:dyDescent="0.25">
      <c r="A7691">
        <v>257</v>
      </c>
      <c r="B7691">
        <v>0.77</v>
      </c>
      <c r="C7691">
        <f t="shared" si="176"/>
        <v>1</v>
      </c>
    </row>
    <row r="7692" spans="1:3" x14ac:dyDescent="0.25">
      <c r="A7692">
        <v>254</v>
      </c>
      <c r="B7692">
        <v>0.77</v>
      </c>
      <c r="C7692">
        <f t="shared" si="176"/>
        <v>0</v>
      </c>
    </row>
    <row r="7693" spans="1:3" x14ac:dyDescent="0.25">
      <c r="A7693">
        <v>253</v>
      </c>
      <c r="B7693">
        <v>0.77</v>
      </c>
      <c r="C7693">
        <f t="shared" si="176"/>
        <v>0</v>
      </c>
    </row>
    <row r="7694" spans="1:3" x14ac:dyDescent="0.25">
      <c r="A7694">
        <v>253</v>
      </c>
      <c r="B7694">
        <v>0.77</v>
      </c>
      <c r="C7694">
        <f t="shared" si="176"/>
        <v>0</v>
      </c>
    </row>
    <row r="7695" spans="1:3" x14ac:dyDescent="0.25">
      <c r="A7695">
        <v>251</v>
      </c>
      <c r="B7695">
        <v>0.77</v>
      </c>
      <c r="C7695">
        <f t="shared" si="176"/>
        <v>0</v>
      </c>
    </row>
    <row r="7696" spans="1:3" x14ac:dyDescent="0.25">
      <c r="A7696">
        <v>250</v>
      </c>
      <c r="B7696">
        <v>0.77</v>
      </c>
      <c r="C7696">
        <f t="shared" si="176"/>
        <v>0</v>
      </c>
    </row>
    <row r="7697" spans="1:3" x14ac:dyDescent="0.25">
      <c r="A7697">
        <v>249</v>
      </c>
      <c r="B7697">
        <v>0.5</v>
      </c>
      <c r="C7697">
        <f t="shared" si="176"/>
        <v>1</v>
      </c>
    </row>
    <row r="7698" spans="1:3" x14ac:dyDescent="0.25">
      <c r="A7698">
        <v>249</v>
      </c>
      <c r="B7698">
        <v>0.5</v>
      </c>
      <c r="C7698">
        <f t="shared" si="176"/>
        <v>0</v>
      </c>
    </row>
    <row r="7699" spans="1:3" x14ac:dyDescent="0.25">
      <c r="A7699">
        <v>249</v>
      </c>
      <c r="B7699">
        <v>0.5</v>
      </c>
      <c r="C7699">
        <f t="shared" si="176"/>
        <v>0</v>
      </c>
    </row>
    <row r="7700" spans="1:3" x14ac:dyDescent="0.25">
      <c r="A7700">
        <v>250</v>
      </c>
      <c r="B7700">
        <v>0.5</v>
      </c>
      <c r="C7700">
        <f t="shared" si="176"/>
        <v>0</v>
      </c>
    </row>
    <row r="7701" spans="1:3" x14ac:dyDescent="0.25">
      <c r="A7701">
        <v>250</v>
      </c>
      <c r="B7701">
        <v>0.5</v>
      </c>
      <c r="C7701">
        <f t="shared" si="176"/>
        <v>0</v>
      </c>
    </row>
    <row r="7702" spans="1:3" x14ac:dyDescent="0.25">
      <c r="A7702">
        <v>250</v>
      </c>
      <c r="B7702">
        <v>0.5</v>
      </c>
      <c r="C7702">
        <f t="shared" si="176"/>
        <v>0</v>
      </c>
    </row>
    <row r="7703" spans="1:3" x14ac:dyDescent="0.25">
      <c r="A7703">
        <v>250</v>
      </c>
      <c r="B7703">
        <v>0.5</v>
      </c>
      <c r="C7703">
        <f t="shared" si="176"/>
        <v>0</v>
      </c>
    </row>
    <row r="7704" spans="1:3" x14ac:dyDescent="0.25">
      <c r="A7704">
        <v>250</v>
      </c>
      <c r="B7704">
        <v>0.5</v>
      </c>
      <c r="C7704">
        <f t="shared" si="176"/>
        <v>0</v>
      </c>
    </row>
    <row r="7705" spans="1:3" x14ac:dyDescent="0.25">
      <c r="A7705">
        <v>251</v>
      </c>
      <c r="B7705">
        <v>0.5</v>
      </c>
      <c r="C7705">
        <f t="shared" si="176"/>
        <v>0</v>
      </c>
    </row>
    <row r="7706" spans="1:3" x14ac:dyDescent="0.25">
      <c r="A7706">
        <v>251</v>
      </c>
      <c r="B7706">
        <v>0.79</v>
      </c>
      <c r="C7706">
        <f t="shared" si="176"/>
        <v>1</v>
      </c>
    </row>
    <row r="7707" spans="1:3" x14ac:dyDescent="0.25">
      <c r="A7707">
        <v>251</v>
      </c>
      <c r="B7707">
        <v>0.79</v>
      </c>
      <c r="C7707">
        <f t="shared" si="176"/>
        <v>0</v>
      </c>
    </row>
    <row r="7708" spans="1:3" x14ac:dyDescent="0.25">
      <c r="A7708">
        <v>252</v>
      </c>
      <c r="B7708">
        <v>0.79</v>
      </c>
      <c r="C7708">
        <f t="shared" si="176"/>
        <v>0</v>
      </c>
    </row>
    <row r="7709" spans="1:3" x14ac:dyDescent="0.25">
      <c r="A7709">
        <v>253</v>
      </c>
      <c r="B7709">
        <v>0.79</v>
      </c>
      <c r="C7709">
        <f t="shared" si="176"/>
        <v>0</v>
      </c>
    </row>
    <row r="7710" spans="1:3" x14ac:dyDescent="0.25">
      <c r="A7710">
        <v>254</v>
      </c>
      <c r="B7710">
        <v>0.79</v>
      </c>
      <c r="C7710">
        <f t="shared" si="176"/>
        <v>0</v>
      </c>
    </row>
    <row r="7711" spans="1:3" x14ac:dyDescent="0.25">
      <c r="A7711">
        <v>255</v>
      </c>
      <c r="B7711">
        <v>0.79</v>
      </c>
      <c r="C7711">
        <f t="shared" si="176"/>
        <v>0</v>
      </c>
    </row>
    <row r="7712" spans="1:3" x14ac:dyDescent="0.25">
      <c r="A7712">
        <v>255</v>
      </c>
      <c r="B7712">
        <v>0.89</v>
      </c>
      <c r="C7712">
        <f t="shared" si="176"/>
        <v>1</v>
      </c>
    </row>
    <row r="7713" spans="1:3" x14ac:dyDescent="0.25">
      <c r="A7713">
        <v>256</v>
      </c>
      <c r="B7713">
        <v>0.89</v>
      </c>
      <c r="C7713">
        <f t="shared" si="176"/>
        <v>0</v>
      </c>
    </row>
    <row r="7714" spans="1:3" x14ac:dyDescent="0.25">
      <c r="A7714">
        <v>257</v>
      </c>
      <c r="B7714">
        <v>0.89</v>
      </c>
      <c r="C7714">
        <f t="shared" si="176"/>
        <v>0</v>
      </c>
    </row>
    <row r="7715" spans="1:3" x14ac:dyDescent="0.25">
      <c r="A7715">
        <v>256</v>
      </c>
      <c r="B7715">
        <v>0.89</v>
      </c>
      <c r="C7715">
        <f t="shared" si="176"/>
        <v>0</v>
      </c>
    </row>
    <row r="7716" spans="1:3" x14ac:dyDescent="0.25">
      <c r="A7716">
        <v>256</v>
      </c>
      <c r="B7716">
        <v>0.89</v>
      </c>
      <c r="C7716">
        <f t="shared" si="176"/>
        <v>0</v>
      </c>
    </row>
    <row r="7717" spans="1:3" x14ac:dyDescent="0.25">
      <c r="A7717">
        <v>254</v>
      </c>
      <c r="B7717">
        <v>0.89</v>
      </c>
      <c r="C7717">
        <f t="shared" si="176"/>
        <v>0</v>
      </c>
    </row>
    <row r="7718" spans="1:3" x14ac:dyDescent="0.25">
      <c r="A7718">
        <v>253</v>
      </c>
      <c r="B7718">
        <v>0.89</v>
      </c>
      <c r="C7718">
        <f t="shared" si="176"/>
        <v>0</v>
      </c>
    </row>
    <row r="7719" spans="1:3" x14ac:dyDescent="0.25">
      <c r="A7719">
        <v>252</v>
      </c>
      <c r="B7719">
        <v>0.89</v>
      </c>
      <c r="C7719">
        <f t="shared" si="176"/>
        <v>0</v>
      </c>
    </row>
    <row r="7720" spans="1:3" x14ac:dyDescent="0.25">
      <c r="A7720">
        <v>250</v>
      </c>
      <c r="B7720">
        <v>1.1200000000000001</v>
      </c>
      <c r="C7720">
        <f t="shared" si="176"/>
        <v>1</v>
      </c>
    </row>
    <row r="7721" spans="1:3" x14ac:dyDescent="0.25">
      <c r="A7721">
        <v>250</v>
      </c>
      <c r="B7721">
        <v>1.1200000000000001</v>
      </c>
      <c r="C7721">
        <f t="shared" si="176"/>
        <v>0</v>
      </c>
    </row>
    <row r="7722" spans="1:3" x14ac:dyDescent="0.25">
      <c r="A7722">
        <v>251</v>
      </c>
      <c r="B7722">
        <v>1.1200000000000001</v>
      </c>
      <c r="C7722">
        <f t="shared" si="176"/>
        <v>0</v>
      </c>
    </row>
    <row r="7723" spans="1:3" x14ac:dyDescent="0.25">
      <c r="A7723">
        <v>251</v>
      </c>
      <c r="B7723">
        <v>1.1200000000000001</v>
      </c>
      <c r="C7723">
        <f t="shared" si="176"/>
        <v>0</v>
      </c>
    </row>
    <row r="7724" spans="1:3" x14ac:dyDescent="0.25">
      <c r="A7724">
        <v>253</v>
      </c>
      <c r="B7724">
        <v>1.1200000000000001</v>
      </c>
      <c r="C7724">
        <f t="shared" si="176"/>
        <v>0</v>
      </c>
    </row>
    <row r="7725" spans="1:3" x14ac:dyDescent="0.25">
      <c r="A7725">
        <v>253</v>
      </c>
      <c r="B7725">
        <v>1.1200000000000001</v>
      </c>
      <c r="C7725">
        <f t="shared" si="176"/>
        <v>0</v>
      </c>
    </row>
    <row r="7726" spans="1:3" x14ac:dyDescent="0.25">
      <c r="A7726">
        <v>254</v>
      </c>
      <c r="B7726">
        <v>1.1200000000000001</v>
      </c>
      <c r="C7726">
        <f t="shared" si="176"/>
        <v>0</v>
      </c>
    </row>
    <row r="7727" spans="1:3" x14ac:dyDescent="0.25">
      <c r="A7727">
        <v>255</v>
      </c>
      <c r="B7727">
        <v>1.2</v>
      </c>
      <c r="C7727">
        <f t="shared" si="176"/>
        <v>1</v>
      </c>
    </row>
    <row r="7728" spans="1:3" x14ac:dyDescent="0.25">
      <c r="A7728">
        <v>256</v>
      </c>
      <c r="B7728">
        <v>1.2</v>
      </c>
      <c r="C7728">
        <f t="shared" si="176"/>
        <v>0</v>
      </c>
    </row>
    <row r="7729" spans="1:3" x14ac:dyDescent="0.25">
      <c r="A7729">
        <v>255</v>
      </c>
      <c r="B7729">
        <v>1.2</v>
      </c>
      <c r="C7729">
        <f t="shared" si="176"/>
        <v>0</v>
      </c>
    </row>
    <row r="7730" spans="1:3" x14ac:dyDescent="0.25">
      <c r="A7730">
        <v>255</v>
      </c>
      <c r="B7730">
        <v>1.2</v>
      </c>
      <c r="C7730">
        <f t="shared" si="176"/>
        <v>0</v>
      </c>
    </row>
    <row r="7731" spans="1:3" x14ac:dyDescent="0.25">
      <c r="A7731">
        <v>255</v>
      </c>
      <c r="B7731">
        <v>1.2</v>
      </c>
      <c r="C7731">
        <f t="shared" si="176"/>
        <v>0</v>
      </c>
    </row>
    <row r="7732" spans="1:3" x14ac:dyDescent="0.25">
      <c r="A7732">
        <v>254</v>
      </c>
      <c r="B7732">
        <v>1.2</v>
      </c>
      <c r="C7732">
        <f t="shared" si="176"/>
        <v>0</v>
      </c>
    </row>
    <row r="7733" spans="1:3" x14ac:dyDescent="0.25">
      <c r="A7733">
        <v>253</v>
      </c>
      <c r="B7733">
        <v>1.2</v>
      </c>
      <c r="C7733">
        <f t="shared" si="176"/>
        <v>0</v>
      </c>
    </row>
    <row r="7734" spans="1:3" x14ac:dyDescent="0.25">
      <c r="A7734">
        <v>253</v>
      </c>
      <c r="B7734">
        <v>1.04</v>
      </c>
      <c r="C7734">
        <f t="shared" si="176"/>
        <v>1</v>
      </c>
    </row>
    <row r="7735" spans="1:3" x14ac:dyDescent="0.25">
      <c r="A7735">
        <v>253</v>
      </c>
      <c r="B7735">
        <v>1.04</v>
      </c>
      <c r="C7735">
        <f t="shared" si="176"/>
        <v>0</v>
      </c>
    </row>
    <row r="7736" spans="1:3" x14ac:dyDescent="0.25">
      <c r="A7736">
        <v>253</v>
      </c>
      <c r="B7736">
        <v>1.04</v>
      </c>
      <c r="C7736">
        <f t="shared" si="176"/>
        <v>0</v>
      </c>
    </row>
    <row r="7737" spans="1:3" x14ac:dyDescent="0.25">
      <c r="A7737">
        <v>253</v>
      </c>
      <c r="B7737">
        <v>1.04</v>
      </c>
      <c r="C7737">
        <f t="shared" si="176"/>
        <v>0</v>
      </c>
    </row>
    <row r="7738" spans="1:3" x14ac:dyDescent="0.25">
      <c r="A7738">
        <v>253</v>
      </c>
      <c r="B7738">
        <v>1.04</v>
      </c>
      <c r="C7738">
        <f t="shared" si="176"/>
        <v>0</v>
      </c>
    </row>
    <row r="7739" spans="1:3" x14ac:dyDescent="0.25">
      <c r="A7739">
        <v>254</v>
      </c>
      <c r="B7739">
        <v>1.04</v>
      </c>
      <c r="C7739">
        <f t="shared" si="176"/>
        <v>0</v>
      </c>
    </row>
    <row r="7740" spans="1:3" x14ac:dyDescent="0.25">
      <c r="A7740">
        <v>253</v>
      </c>
      <c r="B7740">
        <v>1.04</v>
      </c>
      <c r="C7740">
        <f t="shared" si="176"/>
        <v>0</v>
      </c>
    </row>
    <row r="7741" spans="1:3" x14ac:dyDescent="0.25">
      <c r="A7741">
        <v>252</v>
      </c>
      <c r="B7741">
        <v>1.04</v>
      </c>
      <c r="C7741">
        <f t="shared" si="176"/>
        <v>0</v>
      </c>
    </row>
    <row r="7742" spans="1:3" x14ac:dyDescent="0.25">
      <c r="A7742">
        <v>251</v>
      </c>
      <c r="B7742">
        <v>1.04</v>
      </c>
      <c r="C7742">
        <f t="shared" si="176"/>
        <v>0</v>
      </c>
    </row>
    <row r="7743" spans="1:3" x14ac:dyDescent="0.25">
      <c r="A7743">
        <v>249</v>
      </c>
      <c r="B7743">
        <v>0.84</v>
      </c>
      <c r="C7743">
        <f t="shared" si="176"/>
        <v>1</v>
      </c>
    </row>
    <row r="7744" spans="1:3" x14ac:dyDescent="0.25">
      <c r="A7744">
        <v>247</v>
      </c>
      <c r="B7744">
        <v>0.84</v>
      </c>
      <c r="C7744">
        <f t="shared" si="176"/>
        <v>0</v>
      </c>
    </row>
    <row r="7745" spans="1:3" x14ac:dyDescent="0.25">
      <c r="A7745">
        <v>245</v>
      </c>
      <c r="B7745">
        <v>0.84</v>
      </c>
      <c r="C7745">
        <f t="shared" si="176"/>
        <v>0</v>
      </c>
    </row>
    <row r="7746" spans="1:3" x14ac:dyDescent="0.25">
      <c r="A7746">
        <v>243</v>
      </c>
      <c r="B7746">
        <v>0.84</v>
      </c>
      <c r="C7746">
        <f t="shared" si="176"/>
        <v>0</v>
      </c>
    </row>
    <row r="7747" spans="1:3" x14ac:dyDescent="0.25">
      <c r="A7747">
        <v>241</v>
      </c>
      <c r="B7747">
        <v>0.84</v>
      </c>
      <c r="C7747">
        <f t="shared" ref="C7747:C7810" si="177">IF(B7747&lt;&gt;B7746,1,0)</f>
        <v>0</v>
      </c>
    </row>
    <row r="7748" spans="1:3" x14ac:dyDescent="0.25">
      <c r="A7748">
        <v>240</v>
      </c>
      <c r="B7748">
        <v>0.84</v>
      </c>
      <c r="C7748">
        <f t="shared" si="177"/>
        <v>0</v>
      </c>
    </row>
    <row r="7749" spans="1:3" x14ac:dyDescent="0.25">
      <c r="A7749">
        <v>238</v>
      </c>
      <c r="B7749">
        <v>0.79</v>
      </c>
      <c r="C7749">
        <f t="shared" si="177"/>
        <v>1</v>
      </c>
    </row>
    <row r="7750" spans="1:3" x14ac:dyDescent="0.25">
      <c r="A7750">
        <v>237</v>
      </c>
      <c r="B7750">
        <v>0.79</v>
      </c>
      <c r="C7750">
        <f t="shared" si="177"/>
        <v>0</v>
      </c>
    </row>
    <row r="7751" spans="1:3" x14ac:dyDescent="0.25">
      <c r="A7751">
        <v>235</v>
      </c>
      <c r="B7751">
        <v>0.79</v>
      </c>
      <c r="C7751">
        <f t="shared" si="177"/>
        <v>0</v>
      </c>
    </row>
    <row r="7752" spans="1:3" x14ac:dyDescent="0.25">
      <c r="A7752">
        <v>234</v>
      </c>
      <c r="B7752">
        <v>0.79</v>
      </c>
      <c r="C7752">
        <f t="shared" si="177"/>
        <v>0</v>
      </c>
    </row>
    <row r="7753" spans="1:3" x14ac:dyDescent="0.25">
      <c r="A7753">
        <v>232</v>
      </c>
      <c r="B7753">
        <v>0.79</v>
      </c>
      <c r="C7753">
        <f t="shared" si="177"/>
        <v>0</v>
      </c>
    </row>
    <row r="7754" spans="1:3" x14ac:dyDescent="0.25">
      <c r="A7754">
        <v>231</v>
      </c>
      <c r="B7754">
        <v>0.79</v>
      </c>
      <c r="C7754">
        <f t="shared" si="177"/>
        <v>0</v>
      </c>
    </row>
    <row r="7755" spans="1:3" x14ac:dyDescent="0.25">
      <c r="A7755">
        <v>230</v>
      </c>
      <c r="B7755">
        <v>0.79</v>
      </c>
      <c r="C7755">
        <f t="shared" si="177"/>
        <v>0</v>
      </c>
    </row>
    <row r="7756" spans="1:3" x14ac:dyDescent="0.25">
      <c r="A7756">
        <v>228</v>
      </c>
      <c r="B7756">
        <v>0.71</v>
      </c>
      <c r="C7756">
        <f t="shared" si="177"/>
        <v>1</v>
      </c>
    </row>
    <row r="7757" spans="1:3" x14ac:dyDescent="0.25">
      <c r="A7757">
        <v>227</v>
      </c>
      <c r="B7757">
        <v>0.71</v>
      </c>
      <c r="C7757">
        <f t="shared" si="177"/>
        <v>0</v>
      </c>
    </row>
    <row r="7758" spans="1:3" x14ac:dyDescent="0.25">
      <c r="A7758">
        <v>224</v>
      </c>
      <c r="B7758">
        <v>0.71</v>
      </c>
      <c r="C7758">
        <f t="shared" si="177"/>
        <v>0</v>
      </c>
    </row>
    <row r="7759" spans="1:3" x14ac:dyDescent="0.25">
      <c r="A7759">
        <v>221</v>
      </c>
      <c r="B7759">
        <v>0.71</v>
      </c>
      <c r="C7759">
        <f t="shared" si="177"/>
        <v>0</v>
      </c>
    </row>
    <row r="7760" spans="1:3" x14ac:dyDescent="0.25">
      <c r="A7760">
        <v>215</v>
      </c>
      <c r="B7760">
        <v>0.71</v>
      </c>
      <c r="C7760">
        <f t="shared" si="177"/>
        <v>0</v>
      </c>
    </row>
    <row r="7761" spans="1:3" x14ac:dyDescent="0.25">
      <c r="A7761">
        <v>210</v>
      </c>
      <c r="B7761">
        <v>0.71</v>
      </c>
      <c r="C7761">
        <f t="shared" si="177"/>
        <v>0</v>
      </c>
    </row>
    <row r="7762" spans="1:3" x14ac:dyDescent="0.25">
      <c r="A7762">
        <v>204</v>
      </c>
      <c r="B7762">
        <v>0.71</v>
      </c>
      <c r="C7762">
        <f t="shared" si="177"/>
        <v>0</v>
      </c>
    </row>
    <row r="7763" spans="1:3" x14ac:dyDescent="0.25">
      <c r="A7763">
        <v>198</v>
      </c>
      <c r="B7763">
        <v>0.71</v>
      </c>
      <c r="C7763">
        <f t="shared" si="177"/>
        <v>0</v>
      </c>
    </row>
    <row r="7764" spans="1:3" x14ac:dyDescent="0.25">
      <c r="A7764">
        <v>191</v>
      </c>
      <c r="B7764">
        <v>0.5</v>
      </c>
      <c r="C7764">
        <f t="shared" si="177"/>
        <v>1</v>
      </c>
    </row>
    <row r="7765" spans="1:3" x14ac:dyDescent="0.25">
      <c r="A7765">
        <v>187</v>
      </c>
      <c r="B7765">
        <v>0.5</v>
      </c>
      <c r="C7765">
        <f t="shared" si="177"/>
        <v>0</v>
      </c>
    </row>
    <row r="7766" spans="1:3" x14ac:dyDescent="0.25">
      <c r="A7766">
        <v>184</v>
      </c>
      <c r="B7766">
        <v>0.5</v>
      </c>
      <c r="C7766">
        <f t="shared" si="177"/>
        <v>0</v>
      </c>
    </row>
    <row r="7767" spans="1:3" x14ac:dyDescent="0.25">
      <c r="A7767">
        <v>181</v>
      </c>
      <c r="B7767">
        <v>0.5</v>
      </c>
      <c r="C7767">
        <f t="shared" si="177"/>
        <v>0</v>
      </c>
    </row>
    <row r="7768" spans="1:3" x14ac:dyDescent="0.25">
      <c r="A7768">
        <v>179</v>
      </c>
      <c r="B7768">
        <v>0.5</v>
      </c>
      <c r="C7768">
        <f t="shared" si="177"/>
        <v>0</v>
      </c>
    </row>
    <row r="7769" spans="1:3" x14ac:dyDescent="0.25">
      <c r="A7769">
        <v>176</v>
      </c>
      <c r="B7769">
        <v>0.5</v>
      </c>
      <c r="C7769">
        <f t="shared" si="177"/>
        <v>0</v>
      </c>
    </row>
    <row r="7770" spans="1:3" x14ac:dyDescent="0.25">
      <c r="A7770">
        <v>173</v>
      </c>
      <c r="B7770">
        <v>0.5</v>
      </c>
      <c r="C7770">
        <f t="shared" si="177"/>
        <v>0</v>
      </c>
    </row>
    <row r="7771" spans="1:3" x14ac:dyDescent="0.25">
      <c r="A7771">
        <v>169</v>
      </c>
      <c r="B7771">
        <v>0.44</v>
      </c>
      <c r="C7771">
        <f t="shared" si="177"/>
        <v>1</v>
      </c>
    </row>
    <row r="7772" spans="1:3" x14ac:dyDescent="0.25">
      <c r="A7772">
        <v>167</v>
      </c>
      <c r="B7772">
        <v>0.44</v>
      </c>
      <c r="C7772">
        <f t="shared" si="177"/>
        <v>0</v>
      </c>
    </row>
    <row r="7773" spans="1:3" x14ac:dyDescent="0.25">
      <c r="A7773">
        <v>165</v>
      </c>
      <c r="B7773">
        <v>0.44</v>
      </c>
      <c r="C7773">
        <f t="shared" si="177"/>
        <v>0</v>
      </c>
    </row>
    <row r="7774" spans="1:3" x14ac:dyDescent="0.25">
      <c r="A7774">
        <v>162</v>
      </c>
      <c r="B7774">
        <v>0.44</v>
      </c>
      <c r="C7774">
        <f t="shared" si="177"/>
        <v>0</v>
      </c>
    </row>
    <row r="7775" spans="1:3" x14ac:dyDescent="0.25">
      <c r="A7775">
        <v>161</v>
      </c>
      <c r="B7775">
        <v>0.44</v>
      </c>
      <c r="C7775">
        <f t="shared" si="177"/>
        <v>0</v>
      </c>
    </row>
    <row r="7776" spans="1:3" x14ac:dyDescent="0.25">
      <c r="A7776">
        <v>160</v>
      </c>
      <c r="B7776">
        <v>0.44</v>
      </c>
      <c r="C7776">
        <f t="shared" si="177"/>
        <v>0</v>
      </c>
    </row>
    <row r="7777" spans="1:3" x14ac:dyDescent="0.25">
      <c r="A7777">
        <v>158</v>
      </c>
      <c r="B7777">
        <v>0.44</v>
      </c>
      <c r="C7777">
        <f t="shared" si="177"/>
        <v>0</v>
      </c>
    </row>
    <row r="7778" spans="1:3" x14ac:dyDescent="0.25">
      <c r="A7778">
        <v>157</v>
      </c>
      <c r="B7778">
        <v>0.44</v>
      </c>
      <c r="C7778">
        <f t="shared" si="177"/>
        <v>0</v>
      </c>
    </row>
    <row r="7779" spans="1:3" x14ac:dyDescent="0.25">
      <c r="A7779">
        <v>156</v>
      </c>
      <c r="B7779">
        <v>0.44</v>
      </c>
      <c r="C7779">
        <f t="shared" si="177"/>
        <v>0</v>
      </c>
    </row>
    <row r="7780" spans="1:3" x14ac:dyDescent="0.25">
      <c r="A7780">
        <v>155</v>
      </c>
      <c r="B7780">
        <v>0.31</v>
      </c>
      <c r="C7780">
        <f t="shared" si="177"/>
        <v>1</v>
      </c>
    </row>
    <row r="7781" spans="1:3" x14ac:dyDescent="0.25">
      <c r="A7781">
        <v>155</v>
      </c>
      <c r="B7781">
        <v>0.31</v>
      </c>
      <c r="C7781">
        <f t="shared" si="177"/>
        <v>0</v>
      </c>
    </row>
    <row r="7782" spans="1:3" x14ac:dyDescent="0.25">
      <c r="A7782">
        <v>154</v>
      </c>
      <c r="B7782">
        <v>0.31</v>
      </c>
      <c r="C7782">
        <f t="shared" si="177"/>
        <v>0</v>
      </c>
    </row>
    <row r="7783" spans="1:3" x14ac:dyDescent="0.25">
      <c r="A7783">
        <v>154</v>
      </c>
      <c r="B7783">
        <v>0.31</v>
      </c>
      <c r="C7783">
        <f t="shared" si="177"/>
        <v>0</v>
      </c>
    </row>
    <row r="7784" spans="1:3" x14ac:dyDescent="0.25">
      <c r="A7784">
        <v>152</v>
      </c>
      <c r="B7784">
        <v>0.31</v>
      </c>
      <c r="C7784">
        <f t="shared" si="177"/>
        <v>0</v>
      </c>
    </row>
    <row r="7785" spans="1:3" x14ac:dyDescent="0.25">
      <c r="A7785">
        <v>151</v>
      </c>
      <c r="B7785">
        <v>0.17</v>
      </c>
      <c r="C7785">
        <f t="shared" si="177"/>
        <v>1</v>
      </c>
    </row>
    <row r="7786" spans="1:3" x14ac:dyDescent="0.25">
      <c r="A7786">
        <v>150</v>
      </c>
      <c r="B7786">
        <v>0.17</v>
      </c>
      <c r="C7786">
        <f t="shared" si="177"/>
        <v>0</v>
      </c>
    </row>
    <row r="7787" spans="1:3" x14ac:dyDescent="0.25">
      <c r="A7787">
        <v>149</v>
      </c>
      <c r="B7787">
        <v>0.17</v>
      </c>
      <c r="C7787">
        <f t="shared" si="177"/>
        <v>0</v>
      </c>
    </row>
    <row r="7788" spans="1:3" x14ac:dyDescent="0.25">
      <c r="A7788">
        <v>148</v>
      </c>
      <c r="B7788">
        <v>0.17</v>
      </c>
      <c r="C7788">
        <f t="shared" si="177"/>
        <v>0</v>
      </c>
    </row>
    <row r="7789" spans="1:3" x14ac:dyDescent="0.25">
      <c r="A7789">
        <v>147</v>
      </c>
      <c r="B7789">
        <v>0.17</v>
      </c>
      <c r="C7789">
        <f t="shared" si="177"/>
        <v>0</v>
      </c>
    </row>
    <row r="7790" spans="1:3" x14ac:dyDescent="0.25">
      <c r="A7790">
        <v>148</v>
      </c>
      <c r="B7790">
        <v>0.17</v>
      </c>
      <c r="C7790">
        <f t="shared" si="177"/>
        <v>0</v>
      </c>
    </row>
    <row r="7791" spans="1:3" x14ac:dyDescent="0.25">
      <c r="A7791">
        <v>148</v>
      </c>
      <c r="B7791">
        <v>0.17</v>
      </c>
      <c r="C7791">
        <f t="shared" si="177"/>
        <v>0</v>
      </c>
    </row>
    <row r="7792" spans="1:3" x14ac:dyDescent="0.25">
      <c r="A7792">
        <v>148</v>
      </c>
      <c r="B7792">
        <v>0.17</v>
      </c>
      <c r="C7792">
        <f t="shared" si="177"/>
        <v>0</v>
      </c>
    </row>
    <row r="7793" spans="1:3" x14ac:dyDescent="0.25">
      <c r="A7793">
        <v>147</v>
      </c>
      <c r="B7793">
        <v>0.44</v>
      </c>
      <c r="C7793">
        <f t="shared" si="177"/>
        <v>1</v>
      </c>
    </row>
    <row r="7794" spans="1:3" x14ac:dyDescent="0.25">
      <c r="A7794">
        <v>146</v>
      </c>
      <c r="B7794">
        <v>0.44</v>
      </c>
      <c r="C7794">
        <f t="shared" si="177"/>
        <v>0</v>
      </c>
    </row>
    <row r="7795" spans="1:3" x14ac:dyDescent="0.25">
      <c r="A7795">
        <v>145</v>
      </c>
      <c r="B7795">
        <v>0.44</v>
      </c>
      <c r="C7795">
        <f t="shared" si="177"/>
        <v>0</v>
      </c>
    </row>
    <row r="7796" spans="1:3" x14ac:dyDescent="0.25">
      <c r="A7796">
        <v>145</v>
      </c>
      <c r="B7796">
        <v>0.44</v>
      </c>
      <c r="C7796">
        <f t="shared" si="177"/>
        <v>0</v>
      </c>
    </row>
    <row r="7797" spans="1:3" x14ac:dyDescent="0.25">
      <c r="A7797">
        <v>144</v>
      </c>
      <c r="B7797">
        <v>0.44</v>
      </c>
      <c r="C7797">
        <f t="shared" si="177"/>
        <v>0</v>
      </c>
    </row>
    <row r="7798" spans="1:3" x14ac:dyDescent="0.25">
      <c r="A7798">
        <v>144</v>
      </c>
      <c r="B7798">
        <v>0.44</v>
      </c>
      <c r="C7798">
        <f t="shared" si="177"/>
        <v>0</v>
      </c>
    </row>
    <row r="7799" spans="1:3" x14ac:dyDescent="0.25">
      <c r="A7799">
        <v>144</v>
      </c>
      <c r="B7799">
        <v>0.44</v>
      </c>
      <c r="C7799">
        <f t="shared" si="177"/>
        <v>0</v>
      </c>
    </row>
    <row r="7800" spans="1:3" x14ac:dyDescent="0.25">
      <c r="A7800">
        <v>144</v>
      </c>
      <c r="B7800">
        <v>0.6</v>
      </c>
      <c r="C7800">
        <f t="shared" si="177"/>
        <v>1</v>
      </c>
    </row>
    <row r="7801" spans="1:3" x14ac:dyDescent="0.25">
      <c r="A7801">
        <v>145</v>
      </c>
      <c r="B7801">
        <v>0.6</v>
      </c>
      <c r="C7801">
        <f t="shared" si="177"/>
        <v>0</v>
      </c>
    </row>
    <row r="7802" spans="1:3" x14ac:dyDescent="0.25">
      <c r="A7802">
        <v>146</v>
      </c>
      <c r="B7802">
        <v>0.6</v>
      </c>
      <c r="C7802">
        <f t="shared" si="177"/>
        <v>0</v>
      </c>
    </row>
    <row r="7803" spans="1:3" x14ac:dyDescent="0.25">
      <c r="A7803">
        <v>147</v>
      </c>
      <c r="B7803">
        <v>0.6</v>
      </c>
      <c r="C7803">
        <f t="shared" si="177"/>
        <v>0</v>
      </c>
    </row>
    <row r="7804" spans="1:3" x14ac:dyDescent="0.25">
      <c r="A7804">
        <v>148</v>
      </c>
      <c r="B7804">
        <v>0.6</v>
      </c>
      <c r="C7804">
        <f t="shared" si="177"/>
        <v>0</v>
      </c>
    </row>
    <row r="7805" spans="1:3" x14ac:dyDescent="0.25">
      <c r="A7805">
        <v>148</v>
      </c>
      <c r="B7805">
        <v>0.6</v>
      </c>
      <c r="C7805">
        <f t="shared" si="177"/>
        <v>0</v>
      </c>
    </row>
    <row r="7806" spans="1:3" x14ac:dyDescent="0.25">
      <c r="A7806">
        <v>150</v>
      </c>
      <c r="B7806">
        <v>0.6</v>
      </c>
      <c r="C7806">
        <f t="shared" si="177"/>
        <v>0</v>
      </c>
    </row>
    <row r="7807" spans="1:3" x14ac:dyDescent="0.25">
      <c r="A7807">
        <v>150</v>
      </c>
      <c r="B7807">
        <v>0.78</v>
      </c>
      <c r="C7807">
        <f t="shared" si="177"/>
        <v>1</v>
      </c>
    </row>
    <row r="7808" spans="1:3" x14ac:dyDescent="0.25">
      <c r="A7808">
        <v>151</v>
      </c>
      <c r="B7808">
        <v>0.78</v>
      </c>
      <c r="C7808">
        <f t="shared" si="177"/>
        <v>0</v>
      </c>
    </row>
    <row r="7809" spans="1:3" x14ac:dyDescent="0.25">
      <c r="A7809">
        <v>152</v>
      </c>
      <c r="B7809">
        <v>0.78</v>
      </c>
      <c r="C7809">
        <f t="shared" si="177"/>
        <v>0</v>
      </c>
    </row>
    <row r="7810" spans="1:3" x14ac:dyDescent="0.25">
      <c r="A7810">
        <v>152</v>
      </c>
      <c r="B7810">
        <v>0.78</v>
      </c>
      <c r="C7810">
        <f t="shared" si="177"/>
        <v>0</v>
      </c>
    </row>
    <row r="7811" spans="1:3" x14ac:dyDescent="0.25">
      <c r="A7811">
        <v>152</v>
      </c>
      <c r="B7811">
        <v>0.78</v>
      </c>
      <c r="C7811">
        <f t="shared" ref="C7811:C7874" si="178">IF(B7811&lt;&gt;B7810,1,0)</f>
        <v>0</v>
      </c>
    </row>
    <row r="7812" spans="1:3" x14ac:dyDescent="0.25">
      <c r="A7812">
        <v>152</v>
      </c>
      <c r="B7812">
        <v>0.78</v>
      </c>
      <c r="C7812">
        <f t="shared" si="178"/>
        <v>0</v>
      </c>
    </row>
    <row r="7813" spans="1:3" x14ac:dyDescent="0.25">
      <c r="A7813">
        <v>153</v>
      </c>
      <c r="B7813">
        <v>0.78</v>
      </c>
      <c r="C7813">
        <f t="shared" si="178"/>
        <v>0</v>
      </c>
    </row>
    <row r="7814" spans="1:3" x14ac:dyDescent="0.25">
      <c r="A7814">
        <v>153</v>
      </c>
      <c r="B7814">
        <v>0.78</v>
      </c>
      <c r="C7814">
        <f t="shared" si="178"/>
        <v>0</v>
      </c>
    </row>
    <row r="7815" spans="1:3" x14ac:dyDescent="0.25">
      <c r="A7815">
        <v>152</v>
      </c>
      <c r="B7815">
        <v>0.78</v>
      </c>
      <c r="C7815">
        <f t="shared" si="178"/>
        <v>0</v>
      </c>
    </row>
    <row r="7816" spans="1:3" x14ac:dyDescent="0.25">
      <c r="A7816">
        <v>152</v>
      </c>
      <c r="B7816">
        <v>0.82</v>
      </c>
      <c r="C7816">
        <f t="shared" si="178"/>
        <v>1</v>
      </c>
    </row>
    <row r="7817" spans="1:3" x14ac:dyDescent="0.25">
      <c r="A7817">
        <v>151</v>
      </c>
      <c r="B7817">
        <v>0.82</v>
      </c>
      <c r="C7817">
        <f t="shared" si="178"/>
        <v>0</v>
      </c>
    </row>
    <row r="7818" spans="1:3" x14ac:dyDescent="0.25">
      <c r="A7818">
        <v>149</v>
      </c>
      <c r="B7818">
        <v>0.82</v>
      </c>
      <c r="C7818">
        <f t="shared" si="178"/>
        <v>0</v>
      </c>
    </row>
    <row r="7819" spans="1:3" x14ac:dyDescent="0.25">
      <c r="A7819">
        <v>148</v>
      </c>
      <c r="B7819">
        <v>0.82</v>
      </c>
      <c r="C7819">
        <f t="shared" si="178"/>
        <v>0</v>
      </c>
    </row>
    <row r="7820" spans="1:3" x14ac:dyDescent="0.25">
      <c r="A7820">
        <v>148</v>
      </c>
      <c r="B7820">
        <v>0.82</v>
      </c>
      <c r="C7820">
        <f t="shared" si="178"/>
        <v>0</v>
      </c>
    </row>
    <row r="7821" spans="1:3" x14ac:dyDescent="0.25">
      <c r="A7821">
        <v>148</v>
      </c>
      <c r="B7821">
        <v>0.84</v>
      </c>
      <c r="C7821">
        <f t="shared" si="178"/>
        <v>1</v>
      </c>
    </row>
    <row r="7822" spans="1:3" x14ac:dyDescent="0.25">
      <c r="A7822">
        <v>148</v>
      </c>
      <c r="B7822">
        <v>0.84</v>
      </c>
      <c r="C7822">
        <f t="shared" si="178"/>
        <v>0</v>
      </c>
    </row>
    <row r="7823" spans="1:3" x14ac:dyDescent="0.25">
      <c r="A7823">
        <v>149</v>
      </c>
      <c r="B7823">
        <v>0.84</v>
      </c>
      <c r="C7823">
        <f t="shared" si="178"/>
        <v>0</v>
      </c>
    </row>
    <row r="7824" spans="1:3" x14ac:dyDescent="0.25">
      <c r="A7824">
        <v>149</v>
      </c>
      <c r="B7824">
        <v>0.84</v>
      </c>
      <c r="C7824">
        <f t="shared" si="178"/>
        <v>0</v>
      </c>
    </row>
    <row r="7825" spans="1:3" x14ac:dyDescent="0.25">
      <c r="A7825">
        <v>150</v>
      </c>
      <c r="B7825">
        <v>0.84</v>
      </c>
      <c r="C7825">
        <f t="shared" si="178"/>
        <v>0</v>
      </c>
    </row>
    <row r="7826" spans="1:3" x14ac:dyDescent="0.25">
      <c r="A7826">
        <v>150</v>
      </c>
      <c r="B7826">
        <v>0.84</v>
      </c>
      <c r="C7826">
        <f t="shared" si="178"/>
        <v>0</v>
      </c>
    </row>
    <row r="7827" spans="1:3" x14ac:dyDescent="0.25">
      <c r="A7827">
        <v>151</v>
      </c>
      <c r="B7827">
        <v>0.84</v>
      </c>
      <c r="C7827">
        <f t="shared" si="178"/>
        <v>0</v>
      </c>
    </row>
    <row r="7828" spans="1:3" x14ac:dyDescent="0.25">
      <c r="A7828">
        <v>152</v>
      </c>
      <c r="B7828">
        <v>1.07</v>
      </c>
      <c r="C7828">
        <f t="shared" si="178"/>
        <v>1</v>
      </c>
    </row>
    <row r="7829" spans="1:3" x14ac:dyDescent="0.25">
      <c r="A7829">
        <v>152</v>
      </c>
      <c r="B7829">
        <v>1.07</v>
      </c>
      <c r="C7829">
        <f t="shared" si="178"/>
        <v>0</v>
      </c>
    </row>
    <row r="7830" spans="1:3" x14ac:dyDescent="0.25">
      <c r="A7830">
        <v>151</v>
      </c>
      <c r="B7830">
        <v>1.07</v>
      </c>
      <c r="C7830">
        <f t="shared" si="178"/>
        <v>0</v>
      </c>
    </row>
    <row r="7831" spans="1:3" x14ac:dyDescent="0.25">
      <c r="A7831">
        <v>151</v>
      </c>
      <c r="B7831">
        <v>1.07</v>
      </c>
      <c r="C7831">
        <f t="shared" si="178"/>
        <v>0</v>
      </c>
    </row>
    <row r="7832" spans="1:3" x14ac:dyDescent="0.25">
      <c r="A7832">
        <v>152</v>
      </c>
      <c r="B7832">
        <v>1.07</v>
      </c>
      <c r="C7832">
        <f t="shared" si="178"/>
        <v>0</v>
      </c>
    </row>
    <row r="7833" spans="1:3" x14ac:dyDescent="0.25">
      <c r="A7833">
        <v>152</v>
      </c>
      <c r="B7833">
        <v>1.07</v>
      </c>
      <c r="C7833">
        <f t="shared" si="178"/>
        <v>0</v>
      </c>
    </row>
    <row r="7834" spans="1:3" x14ac:dyDescent="0.25">
      <c r="A7834">
        <v>152</v>
      </c>
      <c r="B7834">
        <v>1.07</v>
      </c>
      <c r="C7834">
        <f t="shared" si="178"/>
        <v>0</v>
      </c>
    </row>
    <row r="7835" spans="1:3" x14ac:dyDescent="0.25">
      <c r="A7835">
        <v>153</v>
      </c>
      <c r="B7835">
        <v>1.07</v>
      </c>
      <c r="C7835">
        <f t="shared" si="178"/>
        <v>0</v>
      </c>
    </row>
    <row r="7836" spans="1:3" x14ac:dyDescent="0.25">
      <c r="A7836">
        <v>154</v>
      </c>
      <c r="B7836">
        <v>1.19</v>
      </c>
      <c r="C7836">
        <f t="shared" si="178"/>
        <v>1</v>
      </c>
    </row>
    <row r="7837" spans="1:3" x14ac:dyDescent="0.25">
      <c r="A7837">
        <v>154</v>
      </c>
      <c r="B7837">
        <v>1.19</v>
      </c>
      <c r="C7837">
        <f t="shared" si="178"/>
        <v>0</v>
      </c>
    </row>
    <row r="7838" spans="1:3" x14ac:dyDescent="0.25">
      <c r="A7838">
        <v>153</v>
      </c>
      <c r="B7838">
        <v>1.19</v>
      </c>
      <c r="C7838">
        <f t="shared" si="178"/>
        <v>0</v>
      </c>
    </row>
    <row r="7839" spans="1:3" x14ac:dyDescent="0.25">
      <c r="A7839">
        <v>154</v>
      </c>
      <c r="B7839">
        <v>1.19</v>
      </c>
      <c r="C7839">
        <f t="shared" si="178"/>
        <v>0</v>
      </c>
    </row>
    <row r="7840" spans="1:3" x14ac:dyDescent="0.25">
      <c r="A7840">
        <v>154</v>
      </c>
      <c r="B7840">
        <v>1.19</v>
      </c>
      <c r="C7840">
        <f t="shared" si="178"/>
        <v>0</v>
      </c>
    </row>
    <row r="7841" spans="1:3" x14ac:dyDescent="0.25">
      <c r="A7841">
        <v>152</v>
      </c>
      <c r="B7841">
        <v>1.19</v>
      </c>
      <c r="C7841">
        <f t="shared" si="178"/>
        <v>0</v>
      </c>
    </row>
    <row r="7842" spans="1:3" x14ac:dyDescent="0.25">
      <c r="A7842">
        <v>151</v>
      </c>
      <c r="B7842">
        <v>1.19</v>
      </c>
      <c r="C7842">
        <f t="shared" si="178"/>
        <v>0</v>
      </c>
    </row>
    <row r="7843" spans="1:3" x14ac:dyDescent="0.25">
      <c r="A7843">
        <v>150</v>
      </c>
      <c r="B7843">
        <v>1.21</v>
      </c>
      <c r="C7843">
        <f t="shared" si="178"/>
        <v>1</v>
      </c>
    </row>
    <row r="7844" spans="1:3" x14ac:dyDescent="0.25">
      <c r="A7844">
        <v>149</v>
      </c>
      <c r="B7844">
        <v>1.21</v>
      </c>
      <c r="C7844">
        <f t="shared" si="178"/>
        <v>0</v>
      </c>
    </row>
    <row r="7845" spans="1:3" x14ac:dyDescent="0.25">
      <c r="A7845">
        <v>148</v>
      </c>
      <c r="B7845">
        <v>1.21</v>
      </c>
      <c r="C7845">
        <f t="shared" si="178"/>
        <v>0</v>
      </c>
    </row>
    <row r="7846" spans="1:3" x14ac:dyDescent="0.25">
      <c r="A7846">
        <v>149</v>
      </c>
      <c r="B7846">
        <v>1.21</v>
      </c>
      <c r="C7846">
        <f t="shared" si="178"/>
        <v>0</v>
      </c>
    </row>
    <row r="7847" spans="1:3" x14ac:dyDescent="0.25">
      <c r="A7847">
        <v>151</v>
      </c>
      <c r="B7847">
        <v>1.21</v>
      </c>
      <c r="C7847">
        <f t="shared" si="178"/>
        <v>0</v>
      </c>
    </row>
    <row r="7848" spans="1:3" x14ac:dyDescent="0.25">
      <c r="A7848">
        <v>153</v>
      </c>
      <c r="B7848">
        <v>1.21</v>
      </c>
      <c r="C7848">
        <f t="shared" si="178"/>
        <v>0</v>
      </c>
    </row>
    <row r="7849" spans="1:3" x14ac:dyDescent="0.25">
      <c r="A7849">
        <v>157</v>
      </c>
      <c r="B7849">
        <v>1.21</v>
      </c>
      <c r="C7849">
        <f t="shared" si="178"/>
        <v>0</v>
      </c>
    </row>
    <row r="7850" spans="1:3" x14ac:dyDescent="0.25">
      <c r="A7850">
        <v>160</v>
      </c>
      <c r="B7850">
        <v>1.21</v>
      </c>
      <c r="C7850">
        <f t="shared" si="178"/>
        <v>0</v>
      </c>
    </row>
    <row r="7851" spans="1:3" x14ac:dyDescent="0.25">
      <c r="A7851">
        <v>163</v>
      </c>
      <c r="B7851">
        <v>1.21</v>
      </c>
      <c r="C7851">
        <f t="shared" si="178"/>
        <v>0</v>
      </c>
    </row>
    <row r="7852" spans="1:3" x14ac:dyDescent="0.25">
      <c r="A7852">
        <v>166</v>
      </c>
      <c r="B7852">
        <v>1.06</v>
      </c>
      <c r="C7852">
        <f t="shared" si="178"/>
        <v>1</v>
      </c>
    </row>
    <row r="7853" spans="1:3" x14ac:dyDescent="0.25">
      <c r="A7853">
        <v>171</v>
      </c>
      <c r="B7853">
        <v>1.06</v>
      </c>
      <c r="C7853">
        <f t="shared" si="178"/>
        <v>0</v>
      </c>
    </row>
    <row r="7854" spans="1:3" x14ac:dyDescent="0.25">
      <c r="A7854">
        <v>173</v>
      </c>
      <c r="B7854">
        <v>1.06</v>
      </c>
      <c r="C7854">
        <f t="shared" si="178"/>
        <v>0</v>
      </c>
    </row>
    <row r="7855" spans="1:3" x14ac:dyDescent="0.25">
      <c r="A7855">
        <v>178</v>
      </c>
      <c r="B7855">
        <v>1.06</v>
      </c>
      <c r="C7855">
        <f t="shared" si="178"/>
        <v>0</v>
      </c>
    </row>
    <row r="7856" spans="1:3" x14ac:dyDescent="0.25">
      <c r="A7856">
        <v>184</v>
      </c>
      <c r="B7856">
        <v>1.06</v>
      </c>
      <c r="C7856">
        <f t="shared" si="178"/>
        <v>0</v>
      </c>
    </row>
    <row r="7857" spans="1:3" x14ac:dyDescent="0.25">
      <c r="A7857">
        <v>189</v>
      </c>
      <c r="B7857">
        <v>1.06</v>
      </c>
      <c r="C7857">
        <f t="shared" si="178"/>
        <v>0</v>
      </c>
    </row>
    <row r="7858" spans="1:3" x14ac:dyDescent="0.25">
      <c r="A7858">
        <v>194</v>
      </c>
      <c r="B7858">
        <v>1.0900000000000001</v>
      </c>
      <c r="C7858">
        <f t="shared" si="178"/>
        <v>1</v>
      </c>
    </row>
    <row r="7859" spans="1:3" x14ac:dyDescent="0.25">
      <c r="A7859">
        <v>199</v>
      </c>
      <c r="B7859">
        <v>1.0900000000000001</v>
      </c>
      <c r="C7859">
        <f t="shared" si="178"/>
        <v>0</v>
      </c>
    </row>
    <row r="7860" spans="1:3" x14ac:dyDescent="0.25">
      <c r="A7860">
        <v>205</v>
      </c>
      <c r="B7860">
        <v>1.0900000000000001</v>
      </c>
      <c r="C7860">
        <f t="shared" si="178"/>
        <v>0</v>
      </c>
    </row>
    <row r="7861" spans="1:3" x14ac:dyDescent="0.25">
      <c r="A7861">
        <v>209</v>
      </c>
      <c r="B7861">
        <v>1.0900000000000001</v>
      </c>
      <c r="C7861">
        <f t="shared" si="178"/>
        <v>0</v>
      </c>
    </row>
    <row r="7862" spans="1:3" x14ac:dyDescent="0.25">
      <c r="A7862">
        <v>215</v>
      </c>
      <c r="B7862">
        <v>1.0900000000000001</v>
      </c>
      <c r="C7862">
        <f t="shared" si="178"/>
        <v>0</v>
      </c>
    </row>
    <row r="7863" spans="1:3" x14ac:dyDescent="0.25">
      <c r="A7863">
        <v>220</v>
      </c>
      <c r="B7863">
        <v>1.0900000000000001</v>
      </c>
      <c r="C7863">
        <f t="shared" si="178"/>
        <v>0</v>
      </c>
    </row>
    <row r="7864" spans="1:3" x14ac:dyDescent="0.25">
      <c r="A7864">
        <v>227</v>
      </c>
      <c r="B7864">
        <v>1.0900000000000001</v>
      </c>
      <c r="C7864">
        <f t="shared" si="178"/>
        <v>0</v>
      </c>
    </row>
    <row r="7865" spans="1:3" x14ac:dyDescent="0.25">
      <c r="A7865">
        <v>234</v>
      </c>
      <c r="B7865">
        <v>1.0900000000000001</v>
      </c>
      <c r="C7865">
        <f t="shared" si="178"/>
        <v>0</v>
      </c>
    </row>
    <row r="7866" spans="1:3" x14ac:dyDescent="0.25">
      <c r="A7866">
        <v>241</v>
      </c>
      <c r="B7866">
        <v>0.99</v>
      </c>
      <c r="C7866">
        <f t="shared" si="178"/>
        <v>1</v>
      </c>
    </row>
    <row r="7867" spans="1:3" x14ac:dyDescent="0.25">
      <c r="A7867">
        <v>247</v>
      </c>
      <c r="B7867">
        <v>0.99</v>
      </c>
      <c r="C7867">
        <f t="shared" si="178"/>
        <v>0</v>
      </c>
    </row>
    <row r="7868" spans="1:3" x14ac:dyDescent="0.25">
      <c r="A7868">
        <v>251</v>
      </c>
      <c r="B7868">
        <v>0.99</v>
      </c>
      <c r="C7868">
        <f t="shared" si="178"/>
        <v>0</v>
      </c>
    </row>
    <row r="7869" spans="1:3" x14ac:dyDescent="0.25">
      <c r="A7869">
        <v>255</v>
      </c>
      <c r="B7869">
        <v>0.99</v>
      </c>
      <c r="C7869">
        <f t="shared" si="178"/>
        <v>0</v>
      </c>
    </row>
    <row r="7870" spans="1:3" x14ac:dyDescent="0.25">
      <c r="A7870">
        <v>258</v>
      </c>
      <c r="B7870">
        <v>0.99</v>
      </c>
      <c r="C7870">
        <f t="shared" si="178"/>
        <v>0</v>
      </c>
    </row>
    <row r="7871" spans="1:3" x14ac:dyDescent="0.25">
      <c r="A7871">
        <v>259</v>
      </c>
      <c r="B7871">
        <v>0.99</v>
      </c>
      <c r="C7871">
        <f t="shared" si="178"/>
        <v>0</v>
      </c>
    </row>
    <row r="7872" spans="1:3" x14ac:dyDescent="0.25">
      <c r="A7872">
        <v>260</v>
      </c>
      <c r="B7872">
        <v>0.99</v>
      </c>
      <c r="C7872">
        <f t="shared" si="178"/>
        <v>0</v>
      </c>
    </row>
    <row r="7873" spans="1:3" x14ac:dyDescent="0.25">
      <c r="A7873">
        <v>262</v>
      </c>
      <c r="B7873">
        <v>0.81</v>
      </c>
      <c r="C7873">
        <f t="shared" si="178"/>
        <v>1</v>
      </c>
    </row>
    <row r="7874" spans="1:3" x14ac:dyDescent="0.25">
      <c r="A7874">
        <v>264</v>
      </c>
      <c r="B7874">
        <v>0.81</v>
      </c>
      <c r="C7874">
        <f t="shared" si="178"/>
        <v>0</v>
      </c>
    </row>
    <row r="7875" spans="1:3" x14ac:dyDescent="0.25">
      <c r="A7875">
        <v>266</v>
      </c>
      <c r="B7875">
        <v>0.81</v>
      </c>
      <c r="C7875">
        <f t="shared" ref="C7875:C7938" si="179">IF(B7875&lt;&gt;B7874,1,0)</f>
        <v>0</v>
      </c>
    </row>
    <row r="7876" spans="1:3" x14ac:dyDescent="0.25">
      <c r="A7876">
        <v>268</v>
      </c>
      <c r="B7876">
        <v>0.81</v>
      </c>
      <c r="C7876">
        <f t="shared" si="179"/>
        <v>0</v>
      </c>
    </row>
    <row r="7877" spans="1:3" x14ac:dyDescent="0.25">
      <c r="A7877">
        <v>271</v>
      </c>
      <c r="B7877">
        <v>0.81</v>
      </c>
      <c r="C7877">
        <f t="shared" si="179"/>
        <v>0</v>
      </c>
    </row>
    <row r="7878" spans="1:3" x14ac:dyDescent="0.25">
      <c r="A7878">
        <v>273</v>
      </c>
      <c r="B7878">
        <v>0.81</v>
      </c>
      <c r="C7878">
        <f t="shared" si="179"/>
        <v>0</v>
      </c>
    </row>
    <row r="7879" spans="1:3" x14ac:dyDescent="0.25">
      <c r="A7879">
        <v>274</v>
      </c>
      <c r="B7879">
        <v>0.81</v>
      </c>
      <c r="C7879">
        <f t="shared" si="179"/>
        <v>0</v>
      </c>
    </row>
    <row r="7880" spans="1:3" x14ac:dyDescent="0.25">
      <c r="A7880">
        <v>275</v>
      </c>
      <c r="B7880">
        <v>0.4</v>
      </c>
      <c r="C7880">
        <f t="shared" si="179"/>
        <v>1</v>
      </c>
    </row>
    <row r="7881" spans="1:3" x14ac:dyDescent="0.25">
      <c r="A7881">
        <v>276</v>
      </c>
      <c r="B7881">
        <v>0.4</v>
      </c>
      <c r="C7881">
        <f t="shared" si="179"/>
        <v>0</v>
      </c>
    </row>
    <row r="7882" spans="1:3" x14ac:dyDescent="0.25">
      <c r="A7882">
        <v>277</v>
      </c>
      <c r="B7882">
        <v>0.4</v>
      </c>
      <c r="C7882">
        <f t="shared" si="179"/>
        <v>0</v>
      </c>
    </row>
    <row r="7883" spans="1:3" x14ac:dyDescent="0.25">
      <c r="A7883">
        <v>277</v>
      </c>
      <c r="B7883">
        <v>0.4</v>
      </c>
      <c r="C7883">
        <f t="shared" si="179"/>
        <v>0</v>
      </c>
    </row>
    <row r="7884" spans="1:3" x14ac:dyDescent="0.25">
      <c r="A7884">
        <v>279</v>
      </c>
      <c r="B7884">
        <v>0.4</v>
      </c>
      <c r="C7884">
        <f t="shared" si="179"/>
        <v>0</v>
      </c>
    </row>
    <row r="7885" spans="1:3" x14ac:dyDescent="0.25">
      <c r="A7885">
        <v>279</v>
      </c>
      <c r="B7885">
        <v>0.4</v>
      </c>
      <c r="C7885">
        <f t="shared" si="179"/>
        <v>0</v>
      </c>
    </row>
    <row r="7886" spans="1:3" x14ac:dyDescent="0.25">
      <c r="A7886">
        <v>279</v>
      </c>
      <c r="B7886">
        <v>0.4</v>
      </c>
      <c r="C7886">
        <f t="shared" si="179"/>
        <v>0</v>
      </c>
    </row>
    <row r="7887" spans="1:3" x14ac:dyDescent="0.25">
      <c r="A7887">
        <v>279</v>
      </c>
      <c r="B7887">
        <v>0.4</v>
      </c>
      <c r="C7887">
        <f t="shared" si="179"/>
        <v>0</v>
      </c>
    </row>
    <row r="7888" spans="1:3" x14ac:dyDescent="0.25">
      <c r="A7888">
        <v>280</v>
      </c>
      <c r="B7888">
        <v>0.4</v>
      </c>
      <c r="C7888">
        <f t="shared" si="179"/>
        <v>0</v>
      </c>
    </row>
    <row r="7889" spans="1:3" x14ac:dyDescent="0.25">
      <c r="A7889">
        <v>280</v>
      </c>
      <c r="B7889">
        <v>0.26</v>
      </c>
      <c r="C7889">
        <f t="shared" si="179"/>
        <v>1</v>
      </c>
    </row>
    <row r="7890" spans="1:3" x14ac:dyDescent="0.25">
      <c r="A7890">
        <v>281</v>
      </c>
      <c r="B7890">
        <v>0.26</v>
      </c>
      <c r="C7890">
        <f t="shared" si="179"/>
        <v>0</v>
      </c>
    </row>
    <row r="7891" spans="1:3" x14ac:dyDescent="0.25">
      <c r="A7891">
        <v>281</v>
      </c>
      <c r="B7891">
        <v>0.26</v>
      </c>
      <c r="C7891">
        <f t="shared" si="179"/>
        <v>0</v>
      </c>
    </row>
    <row r="7892" spans="1:3" x14ac:dyDescent="0.25">
      <c r="A7892">
        <v>282</v>
      </c>
      <c r="B7892">
        <v>0.26</v>
      </c>
      <c r="C7892">
        <f t="shared" si="179"/>
        <v>0</v>
      </c>
    </row>
    <row r="7893" spans="1:3" x14ac:dyDescent="0.25">
      <c r="A7893">
        <v>282</v>
      </c>
      <c r="B7893">
        <v>0.26</v>
      </c>
      <c r="C7893">
        <f t="shared" si="179"/>
        <v>0</v>
      </c>
    </row>
    <row r="7894" spans="1:3" x14ac:dyDescent="0.25">
      <c r="A7894">
        <v>283</v>
      </c>
      <c r="B7894">
        <v>0.26</v>
      </c>
      <c r="C7894">
        <f t="shared" si="179"/>
        <v>0</v>
      </c>
    </row>
    <row r="7895" spans="1:3" x14ac:dyDescent="0.25">
      <c r="A7895">
        <v>283</v>
      </c>
      <c r="B7895">
        <v>0.38</v>
      </c>
      <c r="C7895">
        <f t="shared" si="179"/>
        <v>1</v>
      </c>
    </row>
    <row r="7896" spans="1:3" x14ac:dyDescent="0.25">
      <c r="A7896">
        <v>283</v>
      </c>
      <c r="B7896">
        <v>0.38</v>
      </c>
      <c r="C7896">
        <f t="shared" si="179"/>
        <v>0</v>
      </c>
    </row>
    <row r="7897" spans="1:3" x14ac:dyDescent="0.25">
      <c r="A7897">
        <v>282</v>
      </c>
      <c r="B7897">
        <v>0.38</v>
      </c>
      <c r="C7897">
        <f t="shared" si="179"/>
        <v>0</v>
      </c>
    </row>
    <row r="7898" spans="1:3" x14ac:dyDescent="0.25">
      <c r="A7898">
        <v>282</v>
      </c>
      <c r="B7898">
        <v>0.38</v>
      </c>
      <c r="C7898">
        <f t="shared" si="179"/>
        <v>0</v>
      </c>
    </row>
    <row r="7899" spans="1:3" x14ac:dyDescent="0.25">
      <c r="A7899">
        <v>282</v>
      </c>
      <c r="B7899">
        <v>0.38</v>
      </c>
      <c r="C7899">
        <f t="shared" si="179"/>
        <v>0</v>
      </c>
    </row>
    <row r="7900" spans="1:3" x14ac:dyDescent="0.25">
      <c r="A7900">
        <v>282</v>
      </c>
      <c r="B7900">
        <v>0.38</v>
      </c>
      <c r="C7900">
        <f t="shared" si="179"/>
        <v>0</v>
      </c>
    </row>
    <row r="7901" spans="1:3" x14ac:dyDescent="0.25">
      <c r="A7901">
        <v>281</v>
      </c>
      <c r="B7901">
        <v>0.38</v>
      </c>
      <c r="C7901">
        <f t="shared" si="179"/>
        <v>0</v>
      </c>
    </row>
    <row r="7902" spans="1:3" x14ac:dyDescent="0.25">
      <c r="A7902">
        <v>280</v>
      </c>
      <c r="B7902">
        <v>0.36</v>
      </c>
      <c r="C7902">
        <f t="shared" si="179"/>
        <v>1</v>
      </c>
    </row>
    <row r="7903" spans="1:3" x14ac:dyDescent="0.25">
      <c r="A7903">
        <v>280</v>
      </c>
      <c r="B7903">
        <v>0.36</v>
      </c>
      <c r="C7903">
        <f t="shared" si="179"/>
        <v>0</v>
      </c>
    </row>
    <row r="7904" spans="1:3" x14ac:dyDescent="0.25">
      <c r="A7904">
        <v>280</v>
      </c>
      <c r="B7904">
        <v>0.36</v>
      </c>
      <c r="C7904">
        <f t="shared" si="179"/>
        <v>0</v>
      </c>
    </row>
    <row r="7905" spans="1:3" x14ac:dyDescent="0.25">
      <c r="A7905">
        <v>279</v>
      </c>
      <c r="B7905">
        <v>0.36</v>
      </c>
      <c r="C7905">
        <f t="shared" si="179"/>
        <v>0</v>
      </c>
    </row>
    <row r="7906" spans="1:3" x14ac:dyDescent="0.25">
      <c r="A7906">
        <v>278</v>
      </c>
      <c r="B7906">
        <v>0.36</v>
      </c>
      <c r="C7906">
        <f t="shared" si="179"/>
        <v>0</v>
      </c>
    </row>
    <row r="7907" spans="1:3" x14ac:dyDescent="0.25">
      <c r="A7907">
        <v>277</v>
      </c>
      <c r="B7907">
        <v>0.36</v>
      </c>
      <c r="C7907">
        <f t="shared" si="179"/>
        <v>0</v>
      </c>
    </row>
    <row r="7908" spans="1:3" x14ac:dyDescent="0.25">
      <c r="A7908">
        <v>276</v>
      </c>
      <c r="B7908">
        <v>0.36</v>
      </c>
      <c r="C7908">
        <f t="shared" si="179"/>
        <v>0</v>
      </c>
    </row>
    <row r="7909" spans="1:3" x14ac:dyDescent="0.25">
      <c r="A7909">
        <v>275</v>
      </c>
      <c r="B7909">
        <v>0.36</v>
      </c>
      <c r="C7909">
        <f t="shared" si="179"/>
        <v>0</v>
      </c>
    </row>
    <row r="7910" spans="1:3" x14ac:dyDescent="0.25">
      <c r="A7910">
        <v>274</v>
      </c>
      <c r="B7910">
        <v>0.37</v>
      </c>
      <c r="C7910">
        <f t="shared" si="179"/>
        <v>1</v>
      </c>
    </row>
    <row r="7911" spans="1:3" x14ac:dyDescent="0.25">
      <c r="A7911">
        <v>273</v>
      </c>
      <c r="B7911">
        <v>0.37</v>
      </c>
      <c r="C7911">
        <f t="shared" si="179"/>
        <v>0</v>
      </c>
    </row>
    <row r="7912" spans="1:3" x14ac:dyDescent="0.25">
      <c r="A7912">
        <v>272</v>
      </c>
      <c r="B7912">
        <v>0.37</v>
      </c>
      <c r="C7912">
        <f t="shared" si="179"/>
        <v>0</v>
      </c>
    </row>
    <row r="7913" spans="1:3" x14ac:dyDescent="0.25">
      <c r="A7913">
        <v>270</v>
      </c>
      <c r="B7913">
        <v>0.37</v>
      </c>
      <c r="C7913">
        <f t="shared" si="179"/>
        <v>0</v>
      </c>
    </row>
    <row r="7914" spans="1:3" x14ac:dyDescent="0.25">
      <c r="A7914">
        <v>269</v>
      </c>
      <c r="B7914">
        <v>0.37</v>
      </c>
      <c r="C7914">
        <f t="shared" si="179"/>
        <v>0</v>
      </c>
    </row>
    <row r="7915" spans="1:3" x14ac:dyDescent="0.25">
      <c r="A7915">
        <v>268</v>
      </c>
      <c r="B7915">
        <v>0.37</v>
      </c>
      <c r="C7915">
        <f t="shared" si="179"/>
        <v>0</v>
      </c>
    </row>
    <row r="7916" spans="1:3" x14ac:dyDescent="0.25">
      <c r="A7916">
        <v>266</v>
      </c>
      <c r="B7916">
        <v>0.37</v>
      </c>
      <c r="C7916">
        <f t="shared" si="179"/>
        <v>0</v>
      </c>
    </row>
    <row r="7917" spans="1:3" x14ac:dyDescent="0.25">
      <c r="A7917">
        <v>264</v>
      </c>
      <c r="B7917">
        <v>0.54</v>
      </c>
      <c r="C7917">
        <f t="shared" si="179"/>
        <v>1</v>
      </c>
    </row>
    <row r="7918" spans="1:3" x14ac:dyDescent="0.25">
      <c r="A7918">
        <v>263</v>
      </c>
      <c r="B7918">
        <v>0.54</v>
      </c>
      <c r="C7918">
        <f t="shared" si="179"/>
        <v>0</v>
      </c>
    </row>
    <row r="7919" spans="1:3" x14ac:dyDescent="0.25">
      <c r="A7919">
        <v>263</v>
      </c>
      <c r="B7919">
        <v>0.54</v>
      </c>
      <c r="C7919">
        <f t="shared" si="179"/>
        <v>0</v>
      </c>
    </row>
    <row r="7920" spans="1:3" x14ac:dyDescent="0.25">
      <c r="A7920">
        <v>262</v>
      </c>
      <c r="B7920">
        <v>0.54</v>
      </c>
      <c r="C7920">
        <f t="shared" si="179"/>
        <v>0</v>
      </c>
    </row>
    <row r="7921" spans="1:3" x14ac:dyDescent="0.25">
      <c r="A7921">
        <v>262</v>
      </c>
      <c r="B7921">
        <v>0.54</v>
      </c>
      <c r="C7921">
        <f t="shared" si="179"/>
        <v>0</v>
      </c>
    </row>
    <row r="7922" spans="1:3" x14ac:dyDescent="0.25">
      <c r="A7922">
        <v>262</v>
      </c>
      <c r="B7922">
        <v>0.54</v>
      </c>
      <c r="C7922">
        <f t="shared" si="179"/>
        <v>0</v>
      </c>
    </row>
    <row r="7923" spans="1:3" x14ac:dyDescent="0.25">
      <c r="A7923">
        <v>262</v>
      </c>
      <c r="B7923">
        <v>0.54</v>
      </c>
      <c r="C7923">
        <f t="shared" si="179"/>
        <v>0</v>
      </c>
    </row>
    <row r="7924" spans="1:3" x14ac:dyDescent="0.25">
      <c r="A7924">
        <v>261</v>
      </c>
      <c r="B7924">
        <v>0.54</v>
      </c>
      <c r="C7924">
        <f t="shared" si="179"/>
        <v>0</v>
      </c>
    </row>
    <row r="7925" spans="1:3" x14ac:dyDescent="0.25">
      <c r="A7925">
        <v>261</v>
      </c>
      <c r="B7925">
        <v>0.7</v>
      </c>
      <c r="C7925">
        <f t="shared" si="179"/>
        <v>1</v>
      </c>
    </row>
    <row r="7926" spans="1:3" x14ac:dyDescent="0.25">
      <c r="A7926">
        <v>261</v>
      </c>
      <c r="B7926">
        <v>0.7</v>
      </c>
      <c r="C7926">
        <f t="shared" si="179"/>
        <v>0</v>
      </c>
    </row>
    <row r="7927" spans="1:3" x14ac:dyDescent="0.25">
      <c r="A7927">
        <v>261</v>
      </c>
      <c r="B7927">
        <v>0.7</v>
      </c>
      <c r="C7927">
        <f t="shared" si="179"/>
        <v>0</v>
      </c>
    </row>
    <row r="7928" spans="1:3" x14ac:dyDescent="0.25">
      <c r="A7928">
        <v>261</v>
      </c>
      <c r="B7928">
        <v>0.7</v>
      </c>
      <c r="C7928">
        <f t="shared" si="179"/>
        <v>0</v>
      </c>
    </row>
    <row r="7929" spans="1:3" x14ac:dyDescent="0.25">
      <c r="A7929">
        <v>261</v>
      </c>
      <c r="B7929">
        <v>0.7</v>
      </c>
      <c r="C7929">
        <f t="shared" si="179"/>
        <v>0</v>
      </c>
    </row>
    <row r="7930" spans="1:3" x14ac:dyDescent="0.25">
      <c r="A7930">
        <v>261</v>
      </c>
      <c r="B7930">
        <v>0.7</v>
      </c>
      <c r="C7930">
        <f t="shared" si="179"/>
        <v>0</v>
      </c>
    </row>
    <row r="7931" spans="1:3" x14ac:dyDescent="0.25">
      <c r="A7931">
        <v>261</v>
      </c>
      <c r="B7931">
        <v>0.83</v>
      </c>
      <c r="C7931">
        <f t="shared" si="179"/>
        <v>1</v>
      </c>
    </row>
    <row r="7932" spans="1:3" x14ac:dyDescent="0.25">
      <c r="A7932">
        <v>261</v>
      </c>
      <c r="B7932">
        <v>0.83</v>
      </c>
      <c r="C7932">
        <f t="shared" si="179"/>
        <v>0</v>
      </c>
    </row>
    <row r="7933" spans="1:3" x14ac:dyDescent="0.25">
      <c r="A7933">
        <v>262</v>
      </c>
      <c r="B7933">
        <v>0.83</v>
      </c>
      <c r="C7933">
        <f t="shared" si="179"/>
        <v>0</v>
      </c>
    </row>
    <row r="7934" spans="1:3" x14ac:dyDescent="0.25">
      <c r="A7934">
        <v>263</v>
      </c>
      <c r="B7934">
        <v>0.83</v>
      </c>
      <c r="C7934">
        <f t="shared" si="179"/>
        <v>0</v>
      </c>
    </row>
    <row r="7935" spans="1:3" x14ac:dyDescent="0.25">
      <c r="A7935">
        <v>263</v>
      </c>
      <c r="B7935">
        <v>0.83</v>
      </c>
      <c r="C7935">
        <f t="shared" si="179"/>
        <v>0</v>
      </c>
    </row>
    <row r="7936" spans="1:3" x14ac:dyDescent="0.25">
      <c r="A7936">
        <v>264</v>
      </c>
      <c r="B7936">
        <v>0.83</v>
      </c>
      <c r="C7936">
        <f t="shared" si="179"/>
        <v>0</v>
      </c>
    </row>
    <row r="7937" spans="1:3" x14ac:dyDescent="0.25">
      <c r="A7937">
        <v>265</v>
      </c>
      <c r="B7937">
        <v>0.83</v>
      </c>
      <c r="C7937">
        <f t="shared" si="179"/>
        <v>0</v>
      </c>
    </row>
    <row r="7938" spans="1:3" x14ac:dyDescent="0.25">
      <c r="A7938">
        <v>268</v>
      </c>
      <c r="B7938">
        <v>0.83</v>
      </c>
      <c r="C7938">
        <f t="shared" si="179"/>
        <v>0</v>
      </c>
    </row>
    <row r="7939" spans="1:3" x14ac:dyDescent="0.25">
      <c r="A7939">
        <v>269</v>
      </c>
      <c r="B7939">
        <v>0.83</v>
      </c>
      <c r="C7939">
        <f t="shared" ref="C7939:C8002" si="180">IF(B7939&lt;&gt;B7938,1,0)</f>
        <v>0</v>
      </c>
    </row>
    <row r="7940" spans="1:3" x14ac:dyDescent="0.25">
      <c r="A7940">
        <v>270</v>
      </c>
      <c r="B7940">
        <v>0.83</v>
      </c>
      <c r="C7940">
        <f t="shared" si="180"/>
        <v>0</v>
      </c>
    </row>
    <row r="7941" spans="1:3" x14ac:dyDescent="0.25">
      <c r="A7941">
        <v>271</v>
      </c>
      <c r="B7941">
        <v>0.83</v>
      </c>
      <c r="C7941">
        <f t="shared" si="180"/>
        <v>0</v>
      </c>
    </row>
    <row r="7942" spans="1:3" x14ac:dyDescent="0.25">
      <c r="A7942">
        <v>272</v>
      </c>
      <c r="B7942">
        <v>0.83</v>
      </c>
      <c r="C7942">
        <f t="shared" si="180"/>
        <v>0</v>
      </c>
    </row>
    <row r="7943" spans="1:3" x14ac:dyDescent="0.25">
      <c r="A7943">
        <v>273</v>
      </c>
      <c r="B7943">
        <v>0.83</v>
      </c>
      <c r="C7943">
        <f t="shared" si="180"/>
        <v>0</v>
      </c>
    </row>
    <row r="7944" spans="1:3" x14ac:dyDescent="0.25">
      <c r="A7944">
        <v>273</v>
      </c>
      <c r="B7944">
        <v>0.83</v>
      </c>
      <c r="C7944">
        <f t="shared" si="180"/>
        <v>0</v>
      </c>
    </row>
    <row r="7945" spans="1:3" x14ac:dyDescent="0.25">
      <c r="A7945">
        <v>274</v>
      </c>
      <c r="B7945">
        <v>0.87</v>
      </c>
      <c r="C7945">
        <f t="shared" si="180"/>
        <v>1</v>
      </c>
    </row>
    <row r="7946" spans="1:3" x14ac:dyDescent="0.25">
      <c r="A7946">
        <v>274</v>
      </c>
      <c r="B7946">
        <v>0.87</v>
      </c>
      <c r="C7946">
        <f t="shared" si="180"/>
        <v>0</v>
      </c>
    </row>
    <row r="7947" spans="1:3" x14ac:dyDescent="0.25">
      <c r="A7947">
        <v>273</v>
      </c>
      <c r="B7947">
        <v>0.87</v>
      </c>
      <c r="C7947">
        <f t="shared" si="180"/>
        <v>0</v>
      </c>
    </row>
    <row r="7948" spans="1:3" x14ac:dyDescent="0.25">
      <c r="A7948">
        <v>273</v>
      </c>
      <c r="B7948">
        <v>0.87</v>
      </c>
      <c r="C7948">
        <f t="shared" si="180"/>
        <v>0</v>
      </c>
    </row>
    <row r="7949" spans="1:3" x14ac:dyDescent="0.25">
      <c r="A7949">
        <v>271</v>
      </c>
      <c r="B7949">
        <v>0.87</v>
      </c>
      <c r="C7949">
        <f t="shared" si="180"/>
        <v>0</v>
      </c>
    </row>
    <row r="7950" spans="1:3" x14ac:dyDescent="0.25">
      <c r="A7950">
        <v>270</v>
      </c>
      <c r="B7950">
        <v>0.87</v>
      </c>
      <c r="C7950">
        <f t="shared" si="180"/>
        <v>0</v>
      </c>
    </row>
    <row r="7951" spans="1:3" x14ac:dyDescent="0.25">
      <c r="A7951">
        <v>268</v>
      </c>
      <c r="B7951">
        <v>0.87</v>
      </c>
      <c r="C7951">
        <f t="shared" si="180"/>
        <v>0</v>
      </c>
    </row>
    <row r="7952" spans="1:3" x14ac:dyDescent="0.25">
      <c r="A7952">
        <v>267</v>
      </c>
      <c r="B7952">
        <v>0.7</v>
      </c>
      <c r="C7952">
        <f t="shared" si="180"/>
        <v>1</v>
      </c>
    </row>
    <row r="7953" spans="1:3" x14ac:dyDescent="0.25">
      <c r="A7953">
        <v>266</v>
      </c>
      <c r="B7953">
        <v>0.7</v>
      </c>
      <c r="C7953">
        <f t="shared" si="180"/>
        <v>0</v>
      </c>
    </row>
    <row r="7954" spans="1:3" x14ac:dyDescent="0.25">
      <c r="A7954">
        <v>265</v>
      </c>
      <c r="B7954">
        <v>0.7</v>
      </c>
      <c r="C7954">
        <f t="shared" si="180"/>
        <v>0</v>
      </c>
    </row>
    <row r="7955" spans="1:3" x14ac:dyDescent="0.25">
      <c r="A7955">
        <v>265</v>
      </c>
      <c r="B7955">
        <v>0.7</v>
      </c>
      <c r="C7955">
        <f t="shared" si="180"/>
        <v>0</v>
      </c>
    </row>
    <row r="7956" spans="1:3" x14ac:dyDescent="0.25">
      <c r="A7956">
        <v>264</v>
      </c>
      <c r="B7956">
        <v>0.7</v>
      </c>
      <c r="C7956">
        <f t="shared" si="180"/>
        <v>0</v>
      </c>
    </row>
    <row r="7957" spans="1:3" x14ac:dyDescent="0.25">
      <c r="A7957">
        <v>263</v>
      </c>
      <c r="B7957">
        <v>0.7</v>
      </c>
      <c r="C7957">
        <f t="shared" si="180"/>
        <v>0</v>
      </c>
    </row>
    <row r="7958" spans="1:3" x14ac:dyDescent="0.25">
      <c r="A7958">
        <v>263</v>
      </c>
      <c r="B7958">
        <v>0.7</v>
      </c>
      <c r="C7958">
        <f t="shared" si="180"/>
        <v>0</v>
      </c>
    </row>
    <row r="7959" spans="1:3" x14ac:dyDescent="0.25">
      <c r="A7959">
        <v>264</v>
      </c>
      <c r="B7959">
        <v>0.7</v>
      </c>
      <c r="C7959">
        <f t="shared" si="180"/>
        <v>0</v>
      </c>
    </row>
    <row r="7960" spans="1:3" x14ac:dyDescent="0.25">
      <c r="A7960">
        <v>266</v>
      </c>
      <c r="B7960">
        <v>0.7</v>
      </c>
      <c r="C7960">
        <f t="shared" si="180"/>
        <v>0</v>
      </c>
    </row>
    <row r="7961" spans="1:3" x14ac:dyDescent="0.25">
      <c r="A7961">
        <v>267</v>
      </c>
      <c r="B7961">
        <v>0.7</v>
      </c>
      <c r="C7961">
        <f t="shared" si="180"/>
        <v>0</v>
      </c>
    </row>
    <row r="7962" spans="1:3" x14ac:dyDescent="0.25">
      <c r="A7962">
        <v>269</v>
      </c>
      <c r="B7962">
        <v>0.7</v>
      </c>
      <c r="C7962">
        <f t="shared" si="180"/>
        <v>0</v>
      </c>
    </row>
    <row r="7963" spans="1:3" x14ac:dyDescent="0.25">
      <c r="A7963">
        <v>271</v>
      </c>
      <c r="B7963">
        <v>0.7</v>
      </c>
      <c r="C7963">
        <f t="shared" si="180"/>
        <v>0</v>
      </c>
    </row>
    <row r="7964" spans="1:3" x14ac:dyDescent="0.25">
      <c r="A7964">
        <v>272</v>
      </c>
      <c r="B7964">
        <v>0.7</v>
      </c>
      <c r="C7964">
        <f t="shared" si="180"/>
        <v>0</v>
      </c>
    </row>
    <row r="7965" spans="1:3" x14ac:dyDescent="0.25">
      <c r="A7965">
        <v>273</v>
      </c>
      <c r="B7965">
        <v>0.7</v>
      </c>
      <c r="C7965">
        <f t="shared" si="180"/>
        <v>0</v>
      </c>
    </row>
    <row r="7966" spans="1:3" x14ac:dyDescent="0.25">
      <c r="A7966">
        <v>274</v>
      </c>
      <c r="B7966">
        <v>0.7</v>
      </c>
      <c r="C7966">
        <f t="shared" si="180"/>
        <v>0</v>
      </c>
    </row>
    <row r="7967" spans="1:3" x14ac:dyDescent="0.25">
      <c r="A7967">
        <v>275</v>
      </c>
      <c r="B7967">
        <v>0.81</v>
      </c>
      <c r="C7967">
        <f t="shared" si="180"/>
        <v>1</v>
      </c>
    </row>
    <row r="7968" spans="1:3" x14ac:dyDescent="0.25">
      <c r="A7968">
        <v>276</v>
      </c>
      <c r="B7968">
        <v>0.81</v>
      </c>
      <c r="C7968">
        <f t="shared" si="180"/>
        <v>0</v>
      </c>
    </row>
    <row r="7969" spans="1:3" x14ac:dyDescent="0.25">
      <c r="A7969">
        <v>277</v>
      </c>
      <c r="B7969">
        <v>0.81</v>
      </c>
      <c r="C7969">
        <f t="shared" si="180"/>
        <v>0</v>
      </c>
    </row>
    <row r="7970" spans="1:3" x14ac:dyDescent="0.25">
      <c r="A7970">
        <v>278</v>
      </c>
      <c r="B7970">
        <v>0.81</v>
      </c>
      <c r="C7970">
        <f t="shared" si="180"/>
        <v>0</v>
      </c>
    </row>
    <row r="7971" spans="1:3" x14ac:dyDescent="0.25">
      <c r="A7971">
        <v>278</v>
      </c>
      <c r="B7971">
        <v>0.81</v>
      </c>
      <c r="C7971">
        <f t="shared" si="180"/>
        <v>0</v>
      </c>
    </row>
    <row r="7972" spans="1:3" x14ac:dyDescent="0.25">
      <c r="A7972">
        <v>277</v>
      </c>
      <c r="B7972">
        <v>0.81</v>
      </c>
      <c r="C7972">
        <f t="shared" si="180"/>
        <v>0</v>
      </c>
    </row>
    <row r="7973" spans="1:3" x14ac:dyDescent="0.25">
      <c r="A7973">
        <v>277</v>
      </c>
      <c r="B7973">
        <v>0.81</v>
      </c>
      <c r="C7973">
        <f t="shared" si="180"/>
        <v>0</v>
      </c>
    </row>
    <row r="7974" spans="1:3" x14ac:dyDescent="0.25">
      <c r="A7974">
        <v>276</v>
      </c>
      <c r="B7974">
        <v>0.65</v>
      </c>
      <c r="C7974">
        <f t="shared" si="180"/>
        <v>1</v>
      </c>
    </row>
    <row r="7975" spans="1:3" x14ac:dyDescent="0.25">
      <c r="A7975">
        <v>276</v>
      </c>
      <c r="B7975">
        <v>0.65</v>
      </c>
      <c r="C7975">
        <f t="shared" si="180"/>
        <v>0</v>
      </c>
    </row>
    <row r="7976" spans="1:3" x14ac:dyDescent="0.25">
      <c r="A7976">
        <v>275</v>
      </c>
      <c r="B7976">
        <v>0.65</v>
      </c>
      <c r="C7976">
        <f t="shared" si="180"/>
        <v>0</v>
      </c>
    </row>
    <row r="7977" spans="1:3" x14ac:dyDescent="0.25">
      <c r="A7977">
        <v>274</v>
      </c>
      <c r="B7977">
        <v>0.65</v>
      </c>
      <c r="C7977">
        <f t="shared" si="180"/>
        <v>0</v>
      </c>
    </row>
    <row r="7978" spans="1:3" x14ac:dyDescent="0.25">
      <c r="A7978">
        <v>273</v>
      </c>
      <c r="B7978">
        <v>0.65</v>
      </c>
      <c r="C7978">
        <f t="shared" si="180"/>
        <v>0</v>
      </c>
    </row>
    <row r="7979" spans="1:3" x14ac:dyDescent="0.25">
      <c r="A7979">
        <v>271</v>
      </c>
      <c r="B7979">
        <v>0.65</v>
      </c>
      <c r="C7979">
        <f t="shared" si="180"/>
        <v>0</v>
      </c>
    </row>
    <row r="7980" spans="1:3" x14ac:dyDescent="0.25">
      <c r="A7980">
        <v>269</v>
      </c>
      <c r="B7980">
        <v>0.65</v>
      </c>
      <c r="C7980">
        <f t="shared" si="180"/>
        <v>0</v>
      </c>
    </row>
    <row r="7981" spans="1:3" x14ac:dyDescent="0.25">
      <c r="A7981">
        <v>267</v>
      </c>
      <c r="B7981">
        <v>0.65</v>
      </c>
      <c r="C7981">
        <f t="shared" si="180"/>
        <v>0</v>
      </c>
    </row>
    <row r="7982" spans="1:3" x14ac:dyDescent="0.25">
      <c r="A7982">
        <v>265</v>
      </c>
      <c r="B7982">
        <v>0.95</v>
      </c>
      <c r="C7982">
        <f t="shared" si="180"/>
        <v>1</v>
      </c>
    </row>
    <row r="7983" spans="1:3" x14ac:dyDescent="0.25">
      <c r="A7983">
        <v>264</v>
      </c>
      <c r="B7983">
        <v>0.95</v>
      </c>
      <c r="C7983">
        <f t="shared" si="180"/>
        <v>0</v>
      </c>
    </row>
    <row r="7984" spans="1:3" x14ac:dyDescent="0.25">
      <c r="A7984">
        <v>262</v>
      </c>
      <c r="B7984">
        <v>0.95</v>
      </c>
      <c r="C7984">
        <f t="shared" si="180"/>
        <v>0</v>
      </c>
    </row>
    <row r="7985" spans="1:3" x14ac:dyDescent="0.25">
      <c r="A7985">
        <v>260</v>
      </c>
      <c r="B7985">
        <v>0.95</v>
      </c>
      <c r="C7985">
        <f t="shared" si="180"/>
        <v>0</v>
      </c>
    </row>
    <row r="7986" spans="1:3" x14ac:dyDescent="0.25">
      <c r="A7986">
        <v>259</v>
      </c>
      <c r="B7986">
        <v>0.95</v>
      </c>
      <c r="C7986">
        <f t="shared" si="180"/>
        <v>0</v>
      </c>
    </row>
    <row r="7987" spans="1:3" x14ac:dyDescent="0.25">
      <c r="A7987">
        <v>257</v>
      </c>
      <c r="B7987">
        <v>0.95</v>
      </c>
      <c r="C7987">
        <f t="shared" si="180"/>
        <v>0</v>
      </c>
    </row>
    <row r="7988" spans="1:3" x14ac:dyDescent="0.25">
      <c r="A7988">
        <v>255</v>
      </c>
      <c r="B7988">
        <v>0.95</v>
      </c>
      <c r="C7988">
        <f t="shared" si="180"/>
        <v>0</v>
      </c>
    </row>
    <row r="7989" spans="1:3" x14ac:dyDescent="0.25">
      <c r="A7989">
        <v>253</v>
      </c>
      <c r="B7989">
        <v>0.82</v>
      </c>
      <c r="C7989">
        <f t="shared" si="180"/>
        <v>1</v>
      </c>
    </row>
    <row r="7990" spans="1:3" x14ac:dyDescent="0.25">
      <c r="A7990">
        <v>249</v>
      </c>
      <c r="B7990">
        <v>0.82</v>
      </c>
      <c r="C7990">
        <f t="shared" si="180"/>
        <v>0</v>
      </c>
    </row>
    <row r="7991" spans="1:3" x14ac:dyDescent="0.25">
      <c r="A7991">
        <v>247</v>
      </c>
      <c r="B7991">
        <v>0.82</v>
      </c>
      <c r="C7991">
        <f t="shared" si="180"/>
        <v>0</v>
      </c>
    </row>
    <row r="7992" spans="1:3" x14ac:dyDescent="0.25">
      <c r="A7992">
        <v>244</v>
      </c>
      <c r="B7992">
        <v>0.82</v>
      </c>
      <c r="C7992">
        <f t="shared" si="180"/>
        <v>0</v>
      </c>
    </row>
    <row r="7993" spans="1:3" x14ac:dyDescent="0.25">
      <c r="A7993">
        <v>241</v>
      </c>
      <c r="B7993">
        <v>0.82</v>
      </c>
      <c r="C7993">
        <f t="shared" si="180"/>
        <v>0</v>
      </c>
    </row>
    <row r="7994" spans="1:3" x14ac:dyDescent="0.25">
      <c r="A7994">
        <v>238</v>
      </c>
      <c r="B7994">
        <v>0.82</v>
      </c>
      <c r="C7994">
        <f t="shared" si="180"/>
        <v>0</v>
      </c>
    </row>
    <row r="7995" spans="1:3" x14ac:dyDescent="0.25">
      <c r="A7995">
        <v>234</v>
      </c>
      <c r="B7995">
        <v>0.82</v>
      </c>
      <c r="C7995">
        <f t="shared" si="180"/>
        <v>0</v>
      </c>
    </row>
    <row r="7996" spans="1:3" x14ac:dyDescent="0.25">
      <c r="A7996">
        <v>230</v>
      </c>
      <c r="B7996">
        <v>0.82</v>
      </c>
      <c r="C7996">
        <f t="shared" si="180"/>
        <v>0</v>
      </c>
    </row>
    <row r="7997" spans="1:3" x14ac:dyDescent="0.25">
      <c r="A7997">
        <v>227</v>
      </c>
      <c r="B7997">
        <v>0.82</v>
      </c>
      <c r="C7997">
        <f t="shared" si="180"/>
        <v>0</v>
      </c>
    </row>
    <row r="7998" spans="1:3" x14ac:dyDescent="0.25">
      <c r="A7998">
        <v>223</v>
      </c>
      <c r="B7998">
        <v>0.48</v>
      </c>
      <c r="C7998">
        <f t="shared" si="180"/>
        <v>1</v>
      </c>
    </row>
    <row r="7999" spans="1:3" x14ac:dyDescent="0.25">
      <c r="A7999">
        <v>219</v>
      </c>
      <c r="B7999">
        <v>0.48</v>
      </c>
      <c r="C7999">
        <f t="shared" si="180"/>
        <v>0</v>
      </c>
    </row>
    <row r="8000" spans="1:3" x14ac:dyDescent="0.25">
      <c r="A8000">
        <v>214</v>
      </c>
      <c r="B8000">
        <v>0.48</v>
      </c>
      <c r="C8000">
        <f t="shared" si="180"/>
        <v>0</v>
      </c>
    </row>
    <row r="8001" spans="1:3" x14ac:dyDescent="0.25">
      <c r="A8001">
        <v>210</v>
      </c>
      <c r="B8001">
        <v>0.48</v>
      </c>
      <c r="C8001">
        <f t="shared" si="180"/>
        <v>0</v>
      </c>
    </row>
    <row r="8002" spans="1:3" x14ac:dyDescent="0.25">
      <c r="A8002">
        <v>206</v>
      </c>
      <c r="B8002">
        <v>0.48</v>
      </c>
      <c r="C8002">
        <f t="shared" si="180"/>
        <v>0</v>
      </c>
    </row>
    <row r="8003" spans="1:3" x14ac:dyDescent="0.25">
      <c r="A8003">
        <v>203</v>
      </c>
      <c r="B8003">
        <v>0.48</v>
      </c>
      <c r="C8003">
        <f t="shared" ref="C8003:C8066" si="181">IF(B8003&lt;&gt;B8002,1,0)</f>
        <v>0</v>
      </c>
    </row>
    <row r="8004" spans="1:3" x14ac:dyDescent="0.25">
      <c r="A8004">
        <v>201</v>
      </c>
      <c r="B8004">
        <v>0.53</v>
      </c>
      <c r="C8004">
        <f t="shared" si="181"/>
        <v>1</v>
      </c>
    </row>
    <row r="8005" spans="1:3" x14ac:dyDescent="0.25">
      <c r="A8005">
        <v>199</v>
      </c>
      <c r="B8005">
        <v>0.53</v>
      </c>
      <c r="C8005">
        <f t="shared" si="181"/>
        <v>0</v>
      </c>
    </row>
    <row r="8006" spans="1:3" x14ac:dyDescent="0.25">
      <c r="A8006">
        <v>197</v>
      </c>
      <c r="B8006">
        <v>0.53</v>
      </c>
      <c r="C8006">
        <f t="shared" si="181"/>
        <v>0</v>
      </c>
    </row>
    <row r="8007" spans="1:3" x14ac:dyDescent="0.25">
      <c r="A8007">
        <v>196</v>
      </c>
      <c r="B8007">
        <v>0.53</v>
      </c>
      <c r="C8007">
        <f t="shared" si="181"/>
        <v>0</v>
      </c>
    </row>
    <row r="8008" spans="1:3" x14ac:dyDescent="0.25">
      <c r="A8008">
        <v>194</v>
      </c>
      <c r="B8008">
        <v>0.53</v>
      </c>
      <c r="C8008">
        <f t="shared" si="181"/>
        <v>0</v>
      </c>
    </row>
    <row r="8009" spans="1:3" x14ac:dyDescent="0.25">
      <c r="A8009">
        <v>192</v>
      </c>
      <c r="B8009">
        <v>0.53</v>
      </c>
      <c r="C8009">
        <f t="shared" si="181"/>
        <v>0</v>
      </c>
    </row>
    <row r="8010" spans="1:3" x14ac:dyDescent="0.25">
      <c r="A8010">
        <v>191</v>
      </c>
      <c r="B8010">
        <v>0.53</v>
      </c>
      <c r="C8010">
        <f t="shared" si="181"/>
        <v>0</v>
      </c>
    </row>
    <row r="8011" spans="1:3" x14ac:dyDescent="0.25">
      <c r="A8011">
        <v>189</v>
      </c>
      <c r="B8011">
        <v>0.6</v>
      </c>
      <c r="C8011">
        <f t="shared" si="181"/>
        <v>1</v>
      </c>
    </row>
    <row r="8012" spans="1:3" x14ac:dyDescent="0.25">
      <c r="A8012">
        <v>188</v>
      </c>
      <c r="B8012">
        <v>0.6</v>
      </c>
      <c r="C8012">
        <f t="shared" si="181"/>
        <v>0</v>
      </c>
    </row>
    <row r="8013" spans="1:3" x14ac:dyDescent="0.25">
      <c r="A8013">
        <v>189</v>
      </c>
      <c r="B8013">
        <v>0.6</v>
      </c>
      <c r="C8013">
        <f t="shared" si="181"/>
        <v>0</v>
      </c>
    </row>
    <row r="8014" spans="1:3" x14ac:dyDescent="0.25">
      <c r="A8014">
        <v>188</v>
      </c>
      <c r="B8014">
        <v>0.6</v>
      </c>
      <c r="C8014">
        <f t="shared" si="181"/>
        <v>0</v>
      </c>
    </row>
    <row r="8015" spans="1:3" x14ac:dyDescent="0.25">
      <c r="A8015">
        <v>188</v>
      </c>
      <c r="B8015">
        <v>0.6</v>
      </c>
      <c r="C8015">
        <f t="shared" si="181"/>
        <v>0</v>
      </c>
    </row>
    <row r="8016" spans="1:3" x14ac:dyDescent="0.25">
      <c r="A8016">
        <v>188</v>
      </c>
      <c r="B8016">
        <v>0.6</v>
      </c>
      <c r="C8016">
        <f t="shared" si="181"/>
        <v>0</v>
      </c>
    </row>
    <row r="8017" spans="1:3" x14ac:dyDescent="0.25">
      <c r="A8017">
        <v>187</v>
      </c>
      <c r="B8017">
        <v>0.6</v>
      </c>
      <c r="C8017">
        <f t="shared" si="181"/>
        <v>0</v>
      </c>
    </row>
    <row r="8018" spans="1:3" x14ac:dyDescent="0.25">
      <c r="A8018">
        <v>186</v>
      </c>
      <c r="B8018">
        <v>0.6</v>
      </c>
      <c r="C8018">
        <f t="shared" si="181"/>
        <v>0</v>
      </c>
    </row>
    <row r="8019" spans="1:3" x14ac:dyDescent="0.25">
      <c r="A8019">
        <v>185</v>
      </c>
      <c r="B8019">
        <v>0.54</v>
      </c>
      <c r="C8019">
        <f t="shared" si="181"/>
        <v>1</v>
      </c>
    </row>
    <row r="8020" spans="1:3" x14ac:dyDescent="0.25">
      <c r="A8020">
        <v>185</v>
      </c>
      <c r="B8020">
        <v>0.54</v>
      </c>
      <c r="C8020">
        <f t="shared" si="181"/>
        <v>0</v>
      </c>
    </row>
    <row r="8021" spans="1:3" x14ac:dyDescent="0.25">
      <c r="A8021">
        <v>184</v>
      </c>
      <c r="B8021">
        <v>0.54</v>
      </c>
      <c r="C8021">
        <f t="shared" si="181"/>
        <v>0</v>
      </c>
    </row>
    <row r="8022" spans="1:3" x14ac:dyDescent="0.25">
      <c r="A8022">
        <v>184</v>
      </c>
      <c r="B8022">
        <v>0.54</v>
      </c>
      <c r="C8022">
        <f t="shared" si="181"/>
        <v>0</v>
      </c>
    </row>
    <row r="8023" spans="1:3" x14ac:dyDescent="0.25">
      <c r="A8023">
        <v>184</v>
      </c>
      <c r="B8023">
        <v>0.54</v>
      </c>
      <c r="C8023">
        <f t="shared" si="181"/>
        <v>0</v>
      </c>
    </row>
    <row r="8024" spans="1:3" x14ac:dyDescent="0.25">
      <c r="A8024">
        <v>183</v>
      </c>
      <c r="B8024">
        <v>0.54</v>
      </c>
      <c r="C8024">
        <f t="shared" si="181"/>
        <v>0</v>
      </c>
    </row>
    <row r="8025" spans="1:3" x14ac:dyDescent="0.25">
      <c r="A8025">
        <v>183</v>
      </c>
      <c r="B8025">
        <v>0.54</v>
      </c>
      <c r="C8025">
        <f t="shared" si="181"/>
        <v>0</v>
      </c>
    </row>
    <row r="8026" spans="1:3" x14ac:dyDescent="0.25">
      <c r="A8026">
        <v>182</v>
      </c>
      <c r="B8026">
        <v>0.48</v>
      </c>
      <c r="C8026">
        <f t="shared" si="181"/>
        <v>1</v>
      </c>
    </row>
    <row r="8027" spans="1:3" x14ac:dyDescent="0.25">
      <c r="A8027">
        <v>181</v>
      </c>
      <c r="B8027">
        <v>0.48</v>
      </c>
      <c r="C8027">
        <f t="shared" si="181"/>
        <v>0</v>
      </c>
    </row>
    <row r="8028" spans="1:3" x14ac:dyDescent="0.25">
      <c r="A8028">
        <v>180</v>
      </c>
      <c r="B8028">
        <v>0.48</v>
      </c>
      <c r="C8028">
        <f t="shared" si="181"/>
        <v>0</v>
      </c>
    </row>
    <row r="8029" spans="1:3" x14ac:dyDescent="0.25">
      <c r="A8029">
        <v>179</v>
      </c>
      <c r="B8029">
        <v>0.48</v>
      </c>
      <c r="C8029">
        <f t="shared" si="181"/>
        <v>0</v>
      </c>
    </row>
    <row r="8030" spans="1:3" x14ac:dyDescent="0.25">
      <c r="A8030">
        <v>178</v>
      </c>
      <c r="B8030">
        <v>0.48</v>
      </c>
      <c r="C8030">
        <f t="shared" si="181"/>
        <v>0</v>
      </c>
    </row>
    <row r="8031" spans="1:3" x14ac:dyDescent="0.25">
      <c r="A8031">
        <v>177</v>
      </c>
      <c r="B8031">
        <v>0.48</v>
      </c>
      <c r="C8031">
        <f t="shared" si="181"/>
        <v>0</v>
      </c>
    </row>
    <row r="8032" spans="1:3" x14ac:dyDescent="0.25">
      <c r="A8032">
        <v>177</v>
      </c>
      <c r="B8032">
        <v>0.48</v>
      </c>
      <c r="C8032">
        <f t="shared" si="181"/>
        <v>0</v>
      </c>
    </row>
    <row r="8033" spans="1:3" x14ac:dyDescent="0.25">
      <c r="A8033">
        <v>176</v>
      </c>
      <c r="B8033">
        <v>0.48</v>
      </c>
      <c r="C8033">
        <f t="shared" si="181"/>
        <v>0</v>
      </c>
    </row>
    <row r="8034" spans="1:3" x14ac:dyDescent="0.25">
      <c r="A8034">
        <v>175</v>
      </c>
      <c r="B8034">
        <v>0.48</v>
      </c>
      <c r="C8034">
        <f t="shared" si="181"/>
        <v>0</v>
      </c>
    </row>
    <row r="8035" spans="1:3" x14ac:dyDescent="0.25">
      <c r="A8035">
        <v>174</v>
      </c>
      <c r="B8035">
        <v>0.48</v>
      </c>
      <c r="C8035">
        <f t="shared" si="181"/>
        <v>0</v>
      </c>
    </row>
    <row r="8036" spans="1:3" x14ac:dyDescent="0.25">
      <c r="A8036">
        <v>172</v>
      </c>
      <c r="B8036">
        <v>0.48</v>
      </c>
      <c r="C8036">
        <f t="shared" si="181"/>
        <v>0</v>
      </c>
    </row>
    <row r="8037" spans="1:3" x14ac:dyDescent="0.25">
      <c r="A8037">
        <v>172</v>
      </c>
      <c r="B8037">
        <v>0.48</v>
      </c>
      <c r="C8037">
        <f t="shared" si="181"/>
        <v>0</v>
      </c>
    </row>
    <row r="8038" spans="1:3" x14ac:dyDescent="0.25">
      <c r="A8038">
        <v>173</v>
      </c>
      <c r="B8038">
        <v>0.48</v>
      </c>
      <c r="C8038">
        <f t="shared" si="181"/>
        <v>0</v>
      </c>
    </row>
    <row r="8039" spans="1:3" x14ac:dyDescent="0.25">
      <c r="A8039">
        <v>174</v>
      </c>
      <c r="B8039">
        <v>0.48</v>
      </c>
      <c r="C8039">
        <f t="shared" si="181"/>
        <v>0</v>
      </c>
    </row>
    <row r="8040" spans="1:3" x14ac:dyDescent="0.25">
      <c r="A8040">
        <v>174</v>
      </c>
      <c r="B8040">
        <v>0.48</v>
      </c>
      <c r="C8040">
        <f t="shared" si="181"/>
        <v>0</v>
      </c>
    </row>
    <row r="8041" spans="1:3" x14ac:dyDescent="0.25">
      <c r="A8041">
        <v>174</v>
      </c>
      <c r="B8041">
        <v>0.51</v>
      </c>
      <c r="C8041">
        <f t="shared" si="181"/>
        <v>1</v>
      </c>
    </row>
    <row r="8042" spans="1:3" x14ac:dyDescent="0.25">
      <c r="A8042">
        <v>175</v>
      </c>
      <c r="B8042">
        <v>0.51</v>
      </c>
      <c r="C8042">
        <f t="shared" si="181"/>
        <v>0</v>
      </c>
    </row>
    <row r="8043" spans="1:3" x14ac:dyDescent="0.25">
      <c r="A8043">
        <v>174</v>
      </c>
      <c r="B8043">
        <v>0.51</v>
      </c>
      <c r="C8043">
        <f t="shared" si="181"/>
        <v>0</v>
      </c>
    </row>
    <row r="8044" spans="1:3" x14ac:dyDescent="0.25">
      <c r="A8044">
        <v>173</v>
      </c>
      <c r="B8044">
        <v>0.51</v>
      </c>
      <c r="C8044">
        <f t="shared" si="181"/>
        <v>0</v>
      </c>
    </row>
    <row r="8045" spans="1:3" x14ac:dyDescent="0.25">
      <c r="A8045">
        <v>172</v>
      </c>
      <c r="B8045">
        <v>0.51</v>
      </c>
      <c r="C8045">
        <f t="shared" si="181"/>
        <v>0</v>
      </c>
    </row>
    <row r="8046" spans="1:3" x14ac:dyDescent="0.25">
      <c r="A8046">
        <v>172</v>
      </c>
      <c r="B8046">
        <v>0.51</v>
      </c>
      <c r="C8046">
        <f t="shared" si="181"/>
        <v>0</v>
      </c>
    </row>
    <row r="8047" spans="1:3" x14ac:dyDescent="0.25">
      <c r="A8047">
        <v>172</v>
      </c>
      <c r="B8047">
        <v>0.51</v>
      </c>
      <c r="C8047">
        <f t="shared" si="181"/>
        <v>0</v>
      </c>
    </row>
    <row r="8048" spans="1:3" x14ac:dyDescent="0.25">
      <c r="A8048">
        <v>173</v>
      </c>
      <c r="B8048">
        <v>0.34</v>
      </c>
      <c r="C8048">
        <f t="shared" si="181"/>
        <v>1</v>
      </c>
    </row>
    <row r="8049" spans="1:3" x14ac:dyDescent="0.25">
      <c r="A8049">
        <v>174</v>
      </c>
      <c r="B8049">
        <v>0.34</v>
      </c>
      <c r="C8049">
        <f t="shared" si="181"/>
        <v>0</v>
      </c>
    </row>
    <row r="8050" spans="1:3" x14ac:dyDescent="0.25">
      <c r="A8050">
        <v>174</v>
      </c>
      <c r="B8050">
        <v>0.34</v>
      </c>
      <c r="C8050">
        <f t="shared" si="181"/>
        <v>0</v>
      </c>
    </row>
    <row r="8051" spans="1:3" x14ac:dyDescent="0.25">
      <c r="A8051">
        <v>174</v>
      </c>
      <c r="B8051">
        <v>0.34</v>
      </c>
      <c r="C8051">
        <f t="shared" si="181"/>
        <v>0</v>
      </c>
    </row>
    <row r="8052" spans="1:3" x14ac:dyDescent="0.25">
      <c r="A8052">
        <v>174</v>
      </c>
      <c r="B8052">
        <v>0.34</v>
      </c>
      <c r="C8052">
        <f t="shared" si="181"/>
        <v>0</v>
      </c>
    </row>
    <row r="8053" spans="1:3" x14ac:dyDescent="0.25">
      <c r="A8053">
        <v>174</v>
      </c>
      <c r="B8053">
        <v>0.34</v>
      </c>
      <c r="C8053">
        <f t="shared" si="181"/>
        <v>0</v>
      </c>
    </row>
    <row r="8054" spans="1:3" x14ac:dyDescent="0.25">
      <c r="A8054">
        <v>174</v>
      </c>
      <c r="B8054">
        <v>0.34</v>
      </c>
      <c r="C8054">
        <f t="shared" si="181"/>
        <v>0</v>
      </c>
    </row>
    <row r="8055" spans="1:3" x14ac:dyDescent="0.25">
      <c r="A8055">
        <v>174</v>
      </c>
      <c r="B8055">
        <v>0.49</v>
      </c>
      <c r="C8055">
        <f t="shared" si="181"/>
        <v>1</v>
      </c>
    </row>
    <row r="8056" spans="1:3" x14ac:dyDescent="0.25">
      <c r="A8056">
        <v>174</v>
      </c>
      <c r="B8056">
        <v>0.49</v>
      </c>
      <c r="C8056">
        <f t="shared" si="181"/>
        <v>0</v>
      </c>
    </row>
    <row r="8057" spans="1:3" x14ac:dyDescent="0.25">
      <c r="A8057">
        <v>174</v>
      </c>
      <c r="B8057">
        <v>0.49</v>
      </c>
      <c r="C8057">
        <f t="shared" si="181"/>
        <v>0</v>
      </c>
    </row>
    <row r="8058" spans="1:3" x14ac:dyDescent="0.25">
      <c r="A8058">
        <v>174</v>
      </c>
      <c r="B8058">
        <v>0.49</v>
      </c>
      <c r="C8058">
        <f t="shared" si="181"/>
        <v>0</v>
      </c>
    </row>
    <row r="8059" spans="1:3" x14ac:dyDescent="0.25">
      <c r="A8059">
        <v>174</v>
      </c>
      <c r="B8059">
        <v>0.49</v>
      </c>
      <c r="C8059">
        <f t="shared" si="181"/>
        <v>0</v>
      </c>
    </row>
    <row r="8060" spans="1:3" x14ac:dyDescent="0.25">
      <c r="A8060">
        <v>175</v>
      </c>
      <c r="B8060">
        <v>0.49</v>
      </c>
      <c r="C8060">
        <f t="shared" si="181"/>
        <v>0</v>
      </c>
    </row>
    <row r="8061" spans="1:3" x14ac:dyDescent="0.25">
      <c r="A8061">
        <v>175</v>
      </c>
      <c r="B8061">
        <v>0.49</v>
      </c>
      <c r="C8061">
        <f t="shared" si="181"/>
        <v>0</v>
      </c>
    </row>
    <row r="8062" spans="1:3" x14ac:dyDescent="0.25">
      <c r="A8062">
        <v>175</v>
      </c>
      <c r="B8062">
        <v>0.49</v>
      </c>
      <c r="C8062">
        <f t="shared" si="181"/>
        <v>0</v>
      </c>
    </row>
    <row r="8063" spans="1:3" x14ac:dyDescent="0.25">
      <c r="A8063">
        <v>175</v>
      </c>
      <c r="B8063">
        <v>0.49</v>
      </c>
      <c r="C8063">
        <f t="shared" si="181"/>
        <v>0</v>
      </c>
    </row>
    <row r="8064" spans="1:3" x14ac:dyDescent="0.25">
      <c r="A8064">
        <v>176</v>
      </c>
      <c r="B8064">
        <v>0.49</v>
      </c>
      <c r="C8064">
        <f t="shared" si="181"/>
        <v>0</v>
      </c>
    </row>
    <row r="8065" spans="1:3" x14ac:dyDescent="0.25">
      <c r="A8065">
        <v>176</v>
      </c>
      <c r="B8065">
        <v>0.49</v>
      </c>
      <c r="C8065">
        <f t="shared" si="181"/>
        <v>0</v>
      </c>
    </row>
    <row r="8066" spans="1:3" x14ac:dyDescent="0.25">
      <c r="A8066">
        <v>176</v>
      </c>
      <c r="B8066">
        <v>0.49</v>
      </c>
      <c r="C8066">
        <f t="shared" si="181"/>
        <v>0</v>
      </c>
    </row>
    <row r="8067" spans="1:3" x14ac:dyDescent="0.25">
      <c r="A8067">
        <v>176</v>
      </c>
      <c r="B8067">
        <v>0.49</v>
      </c>
      <c r="C8067">
        <f t="shared" ref="C8067:C8130" si="182">IF(B8067&lt;&gt;B8066,1,0)</f>
        <v>0</v>
      </c>
    </row>
    <row r="8068" spans="1:3" x14ac:dyDescent="0.25">
      <c r="A8068">
        <v>176</v>
      </c>
      <c r="B8068">
        <v>0.49</v>
      </c>
      <c r="C8068">
        <f t="shared" si="182"/>
        <v>0</v>
      </c>
    </row>
    <row r="8069" spans="1:3" x14ac:dyDescent="0.25">
      <c r="A8069">
        <v>176</v>
      </c>
      <c r="B8069">
        <v>0.49</v>
      </c>
      <c r="C8069">
        <f t="shared" si="182"/>
        <v>0</v>
      </c>
    </row>
    <row r="8070" spans="1:3" x14ac:dyDescent="0.25">
      <c r="A8070">
        <v>176</v>
      </c>
      <c r="B8070">
        <v>0.49</v>
      </c>
      <c r="C8070">
        <f t="shared" si="182"/>
        <v>0</v>
      </c>
    </row>
    <row r="8071" spans="1:3" x14ac:dyDescent="0.25">
      <c r="A8071">
        <v>177</v>
      </c>
      <c r="B8071">
        <v>0.6</v>
      </c>
      <c r="C8071">
        <f t="shared" si="182"/>
        <v>1</v>
      </c>
    </row>
    <row r="8072" spans="1:3" x14ac:dyDescent="0.25">
      <c r="A8072">
        <v>177</v>
      </c>
      <c r="B8072">
        <v>0.6</v>
      </c>
      <c r="C8072">
        <f t="shared" si="182"/>
        <v>0</v>
      </c>
    </row>
    <row r="8073" spans="1:3" x14ac:dyDescent="0.25">
      <c r="A8073">
        <v>177</v>
      </c>
      <c r="B8073">
        <v>0.6</v>
      </c>
      <c r="C8073">
        <f t="shared" si="182"/>
        <v>0</v>
      </c>
    </row>
    <row r="8074" spans="1:3" x14ac:dyDescent="0.25">
      <c r="A8074">
        <v>177</v>
      </c>
      <c r="B8074">
        <v>0.6</v>
      </c>
      <c r="C8074">
        <f t="shared" si="182"/>
        <v>0</v>
      </c>
    </row>
    <row r="8075" spans="1:3" x14ac:dyDescent="0.25">
      <c r="A8075">
        <v>177</v>
      </c>
      <c r="B8075">
        <v>0.6</v>
      </c>
      <c r="C8075">
        <f t="shared" si="182"/>
        <v>0</v>
      </c>
    </row>
    <row r="8076" spans="1:3" x14ac:dyDescent="0.25">
      <c r="A8076">
        <v>176</v>
      </c>
      <c r="B8076">
        <v>0.55000000000000004</v>
      </c>
      <c r="C8076">
        <f t="shared" si="182"/>
        <v>1</v>
      </c>
    </row>
    <row r="8077" spans="1:3" x14ac:dyDescent="0.25">
      <c r="A8077">
        <v>175</v>
      </c>
      <c r="B8077">
        <v>0.55000000000000004</v>
      </c>
      <c r="C8077">
        <f t="shared" si="182"/>
        <v>0</v>
      </c>
    </row>
    <row r="8078" spans="1:3" x14ac:dyDescent="0.25">
      <c r="A8078">
        <v>175</v>
      </c>
      <c r="B8078">
        <v>0.55000000000000004</v>
      </c>
      <c r="C8078">
        <f t="shared" si="182"/>
        <v>0</v>
      </c>
    </row>
    <row r="8079" spans="1:3" x14ac:dyDescent="0.25">
      <c r="A8079">
        <v>175</v>
      </c>
      <c r="B8079">
        <v>0.55000000000000004</v>
      </c>
      <c r="C8079">
        <f t="shared" si="182"/>
        <v>0</v>
      </c>
    </row>
    <row r="8080" spans="1:3" x14ac:dyDescent="0.25">
      <c r="A8080">
        <v>175</v>
      </c>
      <c r="B8080">
        <v>0.55000000000000004</v>
      </c>
      <c r="C8080">
        <f t="shared" si="182"/>
        <v>0</v>
      </c>
    </row>
    <row r="8081" spans="1:3" x14ac:dyDescent="0.25">
      <c r="A8081">
        <v>175</v>
      </c>
      <c r="B8081">
        <v>0.55000000000000004</v>
      </c>
      <c r="C8081">
        <f t="shared" si="182"/>
        <v>0</v>
      </c>
    </row>
    <row r="8082" spans="1:3" x14ac:dyDescent="0.25">
      <c r="A8082">
        <v>174</v>
      </c>
      <c r="B8082">
        <v>0.55000000000000004</v>
      </c>
      <c r="C8082">
        <f t="shared" si="182"/>
        <v>0</v>
      </c>
    </row>
    <row r="8083" spans="1:3" x14ac:dyDescent="0.25">
      <c r="A8083">
        <v>174</v>
      </c>
      <c r="B8083">
        <v>0.55000000000000004</v>
      </c>
      <c r="C8083">
        <f t="shared" si="182"/>
        <v>0</v>
      </c>
    </row>
    <row r="8084" spans="1:3" x14ac:dyDescent="0.25">
      <c r="A8084">
        <v>173</v>
      </c>
      <c r="B8084">
        <v>0.6</v>
      </c>
      <c r="C8084">
        <f t="shared" si="182"/>
        <v>1</v>
      </c>
    </row>
    <row r="8085" spans="1:3" x14ac:dyDescent="0.25">
      <c r="A8085">
        <v>172</v>
      </c>
      <c r="B8085">
        <v>0.6</v>
      </c>
      <c r="C8085">
        <f t="shared" si="182"/>
        <v>0</v>
      </c>
    </row>
    <row r="8086" spans="1:3" x14ac:dyDescent="0.25">
      <c r="A8086">
        <v>171</v>
      </c>
      <c r="B8086">
        <v>0.6</v>
      </c>
      <c r="C8086">
        <f t="shared" si="182"/>
        <v>0</v>
      </c>
    </row>
    <row r="8087" spans="1:3" x14ac:dyDescent="0.25">
      <c r="A8087">
        <v>171</v>
      </c>
      <c r="B8087">
        <v>0.6</v>
      </c>
      <c r="C8087">
        <f t="shared" si="182"/>
        <v>0</v>
      </c>
    </row>
    <row r="8088" spans="1:3" x14ac:dyDescent="0.25">
      <c r="A8088">
        <v>170</v>
      </c>
      <c r="B8088">
        <v>0.6</v>
      </c>
      <c r="C8088">
        <f t="shared" si="182"/>
        <v>0</v>
      </c>
    </row>
    <row r="8089" spans="1:3" x14ac:dyDescent="0.25">
      <c r="A8089">
        <v>169</v>
      </c>
      <c r="B8089">
        <v>0.6</v>
      </c>
      <c r="C8089">
        <f t="shared" si="182"/>
        <v>0</v>
      </c>
    </row>
    <row r="8090" spans="1:3" x14ac:dyDescent="0.25">
      <c r="A8090">
        <v>168</v>
      </c>
      <c r="B8090">
        <v>0.6</v>
      </c>
      <c r="C8090">
        <f t="shared" si="182"/>
        <v>0</v>
      </c>
    </row>
    <row r="8091" spans="1:3" x14ac:dyDescent="0.25">
      <c r="A8091">
        <v>167</v>
      </c>
      <c r="B8091">
        <v>0.52</v>
      </c>
      <c r="C8091">
        <f t="shared" si="182"/>
        <v>1</v>
      </c>
    </row>
    <row r="8092" spans="1:3" x14ac:dyDescent="0.25">
      <c r="A8092">
        <v>167</v>
      </c>
      <c r="B8092">
        <v>0.52</v>
      </c>
      <c r="C8092">
        <f t="shared" si="182"/>
        <v>0</v>
      </c>
    </row>
    <row r="8093" spans="1:3" x14ac:dyDescent="0.25">
      <c r="A8093">
        <v>166</v>
      </c>
      <c r="B8093">
        <v>0.52</v>
      </c>
      <c r="C8093">
        <f t="shared" si="182"/>
        <v>0</v>
      </c>
    </row>
    <row r="8094" spans="1:3" x14ac:dyDescent="0.25">
      <c r="A8094">
        <v>165</v>
      </c>
      <c r="B8094">
        <v>0.52</v>
      </c>
      <c r="C8094">
        <f t="shared" si="182"/>
        <v>0</v>
      </c>
    </row>
    <row r="8095" spans="1:3" x14ac:dyDescent="0.25">
      <c r="A8095">
        <v>165</v>
      </c>
      <c r="B8095">
        <v>0.52</v>
      </c>
      <c r="C8095">
        <f t="shared" si="182"/>
        <v>0</v>
      </c>
    </row>
    <row r="8096" spans="1:3" x14ac:dyDescent="0.25">
      <c r="A8096">
        <v>164</v>
      </c>
      <c r="B8096">
        <v>0.52</v>
      </c>
      <c r="C8096">
        <f t="shared" si="182"/>
        <v>0</v>
      </c>
    </row>
    <row r="8097" spans="1:3" x14ac:dyDescent="0.25">
      <c r="A8097">
        <v>164</v>
      </c>
      <c r="B8097">
        <v>0.52</v>
      </c>
      <c r="C8097">
        <f t="shared" si="182"/>
        <v>0</v>
      </c>
    </row>
    <row r="8098" spans="1:3" x14ac:dyDescent="0.25">
      <c r="A8098">
        <v>164</v>
      </c>
      <c r="B8098">
        <v>0.65</v>
      </c>
      <c r="C8098">
        <f t="shared" si="182"/>
        <v>1</v>
      </c>
    </row>
    <row r="8099" spans="1:3" x14ac:dyDescent="0.25">
      <c r="A8099">
        <v>164</v>
      </c>
      <c r="B8099">
        <v>0.65</v>
      </c>
      <c r="C8099">
        <f t="shared" si="182"/>
        <v>0</v>
      </c>
    </row>
    <row r="8100" spans="1:3" x14ac:dyDescent="0.25">
      <c r="A8100">
        <v>165</v>
      </c>
      <c r="B8100">
        <v>0.65</v>
      </c>
      <c r="C8100">
        <f t="shared" si="182"/>
        <v>0</v>
      </c>
    </row>
    <row r="8101" spans="1:3" x14ac:dyDescent="0.25">
      <c r="A8101">
        <v>165</v>
      </c>
      <c r="B8101">
        <v>0.65</v>
      </c>
      <c r="C8101">
        <f t="shared" si="182"/>
        <v>0</v>
      </c>
    </row>
    <row r="8102" spans="1:3" x14ac:dyDescent="0.25">
      <c r="A8102">
        <v>164</v>
      </c>
      <c r="B8102">
        <v>0.65</v>
      </c>
      <c r="C8102">
        <f t="shared" si="182"/>
        <v>0</v>
      </c>
    </row>
    <row r="8103" spans="1:3" x14ac:dyDescent="0.25">
      <c r="A8103">
        <v>164</v>
      </c>
      <c r="B8103">
        <v>0.65</v>
      </c>
      <c r="C8103">
        <f t="shared" si="182"/>
        <v>0</v>
      </c>
    </row>
    <row r="8104" spans="1:3" x14ac:dyDescent="0.25">
      <c r="A8104">
        <v>164</v>
      </c>
      <c r="B8104">
        <v>0.65</v>
      </c>
      <c r="C8104">
        <f t="shared" si="182"/>
        <v>0</v>
      </c>
    </row>
    <row r="8105" spans="1:3" x14ac:dyDescent="0.25">
      <c r="A8105">
        <v>163</v>
      </c>
      <c r="B8105">
        <v>0.65</v>
      </c>
      <c r="C8105">
        <f t="shared" si="182"/>
        <v>0</v>
      </c>
    </row>
    <row r="8106" spans="1:3" x14ac:dyDescent="0.25">
      <c r="A8106">
        <v>163</v>
      </c>
      <c r="B8106">
        <v>0.65</v>
      </c>
      <c r="C8106">
        <f t="shared" si="182"/>
        <v>0</v>
      </c>
    </row>
    <row r="8107" spans="1:3" x14ac:dyDescent="0.25">
      <c r="A8107">
        <v>161</v>
      </c>
      <c r="B8107">
        <v>0.69</v>
      </c>
      <c r="C8107">
        <f t="shared" si="182"/>
        <v>1</v>
      </c>
    </row>
    <row r="8108" spans="1:3" x14ac:dyDescent="0.25">
      <c r="A8108">
        <v>161</v>
      </c>
      <c r="B8108">
        <v>0.69</v>
      </c>
      <c r="C8108">
        <f t="shared" si="182"/>
        <v>0</v>
      </c>
    </row>
    <row r="8109" spans="1:3" x14ac:dyDescent="0.25">
      <c r="A8109">
        <v>159</v>
      </c>
      <c r="B8109">
        <v>0.69</v>
      </c>
      <c r="C8109">
        <f t="shared" si="182"/>
        <v>0</v>
      </c>
    </row>
    <row r="8110" spans="1:3" x14ac:dyDescent="0.25">
      <c r="A8110">
        <v>157</v>
      </c>
      <c r="B8110">
        <v>0.69</v>
      </c>
      <c r="C8110">
        <f t="shared" si="182"/>
        <v>0</v>
      </c>
    </row>
    <row r="8111" spans="1:3" x14ac:dyDescent="0.25">
      <c r="A8111">
        <v>156</v>
      </c>
      <c r="B8111">
        <v>0.69</v>
      </c>
      <c r="C8111">
        <f t="shared" si="182"/>
        <v>0</v>
      </c>
    </row>
    <row r="8112" spans="1:3" x14ac:dyDescent="0.25">
      <c r="A8112">
        <v>155</v>
      </c>
      <c r="B8112">
        <v>0.69</v>
      </c>
      <c r="C8112">
        <f t="shared" si="182"/>
        <v>0</v>
      </c>
    </row>
    <row r="8113" spans="1:3" x14ac:dyDescent="0.25">
      <c r="A8113">
        <v>155</v>
      </c>
      <c r="B8113">
        <v>0.62</v>
      </c>
      <c r="C8113">
        <f t="shared" si="182"/>
        <v>1</v>
      </c>
    </row>
    <row r="8114" spans="1:3" x14ac:dyDescent="0.25">
      <c r="A8114">
        <v>154</v>
      </c>
      <c r="B8114">
        <v>0.62</v>
      </c>
      <c r="C8114">
        <f t="shared" si="182"/>
        <v>0</v>
      </c>
    </row>
    <row r="8115" spans="1:3" x14ac:dyDescent="0.25">
      <c r="A8115">
        <v>154</v>
      </c>
      <c r="B8115">
        <v>0.62</v>
      </c>
      <c r="C8115">
        <f t="shared" si="182"/>
        <v>0</v>
      </c>
    </row>
    <row r="8116" spans="1:3" x14ac:dyDescent="0.25">
      <c r="A8116">
        <v>154</v>
      </c>
      <c r="B8116">
        <v>0.62</v>
      </c>
      <c r="C8116">
        <f t="shared" si="182"/>
        <v>0</v>
      </c>
    </row>
    <row r="8117" spans="1:3" x14ac:dyDescent="0.25">
      <c r="A8117">
        <v>154</v>
      </c>
      <c r="B8117">
        <v>0.62</v>
      </c>
      <c r="C8117">
        <f t="shared" si="182"/>
        <v>0</v>
      </c>
    </row>
    <row r="8118" spans="1:3" x14ac:dyDescent="0.25">
      <c r="A8118">
        <v>154</v>
      </c>
      <c r="B8118">
        <v>0.62</v>
      </c>
      <c r="C8118">
        <f t="shared" si="182"/>
        <v>0</v>
      </c>
    </row>
    <row r="8119" spans="1:3" x14ac:dyDescent="0.25">
      <c r="A8119">
        <v>154</v>
      </c>
      <c r="B8119">
        <v>0.62</v>
      </c>
      <c r="C8119">
        <f t="shared" si="182"/>
        <v>0</v>
      </c>
    </row>
    <row r="8120" spans="1:3" x14ac:dyDescent="0.25">
      <c r="A8120">
        <v>154</v>
      </c>
      <c r="B8120">
        <v>0.53</v>
      </c>
      <c r="C8120">
        <f t="shared" si="182"/>
        <v>1</v>
      </c>
    </row>
    <row r="8121" spans="1:3" x14ac:dyDescent="0.25">
      <c r="A8121">
        <v>154</v>
      </c>
      <c r="B8121">
        <v>0.53</v>
      </c>
      <c r="C8121">
        <f t="shared" si="182"/>
        <v>0</v>
      </c>
    </row>
    <row r="8122" spans="1:3" x14ac:dyDescent="0.25">
      <c r="A8122">
        <v>153</v>
      </c>
      <c r="B8122">
        <v>0.53</v>
      </c>
      <c r="C8122">
        <f t="shared" si="182"/>
        <v>0</v>
      </c>
    </row>
    <row r="8123" spans="1:3" x14ac:dyDescent="0.25">
      <c r="A8123">
        <v>152</v>
      </c>
      <c r="B8123">
        <v>0.53</v>
      </c>
      <c r="C8123">
        <f t="shared" si="182"/>
        <v>0</v>
      </c>
    </row>
    <row r="8124" spans="1:3" x14ac:dyDescent="0.25">
      <c r="A8124">
        <v>151</v>
      </c>
      <c r="B8124">
        <v>0.53</v>
      </c>
      <c r="C8124">
        <f t="shared" si="182"/>
        <v>0</v>
      </c>
    </row>
    <row r="8125" spans="1:3" x14ac:dyDescent="0.25">
      <c r="A8125">
        <v>150</v>
      </c>
      <c r="B8125">
        <v>0.53</v>
      </c>
      <c r="C8125">
        <f t="shared" si="182"/>
        <v>0</v>
      </c>
    </row>
    <row r="8126" spans="1:3" x14ac:dyDescent="0.25">
      <c r="A8126">
        <v>149</v>
      </c>
      <c r="B8126">
        <v>0.53</v>
      </c>
      <c r="C8126">
        <f t="shared" si="182"/>
        <v>0</v>
      </c>
    </row>
    <row r="8127" spans="1:3" x14ac:dyDescent="0.25">
      <c r="A8127">
        <v>150</v>
      </c>
      <c r="B8127">
        <v>0.53</v>
      </c>
      <c r="C8127">
        <f t="shared" si="182"/>
        <v>0</v>
      </c>
    </row>
    <row r="8128" spans="1:3" x14ac:dyDescent="0.25">
      <c r="A8128">
        <v>149</v>
      </c>
      <c r="B8128">
        <v>0.21</v>
      </c>
      <c r="C8128">
        <f t="shared" si="182"/>
        <v>1</v>
      </c>
    </row>
    <row r="8129" spans="1:3" x14ac:dyDescent="0.25">
      <c r="A8129">
        <v>149</v>
      </c>
      <c r="B8129">
        <v>0.21</v>
      </c>
      <c r="C8129">
        <f t="shared" si="182"/>
        <v>0</v>
      </c>
    </row>
    <row r="8130" spans="1:3" x14ac:dyDescent="0.25">
      <c r="A8130">
        <v>149</v>
      </c>
      <c r="B8130">
        <v>0.21</v>
      </c>
      <c r="C8130">
        <f t="shared" si="182"/>
        <v>0</v>
      </c>
    </row>
    <row r="8131" spans="1:3" x14ac:dyDescent="0.25">
      <c r="A8131">
        <v>148</v>
      </c>
      <c r="B8131">
        <v>0.21</v>
      </c>
      <c r="C8131">
        <f t="shared" ref="C8131:C8194" si="183">IF(B8131&lt;&gt;B8130,1,0)</f>
        <v>0</v>
      </c>
    </row>
    <row r="8132" spans="1:3" x14ac:dyDescent="0.25">
      <c r="A8132">
        <v>148</v>
      </c>
      <c r="B8132">
        <v>0.21</v>
      </c>
      <c r="C8132">
        <f t="shared" si="183"/>
        <v>0</v>
      </c>
    </row>
    <row r="8133" spans="1:3" x14ac:dyDescent="0.25">
      <c r="A8133">
        <v>148</v>
      </c>
      <c r="B8133">
        <v>0.21</v>
      </c>
      <c r="C8133">
        <f t="shared" si="183"/>
        <v>0</v>
      </c>
    </row>
    <row r="8134" spans="1:3" x14ac:dyDescent="0.25">
      <c r="A8134">
        <v>148</v>
      </c>
      <c r="B8134">
        <v>0.21</v>
      </c>
      <c r="C8134">
        <f t="shared" si="183"/>
        <v>0</v>
      </c>
    </row>
    <row r="8135" spans="1:3" x14ac:dyDescent="0.25">
      <c r="A8135">
        <v>147</v>
      </c>
      <c r="B8135">
        <v>0.4</v>
      </c>
      <c r="C8135">
        <f t="shared" si="183"/>
        <v>1</v>
      </c>
    </row>
    <row r="8136" spans="1:3" x14ac:dyDescent="0.25">
      <c r="A8136">
        <v>147</v>
      </c>
      <c r="B8136">
        <v>0.4</v>
      </c>
      <c r="C8136">
        <f t="shared" si="183"/>
        <v>0</v>
      </c>
    </row>
    <row r="8137" spans="1:3" x14ac:dyDescent="0.25">
      <c r="A8137">
        <v>147</v>
      </c>
      <c r="B8137">
        <v>0.4</v>
      </c>
      <c r="C8137">
        <f t="shared" si="183"/>
        <v>0</v>
      </c>
    </row>
    <row r="8138" spans="1:3" x14ac:dyDescent="0.25">
      <c r="A8138">
        <v>147</v>
      </c>
      <c r="B8138">
        <v>0.4</v>
      </c>
      <c r="C8138">
        <f t="shared" si="183"/>
        <v>0</v>
      </c>
    </row>
    <row r="8139" spans="1:3" x14ac:dyDescent="0.25">
      <c r="A8139">
        <v>147</v>
      </c>
      <c r="B8139">
        <v>0.4</v>
      </c>
      <c r="C8139">
        <f t="shared" si="183"/>
        <v>0</v>
      </c>
    </row>
    <row r="8140" spans="1:3" x14ac:dyDescent="0.25">
      <c r="A8140">
        <v>147</v>
      </c>
      <c r="B8140">
        <v>0.4</v>
      </c>
      <c r="C8140">
        <f t="shared" si="183"/>
        <v>0</v>
      </c>
    </row>
    <row r="8141" spans="1:3" x14ac:dyDescent="0.25">
      <c r="A8141">
        <v>147</v>
      </c>
      <c r="B8141">
        <v>0.4</v>
      </c>
      <c r="C8141">
        <f t="shared" si="183"/>
        <v>0</v>
      </c>
    </row>
    <row r="8142" spans="1:3" x14ac:dyDescent="0.25">
      <c r="A8142">
        <v>147</v>
      </c>
      <c r="B8142">
        <v>0.4</v>
      </c>
      <c r="C8142">
        <f t="shared" si="183"/>
        <v>0</v>
      </c>
    </row>
    <row r="8143" spans="1:3" x14ac:dyDescent="0.25">
      <c r="A8143">
        <v>147</v>
      </c>
      <c r="B8143">
        <v>0.4</v>
      </c>
      <c r="C8143">
        <f t="shared" si="183"/>
        <v>0</v>
      </c>
    </row>
    <row r="8144" spans="1:3" x14ac:dyDescent="0.25">
      <c r="A8144">
        <v>147</v>
      </c>
      <c r="B8144">
        <v>0.41</v>
      </c>
      <c r="C8144">
        <f t="shared" si="183"/>
        <v>1</v>
      </c>
    </row>
    <row r="8145" spans="1:3" x14ac:dyDescent="0.25">
      <c r="A8145">
        <v>147</v>
      </c>
      <c r="B8145">
        <v>0.41</v>
      </c>
      <c r="C8145">
        <f t="shared" si="183"/>
        <v>0</v>
      </c>
    </row>
    <row r="8146" spans="1:3" x14ac:dyDescent="0.25">
      <c r="A8146">
        <v>147</v>
      </c>
      <c r="B8146">
        <v>0.41</v>
      </c>
      <c r="C8146">
        <f t="shared" si="183"/>
        <v>0</v>
      </c>
    </row>
    <row r="8147" spans="1:3" x14ac:dyDescent="0.25">
      <c r="A8147">
        <v>147</v>
      </c>
      <c r="B8147">
        <v>0.41</v>
      </c>
      <c r="C8147">
        <f t="shared" si="183"/>
        <v>0</v>
      </c>
    </row>
    <row r="8148" spans="1:3" x14ac:dyDescent="0.25">
      <c r="A8148">
        <v>148</v>
      </c>
      <c r="B8148">
        <v>0.41</v>
      </c>
      <c r="C8148">
        <f t="shared" si="183"/>
        <v>0</v>
      </c>
    </row>
    <row r="8149" spans="1:3" x14ac:dyDescent="0.25">
      <c r="A8149">
        <v>148</v>
      </c>
      <c r="B8149">
        <v>0.41</v>
      </c>
      <c r="C8149">
        <f t="shared" si="183"/>
        <v>0</v>
      </c>
    </row>
    <row r="8150" spans="1:3" x14ac:dyDescent="0.25">
      <c r="A8150">
        <v>148</v>
      </c>
      <c r="B8150">
        <v>0.38</v>
      </c>
      <c r="C8150">
        <f t="shared" si="183"/>
        <v>1</v>
      </c>
    </row>
    <row r="8151" spans="1:3" x14ac:dyDescent="0.25">
      <c r="A8151">
        <v>148</v>
      </c>
      <c r="B8151">
        <v>0.38</v>
      </c>
      <c r="C8151">
        <f t="shared" si="183"/>
        <v>0</v>
      </c>
    </row>
    <row r="8152" spans="1:3" x14ac:dyDescent="0.25">
      <c r="A8152">
        <v>148</v>
      </c>
      <c r="B8152">
        <v>0.38</v>
      </c>
      <c r="C8152">
        <f t="shared" si="183"/>
        <v>0</v>
      </c>
    </row>
    <row r="8153" spans="1:3" x14ac:dyDescent="0.25">
      <c r="A8153">
        <v>149</v>
      </c>
      <c r="B8153">
        <v>0.38</v>
      </c>
      <c r="C8153">
        <f t="shared" si="183"/>
        <v>0</v>
      </c>
    </row>
    <row r="8154" spans="1:3" x14ac:dyDescent="0.25">
      <c r="A8154">
        <v>149</v>
      </c>
      <c r="B8154">
        <v>0.38</v>
      </c>
      <c r="C8154">
        <f t="shared" si="183"/>
        <v>0</v>
      </c>
    </row>
    <row r="8155" spans="1:3" x14ac:dyDescent="0.25">
      <c r="A8155">
        <v>149</v>
      </c>
      <c r="B8155">
        <v>0.38</v>
      </c>
      <c r="C8155">
        <f t="shared" si="183"/>
        <v>0</v>
      </c>
    </row>
    <row r="8156" spans="1:3" x14ac:dyDescent="0.25">
      <c r="A8156">
        <v>149</v>
      </c>
      <c r="B8156">
        <v>0.38</v>
      </c>
      <c r="C8156">
        <f t="shared" si="183"/>
        <v>0</v>
      </c>
    </row>
    <row r="8157" spans="1:3" x14ac:dyDescent="0.25">
      <c r="A8157">
        <v>150</v>
      </c>
      <c r="B8157">
        <v>0.24</v>
      </c>
      <c r="C8157">
        <f t="shared" si="183"/>
        <v>1</v>
      </c>
    </row>
    <row r="8158" spans="1:3" x14ac:dyDescent="0.25">
      <c r="A8158">
        <v>150</v>
      </c>
      <c r="B8158">
        <v>0.24</v>
      </c>
      <c r="C8158">
        <f t="shared" si="183"/>
        <v>0</v>
      </c>
    </row>
    <row r="8159" spans="1:3" x14ac:dyDescent="0.25">
      <c r="A8159">
        <v>150</v>
      </c>
      <c r="B8159">
        <v>0.24</v>
      </c>
      <c r="C8159">
        <f t="shared" si="183"/>
        <v>0</v>
      </c>
    </row>
    <row r="8160" spans="1:3" x14ac:dyDescent="0.25">
      <c r="A8160">
        <v>151</v>
      </c>
      <c r="B8160">
        <v>0.24</v>
      </c>
      <c r="C8160">
        <f t="shared" si="183"/>
        <v>0</v>
      </c>
    </row>
    <row r="8161" spans="1:3" x14ac:dyDescent="0.25">
      <c r="A8161">
        <v>151</v>
      </c>
      <c r="B8161">
        <v>0.24</v>
      </c>
      <c r="C8161">
        <f t="shared" si="183"/>
        <v>0</v>
      </c>
    </row>
    <row r="8162" spans="1:3" x14ac:dyDescent="0.25">
      <c r="A8162">
        <v>151</v>
      </c>
      <c r="B8162">
        <v>0.24</v>
      </c>
      <c r="C8162">
        <f t="shared" si="183"/>
        <v>0</v>
      </c>
    </row>
    <row r="8163" spans="1:3" x14ac:dyDescent="0.25">
      <c r="A8163">
        <v>151</v>
      </c>
      <c r="B8163">
        <v>0.24</v>
      </c>
      <c r="C8163">
        <f t="shared" si="183"/>
        <v>0</v>
      </c>
    </row>
    <row r="8164" spans="1:3" x14ac:dyDescent="0.25">
      <c r="A8164">
        <v>151</v>
      </c>
      <c r="B8164">
        <v>0.28999999999999998</v>
      </c>
      <c r="C8164">
        <f t="shared" si="183"/>
        <v>1</v>
      </c>
    </row>
    <row r="8165" spans="1:3" x14ac:dyDescent="0.25">
      <c r="A8165">
        <v>152</v>
      </c>
      <c r="B8165">
        <v>0.28999999999999998</v>
      </c>
      <c r="C8165">
        <f t="shared" si="183"/>
        <v>0</v>
      </c>
    </row>
    <row r="8166" spans="1:3" x14ac:dyDescent="0.25">
      <c r="A8166">
        <v>152</v>
      </c>
      <c r="B8166">
        <v>0.28999999999999998</v>
      </c>
      <c r="C8166">
        <f t="shared" si="183"/>
        <v>0</v>
      </c>
    </row>
    <row r="8167" spans="1:3" x14ac:dyDescent="0.25">
      <c r="A8167">
        <v>152</v>
      </c>
      <c r="B8167">
        <v>0.28999999999999998</v>
      </c>
      <c r="C8167">
        <f t="shared" si="183"/>
        <v>0</v>
      </c>
    </row>
    <row r="8168" spans="1:3" x14ac:dyDescent="0.25">
      <c r="A8168">
        <v>153</v>
      </c>
      <c r="B8168">
        <v>0.28999999999999998</v>
      </c>
      <c r="C8168">
        <f t="shared" si="183"/>
        <v>0</v>
      </c>
    </row>
    <row r="8169" spans="1:3" x14ac:dyDescent="0.25">
      <c r="A8169">
        <v>154</v>
      </c>
      <c r="B8169">
        <v>0.28999999999999998</v>
      </c>
      <c r="C8169">
        <f t="shared" si="183"/>
        <v>0</v>
      </c>
    </row>
    <row r="8170" spans="1:3" x14ac:dyDescent="0.25">
      <c r="A8170">
        <v>154</v>
      </c>
      <c r="B8170">
        <v>0.28999999999999998</v>
      </c>
      <c r="C8170">
        <f t="shared" si="183"/>
        <v>0</v>
      </c>
    </row>
    <row r="8171" spans="1:3" x14ac:dyDescent="0.25">
      <c r="A8171">
        <v>154</v>
      </c>
      <c r="B8171">
        <v>0.28999999999999998</v>
      </c>
      <c r="C8171">
        <f t="shared" si="183"/>
        <v>0</v>
      </c>
    </row>
    <row r="8172" spans="1:3" x14ac:dyDescent="0.25">
      <c r="A8172">
        <v>154</v>
      </c>
      <c r="B8172">
        <v>0.32</v>
      </c>
      <c r="C8172">
        <f t="shared" si="183"/>
        <v>1</v>
      </c>
    </row>
    <row r="8173" spans="1:3" x14ac:dyDescent="0.25">
      <c r="A8173">
        <v>155</v>
      </c>
      <c r="B8173">
        <v>0.32</v>
      </c>
      <c r="C8173">
        <f t="shared" si="183"/>
        <v>0</v>
      </c>
    </row>
    <row r="8174" spans="1:3" x14ac:dyDescent="0.25">
      <c r="A8174">
        <v>155</v>
      </c>
      <c r="B8174">
        <v>0.32</v>
      </c>
      <c r="C8174">
        <f t="shared" si="183"/>
        <v>0</v>
      </c>
    </row>
    <row r="8175" spans="1:3" x14ac:dyDescent="0.25">
      <c r="A8175">
        <v>155</v>
      </c>
      <c r="B8175">
        <v>0.32</v>
      </c>
      <c r="C8175">
        <f t="shared" si="183"/>
        <v>0</v>
      </c>
    </row>
    <row r="8176" spans="1:3" x14ac:dyDescent="0.25">
      <c r="A8176">
        <v>156</v>
      </c>
      <c r="B8176">
        <v>0.32</v>
      </c>
      <c r="C8176">
        <f t="shared" si="183"/>
        <v>0</v>
      </c>
    </row>
    <row r="8177" spans="1:3" x14ac:dyDescent="0.25">
      <c r="A8177">
        <v>156</v>
      </c>
      <c r="B8177">
        <v>0.32</v>
      </c>
      <c r="C8177">
        <f t="shared" si="183"/>
        <v>0</v>
      </c>
    </row>
    <row r="8178" spans="1:3" x14ac:dyDescent="0.25">
      <c r="A8178">
        <v>156</v>
      </c>
      <c r="B8178">
        <v>0.32</v>
      </c>
      <c r="C8178">
        <f t="shared" si="183"/>
        <v>0</v>
      </c>
    </row>
    <row r="8179" spans="1:3" x14ac:dyDescent="0.25">
      <c r="A8179">
        <v>155</v>
      </c>
      <c r="B8179">
        <v>0.32</v>
      </c>
      <c r="C8179">
        <f t="shared" si="183"/>
        <v>0</v>
      </c>
    </row>
    <row r="8180" spans="1:3" x14ac:dyDescent="0.25">
      <c r="A8180">
        <v>155</v>
      </c>
      <c r="B8180">
        <v>0.3</v>
      </c>
      <c r="C8180">
        <f t="shared" si="183"/>
        <v>1</v>
      </c>
    </row>
    <row r="8181" spans="1:3" x14ac:dyDescent="0.25">
      <c r="A8181">
        <v>155</v>
      </c>
      <c r="B8181">
        <v>0.3</v>
      </c>
      <c r="C8181">
        <f t="shared" si="183"/>
        <v>0</v>
      </c>
    </row>
    <row r="8182" spans="1:3" x14ac:dyDescent="0.25">
      <c r="A8182">
        <v>154</v>
      </c>
      <c r="B8182">
        <v>0.3</v>
      </c>
      <c r="C8182">
        <f t="shared" si="183"/>
        <v>0</v>
      </c>
    </row>
    <row r="8183" spans="1:3" x14ac:dyDescent="0.25">
      <c r="A8183">
        <v>154</v>
      </c>
      <c r="B8183">
        <v>0.3</v>
      </c>
      <c r="C8183">
        <f t="shared" si="183"/>
        <v>0</v>
      </c>
    </row>
    <row r="8184" spans="1:3" x14ac:dyDescent="0.25">
      <c r="A8184">
        <v>154</v>
      </c>
      <c r="B8184">
        <v>0.3</v>
      </c>
      <c r="C8184">
        <f t="shared" si="183"/>
        <v>0</v>
      </c>
    </row>
    <row r="8185" spans="1:3" x14ac:dyDescent="0.25">
      <c r="A8185">
        <v>154</v>
      </c>
      <c r="B8185">
        <v>0.3</v>
      </c>
      <c r="C8185">
        <f t="shared" si="183"/>
        <v>0</v>
      </c>
    </row>
    <row r="8186" spans="1:3" x14ac:dyDescent="0.25">
      <c r="A8186">
        <v>153</v>
      </c>
      <c r="B8186">
        <v>0.35</v>
      </c>
      <c r="C8186">
        <f t="shared" si="183"/>
        <v>1</v>
      </c>
    </row>
    <row r="8187" spans="1:3" x14ac:dyDescent="0.25">
      <c r="A8187">
        <v>153</v>
      </c>
      <c r="B8187">
        <v>0.35</v>
      </c>
      <c r="C8187">
        <f t="shared" si="183"/>
        <v>0</v>
      </c>
    </row>
    <row r="8188" spans="1:3" x14ac:dyDescent="0.25">
      <c r="A8188">
        <v>152</v>
      </c>
      <c r="B8188">
        <v>0.35</v>
      </c>
      <c r="C8188">
        <f t="shared" si="183"/>
        <v>0</v>
      </c>
    </row>
    <row r="8189" spans="1:3" x14ac:dyDescent="0.25">
      <c r="A8189">
        <v>150</v>
      </c>
      <c r="B8189">
        <v>0.35</v>
      </c>
      <c r="C8189">
        <f t="shared" si="183"/>
        <v>0</v>
      </c>
    </row>
    <row r="8190" spans="1:3" x14ac:dyDescent="0.25">
      <c r="A8190">
        <v>149</v>
      </c>
      <c r="B8190">
        <v>0.35</v>
      </c>
      <c r="C8190">
        <f t="shared" si="183"/>
        <v>0</v>
      </c>
    </row>
    <row r="8191" spans="1:3" x14ac:dyDescent="0.25">
      <c r="A8191">
        <v>149</v>
      </c>
      <c r="B8191">
        <v>0.35</v>
      </c>
      <c r="C8191">
        <f t="shared" si="183"/>
        <v>0</v>
      </c>
    </row>
    <row r="8192" spans="1:3" x14ac:dyDescent="0.25">
      <c r="A8192">
        <v>148</v>
      </c>
      <c r="B8192">
        <v>0.35</v>
      </c>
      <c r="C8192">
        <f t="shared" si="183"/>
        <v>0</v>
      </c>
    </row>
    <row r="8193" spans="1:3" x14ac:dyDescent="0.25">
      <c r="A8193">
        <v>147</v>
      </c>
      <c r="B8193">
        <v>0.5</v>
      </c>
      <c r="C8193">
        <f t="shared" si="183"/>
        <v>1</v>
      </c>
    </row>
    <row r="8194" spans="1:3" x14ac:dyDescent="0.25">
      <c r="A8194">
        <v>147</v>
      </c>
      <c r="B8194">
        <v>0.5</v>
      </c>
      <c r="C8194">
        <f t="shared" si="183"/>
        <v>0</v>
      </c>
    </row>
    <row r="8195" spans="1:3" x14ac:dyDescent="0.25">
      <c r="A8195">
        <v>146</v>
      </c>
      <c r="B8195">
        <v>0.5</v>
      </c>
      <c r="C8195">
        <f t="shared" ref="C8195:C8258" si="184">IF(B8195&lt;&gt;B8194,1,0)</f>
        <v>0</v>
      </c>
    </row>
    <row r="8196" spans="1:3" x14ac:dyDescent="0.25">
      <c r="A8196">
        <v>145</v>
      </c>
      <c r="B8196">
        <v>0.5</v>
      </c>
      <c r="C8196">
        <f t="shared" si="184"/>
        <v>0</v>
      </c>
    </row>
    <row r="8197" spans="1:3" x14ac:dyDescent="0.25">
      <c r="A8197">
        <v>144</v>
      </c>
      <c r="B8197">
        <v>0.5</v>
      </c>
      <c r="C8197">
        <f t="shared" si="184"/>
        <v>0</v>
      </c>
    </row>
    <row r="8198" spans="1:3" x14ac:dyDescent="0.25">
      <c r="A8198">
        <v>143</v>
      </c>
      <c r="B8198">
        <v>0.5</v>
      </c>
      <c r="C8198">
        <f t="shared" si="184"/>
        <v>0</v>
      </c>
    </row>
    <row r="8199" spans="1:3" x14ac:dyDescent="0.25">
      <c r="A8199">
        <v>142</v>
      </c>
      <c r="B8199">
        <v>0.5</v>
      </c>
      <c r="C8199">
        <f t="shared" si="184"/>
        <v>0</v>
      </c>
    </row>
    <row r="8200" spans="1:3" x14ac:dyDescent="0.25">
      <c r="A8200">
        <v>141</v>
      </c>
      <c r="B8200">
        <v>0.5</v>
      </c>
      <c r="C8200">
        <f t="shared" si="184"/>
        <v>0</v>
      </c>
    </row>
    <row r="8201" spans="1:3" x14ac:dyDescent="0.25">
      <c r="A8201">
        <v>141</v>
      </c>
      <c r="B8201">
        <v>0.59</v>
      </c>
      <c r="C8201">
        <f t="shared" si="184"/>
        <v>1</v>
      </c>
    </row>
    <row r="8202" spans="1:3" x14ac:dyDescent="0.25">
      <c r="A8202">
        <v>141</v>
      </c>
      <c r="B8202">
        <v>0.59</v>
      </c>
      <c r="C8202">
        <f t="shared" si="184"/>
        <v>0</v>
      </c>
    </row>
    <row r="8203" spans="1:3" x14ac:dyDescent="0.25">
      <c r="A8203">
        <v>141</v>
      </c>
      <c r="B8203">
        <v>0.59</v>
      </c>
      <c r="C8203">
        <f t="shared" si="184"/>
        <v>0</v>
      </c>
    </row>
    <row r="8204" spans="1:3" x14ac:dyDescent="0.25">
      <c r="A8204">
        <v>140</v>
      </c>
      <c r="B8204">
        <v>0.59</v>
      </c>
      <c r="C8204">
        <f t="shared" si="184"/>
        <v>0</v>
      </c>
    </row>
    <row r="8205" spans="1:3" x14ac:dyDescent="0.25">
      <c r="A8205">
        <v>140</v>
      </c>
      <c r="B8205">
        <v>0.59</v>
      </c>
      <c r="C8205">
        <f t="shared" si="184"/>
        <v>0</v>
      </c>
    </row>
    <row r="8206" spans="1:3" x14ac:dyDescent="0.25">
      <c r="A8206">
        <v>140</v>
      </c>
      <c r="B8206">
        <v>0.59</v>
      </c>
      <c r="C8206">
        <f t="shared" si="184"/>
        <v>0</v>
      </c>
    </row>
    <row r="8207" spans="1:3" x14ac:dyDescent="0.25">
      <c r="A8207">
        <v>140</v>
      </c>
      <c r="B8207">
        <v>0.59</v>
      </c>
      <c r="C8207">
        <f t="shared" si="184"/>
        <v>0</v>
      </c>
    </row>
    <row r="8208" spans="1:3" x14ac:dyDescent="0.25">
      <c r="A8208">
        <v>140</v>
      </c>
      <c r="B8208">
        <v>0.56000000000000005</v>
      </c>
      <c r="C8208">
        <f t="shared" si="184"/>
        <v>1</v>
      </c>
    </row>
    <row r="8209" spans="1:3" x14ac:dyDescent="0.25">
      <c r="A8209">
        <v>140</v>
      </c>
      <c r="B8209">
        <v>0.56000000000000005</v>
      </c>
      <c r="C8209">
        <f t="shared" si="184"/>
        <v>0</v>
      </c>
    </row>
    <row r="8210" spans="1:3" x14ac:dyDescent="0.25">
      <c r="A8210">
        <v>141</v>
      </c>
      <c r="B8210">
        <v>0.56000000000000005</v>
      </c>
      <c r="C8210">
        <f t="shared" si="184"/>
        <v>0</v>
      </c>
    </row>
    <row r="8211" spans="1:3" x14ac:dyDescent="0.25">
      <c r="A8211">
        <v>140</v>
      </c>
      <c r="B8211">
        <v>0.56000000000000005</v>
      </c>
      <c r="C8211">
        <f t="shared" si="184"/>
        <v>0</v>
      </c>
    </row>
    <row r="8212" spans="1:3" x14ac:dyDescent="0.25">
      <c r="A8212">
        <v>140</v>
      </c>
      <c r="B8212">
        <v>0.56000000000000005</v>
      </c>
      <c r="C8212">
        <f t="shared" si="184"/>
        <v>0</v>
      </c>
    </row>
    <row r="8213" spans="1:3" x14ac:dyDescent="0.25">
      <c r="A8213">
        <v>140</v>
      </c>
      <c r="B8213">
        <v>0.56000000000000005</v>
      </c>
      <c r="C8213">
        <f t="shared" si="184"/>
        <v>0</v>
      </c>
    </row>
    <row r="8214" spans="1:3" x14ac:dyDescent="0.25">
      <c r="A8214">
        <v>140</v>
      </c>
      <c r="B8214">
        <v>0.56000000000000005</v>
      </c>
      <c r="C8214">
        <f t="shared" si="184"/>
        <v>0</v>
      </c>
    </row>
    <row r="8215" spans="1:3" x14ac:dyDescent="0.25">
      <c r="A8215">
        <v>140</v>
      </c>
      <c r="B8215">
        <v>0.56000000000000005</v>
      </c>
      <c r="C8215">
        <f t="shared" si="184"/>
        <v>0</v>
      </c>
    </row>
    <row r="8216" spans="1:3" x14ac:dyDescent="0.25">
      <c r="A8216">
        <v>140</v>
      </c>
      <c r="B8216">
        <v>0.56000000000000005</v>
      </c>
      <c r="C8216">
        <f t="shared" si="184"/>
        <v>0</v>
      </c>
    </row>
    <row r="8217" spans="1:3" x14ac:dyDescent="0.25">
      <c r="A8217">
        <v>140</v>
      </c>
      <c r="B8217">
        <v>0.44</v>
      </c>
      <c r="C8217">
        <f t="shared" si="184"/>
        <v>1</v>
      </c>
    </row>
    <row r="8218" spans="1:3" x14ac:dyDescent="0.25">
      <c r="A8218">
        <v>140</v>
      </c>
      <c r="B8218">
        <v>0.44</v>
      </c>
      <c r="C8218">
        <f t="shared" si="184"/>
        <v>0</v>
      </c>
    </row>
    <row r="8219" spans="1:3" x14ac:dyDescent="0.25">
      <c r="A8219">
        <v>140</v>
      </c>
      <c r="B8219">
        <v>0.44</v>
      </c>
      <c r="C8219">
        <f t="shared" si="184"/>
        <v>0</v>
      </c>
    </row>
    <row r="8220" spans="1:3" x14ac:dyDescent="0.25">
      <c r="A8220">
        <v>140</v>
      </c>
      <c r="B8220">
        <v>0.44</v>
      </c>
      <c r="C8220">
        <f t="shared" si="184"/>
        <v>0</v>
      </c>
    </row>
    <row r="8221" spans="1:3" x14ac:dyDescent="0.25">
      <c r="A8221">
        <v>140</v>
      </c>
      <c r="B8221">
        <v>0.44</v>
      </c>
      <c r="C8221">
        <f t="shared" si="184"/>
        <v>0</v>
      </c>
    </row>
    <row r="8222" spans="1:3" x14ac:dyDescent="0.25">
      <c r="A8222">
        <v>140</v>
      </c>
      <c r="B8222">
        <v>0.44</v>
      </c>
      <c r="C8222">
        <f t="shared" si="184"/>
        <v>0</v>
      </c>
    </row>
    <row r="8223" spans="1:3" x14ac:dyDescent="0.25">
      <c r="A8223">
        <v>140</v>
      </c>
      <c r="B8223">
        <v>0.37</v>
      </c>
      <c r="C8223">
        <f t="shared" si="184"/>
        <v>1</v>
      </c>
    </row>
    <row r="8224" spans="1:3" x14ac:dyDescent="0.25">
      <c r="A8224">
        <v>140</v>
      </c>
      <c r="B8224">
        <v>0.37</v>
      </c>
      <c r="C8224">
        <f t="shared" si="184"/>
        <v>0</v>
      </c>
    </row>
    <row r="8225" spans="1:3" x14ac:dyDescent="0.25">
      <c r="A8225">
        <v>140</v>
      </c>
      <c r="B8225">
        <v>0.37</v>
      </c>
      <c r="C8225">
        <f t="shared" si="184"/>
        <v>0</v>
      </c>
    </row>
    <row r="8226" spans="1:3" x14ac:dyDescent="0.25">
      <c r="A8226">
        <v>139</v>
      </c>
      <c r="B8226">
        <v>0.37</v>
      </c>
      <c r="C8226">
        <f t="shared" si="184"/>
        <v>0</v>
      </c>
    </row>
    <row r="8227" spans="1:3" x14ac:dyDescent="0.25">
      <c r="A8227">
        <v>139</v>
      </c>
      <c r="B8227">
        <v>0.37</v>
      </c>
      <c r="C8227">
        <f t="shared" si="184"/>
        <v>0</v>
      </c>
    </row>
    <row r="8228" spans="1:3" x14ac:dyDescent="0.25">
      <c r="A8228">
        <v>139</v>
      </c>
      <c r="B8228">
        <v>0.37</v>
      </c>
      <c r="C8228">
        <f t="shared" si="184"/>
        <v>0</v>
      </c>
    </row>
    <row r="8229" spans="1:3" x14ac:dyDescent="0.25">
      <c r="A8229">
        <v>140</v>
      </c>
      <c r="B8229">
        <v>0.37</v>
      </c>
      <c r="C8229">
        <f t="shared" si="184"/>
        <v>0</v>
      </c>
    </row>
    <row r="8230" spans="1:3" x14ac:dyDescent="0.25">
      <c r="A8230">
        <v>140</v>
      </c>
      <c r="B8230">
        <v>0.46</v>
      </c>
      <c r="C8230">
        <f t="shared" si="184"/>
        <v>1</v>
      </c>
    </row>
    <row r="8231" spans="1:3" x14ac:dyDescent="0.25">
      <c r="A8231">
        <v>140</v>
      </c>
      <c r="B8231">
        <v>0.46</v>
      </c>
      <c r="C8231">
        <f t="shared" si="184"/>
        <v>0</v>
      </c>
    </row>
    <row r="8232" spans="1:3" x14ac:dyDescent="0.25">
      <c r="A8232">
        <v>140</v>
      </c>
      <c r="B8232">
        <v>0.46</v>
      </c>
      <c r="C8232">
        <f t="shared" si="184"/>
        <v>0</v>
      </c>
    </row>
    <row r="8233" spans="1:3" x14ac:dyDescent="0.25">
      <c r="A8233">
        <v>140</v>
      </c>
      <c r="B8233">
        <v>0.46</v>
      </c>
      <c r="C8233">
        <f t="shared" si="184"/>
        <v>0</v>
      </c>
    </row>
    <row r="8234" spans="1:3" x14ac:dyDescent="0.25">
      <c r="A8234">
        <v>140</v>
      </c>
      <c r="B8234">
        <v>0.46</v>
      </c>
      <c r="C8234">
        <f t="shared" si="184"/>
        <v>0</v>
      </c>
    </row>
    <row r="8235" spans="1:3" x14ac:dyDescent="0.25">
      <c r="A8235">
        <v>140</v>
      </c>
      <c r="B8235">
        <v>0.46</v>
      </c>
      <c r="C8235">
        <f t="shared" si="184"/>
        <v>0</v>
      </c>
    </row>
    <row r="8236" spans="1:3" x14ac:dyDescent="0.25">
      <c r="A8236">
        <v>139</v>
      </c>
      <c r="B8236">
        <v>0.46</v>
      </c>
      <c r="C8236">
        <f t="shared" si="184"/>
        <v>0</v>
      </c>
    </row>
    <row r="8237" spans="1:3" x14ac:dyDescent="0.25">
      <c r="A8237">
        <v>137</v>
      </c>
      <c r="B8237">
        <v>0.53</v>
      </c>
      <c r="C8237">
        <f t="shared" si="184"/>
        <v>1</v>
      </c>
    </row>
    <row r="8238" spans="1:3" x14ac:dyDescent="0.25">
      <c r="A8238">
        <v>136</v>
      </c>
      <c r="B8238">
        <v>0.53</v>
      </c>
      <c r="C8238">
        <f t="shared" si="184"/>
        <v>0</v>
      </c>
    </row>
    <row r="8239" spans="1:3" x14ac:dyDescent="0.25">
      <c r="A8239">
        <v>134</v>
      </c>
      <c r="B8239">
        <v>0.53</v>
      </c>
      <c r="C8239">
        <f t="shared" si="184"/>
        <v>0</v>
      </c>
    </row>
    <row r="8240" spans="1:3" x14ac:dyDescent="0.25">
      <c r="A8240">
        <v>133</v>
      </c>
      <c r="B8240">
        <v>0.53</v>
      </c>
      <c r="C8240">
        <f t="shared" si="184"/>
        <v>0</v>
      </c>
    </row>
    <row r="8241" spans="1:3" x14ac:dyDescent="0.25">
      <c r="A8241">
        <v>131</v>
      </c>
      <c r="B8241">
        <v>0.53</v>
      </c>
      <c r="C8241">
        <f t="shared" si="184"/>
        <v>0</v>
      </c>
    </row>
    <row r="8242" spans="1:3" x14ac:dyDescent="0.25">
      <c r="A8242">
        <v>131</v>
      </c>
      <c r="B8242">
        <v>0.53</v>
      </c>
      <c r="C8242">
        <f t="shared" si="184"/>
        <v>0</v>
      </c>
    </row>
    <row r="8243" spans="1:3" x14ac:dyDescent="0.25">
      <c r="A8243">
        <v>132</v>
      </c>
      <c r="B8243">
        <v>0.53</v>
      </c>
      <c r="C8243">
        <f t="shared" si="184"/>
        <v>0</v>
      </c>
    </row>
    <row r="8244" spans="1:3" x14ac:dyDescent="0.25">
      <c r="A8244">
        <v>131</v>
      </c>
      <c r="B8244">
        <v>0.53</v>
      </c>
      <c r="C8244">
        <f t="shared" si="184"/>
        <v>0</v>
      </c>
    </row>
    <row r="8245" spans="1:3" x14ac:dyDescent="0.25">
      <c r="A8245">
        <v>133</v>
      </c>
      <c r="B8245">
        <v>0.52</v>
      </c>
      <c r="C8245">
        <f t="shared" si="184"/>
        <v>1</v>
      </c>
    </row>
    <row r="8246" spans="1:3" x14ac:dyDescent="0.25">
      <c r="A8246">
        <v>133</v>
      </c>
      <c r="B8246">
        <v>0.52</v>
      </c>
      <c r="C8246">
        <f t="shared" si="184"/>
        <v>0</v>
      </c>
    </row>
    <row r="8247" spans="1:3" x14ac:dyDescent="0.25">
      <c r="A8247">
        <v>134</v>
      </c>
      <c r="B8247">
        <v>0.52</v>
      </c>
      <c r="C8247">
        <f t="shared" si="184"/>
        <v>0</v>
      </c>
    </row>
    <row r="8248" spans="1:3" x14ac:dyDescent="0.25">
      <c r="A8248">
        <v>135</v>
      </c>
      <c r="B8248">
        <v>0.52</v>
      </c>
      <c r="C8248">
        <f t="shared" si="184"/>
        <v>0</v>
      </c>
    </row>
    <row r="8249" spans="1:3" x14ac:dyDescent="0.25">
      <c r="A8249">
        <v>136</v>
      </c>
      <c r="B8249">
        <v>0.52</v>
      </c>
      <c r="C8249">
        <f t="shared" si="184"/>
        <v>0</v>
      </c>
    </row>
    <row r="8250" spans="1:3" x14ac:dyDescent="0.25">
      <c r="A8250">
        <v>137</v>
      </c>
      <c r="B8250">
        <v>0.52</v>
      </c>
      <c r="C8250">
        <f t="shared" si="184"/>
        <v>0</v>
      </c>
    </row>
    <row r="8251" spans="1:3" x14ac:dyDescent="0.25">
      <c r="A8251">
        <v>136</v>
      </c>
      <c r="B8251">
        <v>0.52</v>
      </c>
      <c r="C8251">
        <f t="shared" si="184"/>
        <v>0</v>
      </c>
    </row>
    <row r="8252" spans="1:3" x14ac:dyDescent="0.25">
      <c r="A8252">
        <v>136</v>
      </c>
      <c r="B8252">
        <v>0.52</v>
      </c>
      <c r="C8252">
        <f t="shared" si="184"/>
        <v>0</v>
      </c>
    </row>
    <row r="8253" spans="1:3" x14ac:dyDescent="0.25">
      <c r="A8253">
        <v>137</v>
      </c>
      <c r="B8253">
        <v>0.47</v>
      </c>
      <c r="C8253">
        <f t="shared" si="184"/>
        <v>1</v>
      </c>
    </row>
    <row r="8254" spans="1:3" x14ac:dyDescent="0.25">
      <c r="A8254">
        <v>134</v>
      </c>
      <c r="B8254">
        <v>0.47</v>
      </c>
      <c r="C8254">
        <f t="shared" si="184"/>
        <v>0</v>
      </c>
    </row>
    <row r="8255" spans="1:3" x14ac:dyDescent="0.25">
      <c r="A8255">
        <v>136</v>
      </c>
      <c r="B8255">
        <v>0.47</v>
      </c>
      <c r="C8255">
        <f t="shared" si="184"/>
        <v>0</v>
      </c>
    </row>
    <row r="8256" spans="1:3" x14ac:dyDescent="0.25">
      <c r="A8256">
        <v>137</v>
      </c>
      <c r="B8256">
        <v>0.47</v>
      </c>
      <c r="C8256">
        <f t="shared" si="184"/>
        <v>0</v>
      </c>
    </row>
    <row r="8257" spans="1:3" x14ac:dyDescent="0.25">
      <c r="A8257">
        <v>136</v>
      </c>
      <c r="B8257">
        <v>0.47</v>
      </c>
      <c r="C8257">
        <f t="shared" si="184"/>
        <v>0</v>
      </c>
    </row>
    <row r="8258" spans="1:3" x14ac:dyDescent="0.25">
      <c r="A8258">
        <v>135</v>
      </c>
      <c r="B8258">
        <v>0.47</v>
      </c>
      <c r="C8258">
        <f t="shared" si="184"/>
        <v>0</v>
      </c>
    </row>
    <row r="8259" spans="1:3" x14ac:dyDescent="0.25">
      <c r="A8259">
        <v>135</v>
      </c>
      <c r="B8259">
        <v>0.53</v>
      </c>
      <c r="C8259">
        <f t="shared" ref="C8259:C8322" si="185">IF(B8259&lt;&gt;B8258,1,0)</f>
        <v>1</v>
      </c>
    </row>
    <row r="8260" spans="1:3" x14ac:dyDescent="0.25">
      <c r="A8260">
        <v>134</v>
      </c>
      <c r="B8260">
        <v>0.53</v>
      </c>
      <c r="C8260">
        <f t="shared" si="185"/>
        <v>0</v>
      </c>
    </row>
    <row r="8261" spans="1:3" x14ac:dyDescent="0.25">
      <c r="A8261">
        <v>133</v>
      </c>
      <c r="B8261">
        <v>0.53</v>
      </c>
      <c r="C8261">
        <f t="shared" si="185"/>
        <v>0</v>
      </c>
    </row>
    <row r="8262" spans="1:3" x14ac:dyDescent="0.25">
      <c r="A8262">
        <v>134</v>
      </c>
      <c r="B8262">
        <v>0.53</v>
      </c>
      <c r="C8262">
        <f t="shared" si="185"/>
        <v>0</v>
      </c>
    </row>
    <row r="8263" spans="1:3" x14ac:dyDescent="0.25">
      <c r="A8263">
        <v>133</v>
      </c>
      <c r="B8263">
        <v>0.53</v>
      </c>
      <c r="C8263">
        <f t="shared" si="185"/>
        <v>0</v>
      </c>
    </row>
    <row r="8264" spans="1:3" x14ac:dyDescent="0.25">
      <c r="A8264">
        <v>135</v>
      </c>
      <c r="B8264">
        <v>0.53</v>
      </c>
      <c r="C8264">
        <f t="shared" si="185"/>
        <v>0</v>
      </c>
    </row>
    <row r="8265" spans="1:3" x14ac:dyDescent="0.25">
      <c r="A8265">
        <v>134</v>
      </c>
      <c r="B8265">
        <v>0.53</v>
      </c>
      <c r="C8265">
        <f t="shared" si="185"/>
        <v>0</v>
      </c>
    </row>
    <row r="8266" spans="1:3" x14ac:dyDescent="0.25">
      <c r="A8266">
        <v>133</v>
      </c>
      <c r="B8266">
        <v>0.65</v>
      </c>
      <c r="C8266">
        <f t="shared" si="185"/>
        <v>1</v>
      </c>
    </row>
    <row r="8267" spans="1:3" x14ac:dyDescent="0.25">
      <c r="A8267">
        <v>133</v>
      </c>
      <c r="B8267">
        <v>0.65</v>
      </c>
      <c r="C8267">
        <f t="shared" si="185"/>
        <v>0</v>
      </c>
    </row>
    <row r="8268" spans="1:3" x14ac:dyDescent="0.25">
      <c r="A8268">
        <v>131</v>
      </c>
      <c r="B8268">
        <v>0.65</v>
      </c>
      <c r="C8268">
        <f t="shared" si="185"/>
        <v>0</v>
      </c>
    </row>
    <row r="8269" spans="1:3" x14ac:dyDescent="0.25">
      <c r="A8269">
        <v>131</v>
      </c>
      <c r="B8269">
        <v>0.65</v>
      </c>
      <c r="C8269">
        <f t="shared" si="185"/>
        <v>0</v>
      </c>
    </row>
    <row r="8270" spans="1:3" x14ac:dyDescent="0.25">
      <c r="A8270">
        <v>131</v>
      </c>
      <c r="B8270">
        <v>0.65</v>
      </c>
      <c r="C8270">
        <f t="shared" si="185"/>
        <v>0</v>
      </c>
    </row>
    <row r="8271" spans="1:3" x14ac:dyDescent="0.25">
      <c r="A8271">
        <v>129</v>
      </c>
      <c r="B8271">
        <v>0.65</v>
      </c>
      <c r="C8271">
        <f t="shared" si="185"/>
        <v>0</v>
      </c>
    </row>
    <row r="8272" spans="1:3" x14ac:dyDescent="0.25">
      <c r="A8272">
        <v>130</v>
      </c>
      <c r="B8272">
        <v>0.65</v>
      </c>
      <c r="C8272">
        <f t="shared" si="185"/>
        <v>0</v>
      </c>
    </row>
    <row r="8273" spans="1:3" x14ac:dyDescent="0.25">
      <c r="A8273">
        <v>129</v>
      </c>
      <c r="B8273">
        <v>0.62</v>
      </c>
      <c r="C8273">
        <f t="shared" si="185"/>
        <v>1</v>
      </c>
    </row>
    <row r="8274" spans="1:3" x14ac:dyDescent="0.25">
      <c r="A8274">
        <v>129</v>
      </c>
      <c r="B8274">
        <v>0.62</v>
      </c>
      <c r="C8274">
        <f t="shared" si="185"/>
        <v>0</v>
      </c>
    </row>
    <row r="8275" spans="1:3" x14ac:dyDescent="0.25">
      <c r="A8275">
        <v>128</v>
      </c>
      <c r="B8275">
        <v>0.62</v>
      </c>
      <c r="C8275">
        <f t="shared" si="185"/>
        <v>0</v>
      </c>
    </row>
    <row r="8276" spans="1:3" x14ac:dyDescent="0.25">
      <c r="A8276">
        <v>127</v>
      </c>
      <c r="B8276">
        <v>0.62</v>
      </c>
      <c r="C8276">
        <f t="shared" si="185"/>
        <v>0</v>
      </c>
    </row>
    <row r="8277" spans="1:3" x14ac:dyDescent="0.25">
      <c r="A8277">
        <v>127</v>
      </c>
      <c r="B8277">
        <v>0.62</v>
      </c>
      <c r="C8277">
        <f t="shared" si="185"/>
        <v>0</v>
      </c>
    </row>
    <row r="8278" spans="1:3" x14ac:dyDescent="0.25">
      <c r="A8278">
        <v>125</v>
      </c>
      <c r="B8278">
        <v>0.62</v>
      </c>
      <c r="C8278">
        <f t="shared" si="185"/>
        <v>0</v>
      </c>
    </row>
    <row r="8279" spans="1:3" x14ac:dyDescent="0.25">
      <c r="A8279">
        <v>125</v>
      </c>
      <c r="B8279">
        <v>0.62</v>
      </c>
      <c r="C8279">
        <f t="shared" si="185"/>
        <v>0</v>
      </c>
    </row>
    <row r="8280" spans="1:3" x14ac:dyDescent="0.25">
      <c r="A8280">
        <v>124</v>
      </c>
      <c r="B8280">
        <v>0.62</v>
      </c>
      <c r="C8280">
        <f t="shared" si="185"/>
        <v>0</v>
      </c>
    </row>
    <row r="8281" spans="1:3" x14ac:dyDescent="0.25">
      <c r="A8281">
        <v>125</v>
      </c>
      <c r="B8281">
        <v>0.47</v>
      </c>
      <c r="C8281">
        <f t="shared" si="185"/>
        <v>1</v>
      </c>
    </row>
    <row r="8282" spans="1:3" x14ac:dyDescent="0.25">
      <c r="A8282">
        <v>126</v>
      </c>
      <c r="B8282">
        <v>0.47</v>
      </c>
      <c r="C8282">
        <f t="shared" si="185"/>
        <v>0</v>
      </c>
    </row>
    <row r="8283" spans="1:3" x14ac:dyDescent="0.25">
      <c r="A8283">
        <v>128</v>
      </c>
      <c r="B8283">
        <v>0.47</v>
      </c>
      <c r="C8283">
        <f t="shared" si="185"/>
        <v>0</v>
      </c>
    </row>
    <row r="8284" spans="1:3" x14ac:dyDescent="0.25">
      <c r="A8284">
        <v>128</v>
      </c>
      <c r="B8284">
        <v>0.47</v>
      </c>
      <c r="C8284">
        <f t="shared" si="185"/>
        <v>0</v>
      </c>
    </row>
    <row r="8285" spans="1:3" x14ac:dyDescent="0.25">
      <c r="A8285">
        <v>129</v>
      </c>
      <c r="B8285">
        <v>0.47</v>
      </c>
      <c r="C8285">
        <f t="shared" si="185"/>
        <v>0</v>
      </c>
    </row>
    <row r="8286" spans="1:3" x14ac:dyDescent="0.25">
      <c r="A8286">
        <v>129</v>
      </c>
      <c r="B8286">
        <v>0.47</v>
      </c>
      <c r="C8286">
        <f t="shared" si="185"/>
        <v>0</v>
      </c>
    </row>
    <row r="8287" spans="1:3" x14ac:dyDescent="0.25">
      <c r="A8287">
        <v>129</v>
      </c>
      <c r="B8287">
        <v>0.47</v>
      </c>
      <c r="C8287">
        <f t="shared" si="185"/>
        <v>0</v>
      </c>
    </row>
    <row r="8288" spans="1:3" x14ac:dyDescent="0.25">
      <c r="A8288">
        <v>129</v>
      </c>
      <c r="B8288">
        <v>0.47</v>
      </c>
      <c r="C8288">
        <f t="shared" si="185"/>
        <v>0</v>
      </c>
    </row>
    <row r="8289" spans="1:3" x14ac:dyDescent="0.25">
      <c r="A8289">
        <v>129</v>
      </c>
      <c r="B8289">
        <v>0.47</v>
      </c>
      <c r="C8289">
        <f t="shared" si="185"/>
        <v>0</v>
      </c>
    </row>
    <row r="8290" spans="1:3" x14ac:dyDescent="0.25">
      <c r="A8290">
        <v>129</v>
      </c>
      <c r="B8290">
        <v>0.47</v>
      </c>
      <c r="C8290">
        <f t="shared" si="185"/>
        <v>0</v>
      </c>
    </row>
    <row r="8291" spans="1:3" x14ac:dyDescent="0.25">
      <c r="A8291">
        <v>129</v>
      </c>
      <c r="B8291">
        <v>0.47</v>
      </c>
      <c r="C8291">
        <f t="shared" si="185"/>
        <v>0</v>
      </c>
    </row>
    <row r="8292" spans="1:3" x14ac:dyDescent="0.25">
      <c r="A8292">
        <v>130</v>
      </c>
      <c r="B8292">
        <v>0.47</v>
      </c>
      <c r="C8292">
        <f t="shared" si="185"/>
        <v>0</v>
      </c>
    </row>
    <row r="8293" spans="1:3" x14ac:dyDescent="0.25">
      <c r="A8293">
        <v>129</v>
      </c>
      <c r="B8293">
        <v>0.47</v>
      </c>
      <c r="C8293">
        <f t="shared" si="185"/>
        <v>0</v>
      </c>
    </row>
    <row r="8294" spans="1:3" x14ac:dyDescent="0.25">
      <c r="A8294">
        <v>129</v>
      </c>
      <c r="B8294">
        <v>0.47</v>
      </c>
      <c r="C8294">
        <f t="shared" si="185"/>
        <v>0</v>
      </c>
    </row>
    <row r="8295" spans="1:3" x14ac:dyDescent="0.25">
      <c r="A8295">
        <v>130</v>
      </c>
      <c r="B8295">
        <v>0.47</v>
      </c>
      <c r="C8295">
        <f t="shared" si="185"/>
        <v>0</v>
      </c>
    </row>
    <row r="8296" spans="1:3" x14ac:dyDescent="0.25">
      <c r="A8296">
        <v>131</v>
      </c>
      <c r="B8296">
        <v>0.61</v>
      </c>
      <c r="C8296">
        <f t="shared" si="185"/>
        <v>1</v>
      </c>
    </row>
    <row r="8297" spans="1:3" x14ac:dyDescent="0.25">
      <c r="A8297">
        <v>131</v>
      </c>
      <c r="B8297">
        <v>0.61</v>
      </c>
      <c r="C8297">
        <f t="shared" si="185"/>
        <v>0</v>
      </c>
    </row>
    <row r="8298" spans="1:3" x14ac:dyDescent="0.25">
      <c r="A8298">
        <v>131</v>
      </c>
      <c r="B8298">
        <v>0.61</v>
      </c>
      <c r="C8298">
        <f t="shared" si="185"/>
        <v>0</v>
      </c>
    </row>
    <row r="8299" spans="1:3" x14ac:dyDescent="0.25">
      <c r="A8299">
        <v>132</v>
      </c>
      <c r="B8299">
        <v>0.61</v>
      </c>
      <c r="C8299">
        <f t="shared" si="185"/>
        <v>0</v>
      </c>
    </row>
    <row r="8300" spans="1:3" x14ac:dyDescent="0.25">
      <c r="A8300">
        <v>132</v>
      </c>
      <c r="B8300">
        <v>0.61</v>
      </c>
      <c r="C8300">
        <f t="shared" si="185"/>
        <v>0</v>
      </c>
    </row>
    <row r="8301" spans="1:3" x14ac:dyDescent="0.25">
      <c r="A8301">
        <v>131</v>
      </c>
      <c r="B8301">
        <v>0.61</v>
      </c>
      <c r="C8301">
        <f t="shared" si="185"/>
        <v>0</v>
      </c>
    </row>
    <row r="8302" spans="1:3" x14ac:dyDescent="0.25">
      <c r="A8302">
        <v>130</v>
      </c>
      <c r="B8302">
        <v>0.72</v>
      </c>
      <c r="C8302">
        <f t="shared" si="185"/>
        <v>1</v>
      </c>
    </row>
    <row r="8303" spans="1:3" x14ac:dyDescent="0.25">
      <c r="A8303">
        <v>129</v>
      </c>
      <c r="B8303">
        <v>0.72</v>
      </c>
      <c r="C8303">
        <f t="shared" si="185"/>
        <v>0</v>
      </c>
    </row>
    <row r="8304" spans="1:3" x14ac:dyDescent="0.25">
      <c r="A8304">
        <v>129</v>
      </c>
      <c r="B8304">
        <v>0.72</v>
      </c>
      <c r="C8304">
        <f t="shared" si="185"/>
        <v>0</v>
      </c>
    </row>
    <row r="8305" spans="1:3" x14ac:dyDescent="0.25">
      <c r="A8305">
        <v>129</v>
      </c>
      <c r="B8305">
        <v>0.72</v>
      </c>
      <c r="C8305">
        <f t="shared" si="185"/>
        <v>0</v>
      </c>
    </row>
    <row r="8306" spans="1:3" x14ac:dyDescent="0.25">
      <c r="A8306">
        <v>129</v>
      </c>
      <c r="B8306">
        <v>0.72</v>
      </c>
      <c r="C8306">
        <f t="shared" si="185"/>
        <v>0</v>
      </c>
    </row>
    <row r="8307" spans="1:3" x14ac:dyDescent="0.25">
      <c r="A8307">
        <v>129</v>
      </c>
      <c r="B8307">
        <v>0.72</v>
      </c>
      <c r="C8307">
        <f t="shared" si="185"/>
        <v>0</v>
      </c>
    </row>
    <row r="8308" spans="1:3" x14ac:dyDescent="0.25">
      <c r="A8308">
        <v>129</v>
      </c>
      <c r="B8308">
        <v>0.72</v>
      </c>
      <c r="C8308">
        <f t="shared" si="185"/>
        <v>0</v>
      </c>
    </row>
    <row r="8309" spans="1:3" x14ac:dyDescent="0.25">
      <c r="A8309">
        <v>130</v>
      </c>
      <c r="B8309">
        <v>0.72</v>
      </c>
      <c r="C8309">
        <f t="shared" si="185"/>
        <v>0</v>
      </c>
    </row>
    <row r="8310" spans="1:3" x14ac:dyDescent="0.25">
      <c r="A8310">
        <v>130</v>
      </c>
      <c r="B8310">
        <v>0.76</v>
      </c>
      <c r="C8310">
        <f t="shared" si="185"/>
        <v>1</v>
      </c>
    </row>
    <row r="8311" spans="1:3" x14ac:dyDescent="0.25">
      <c r="A8311">
        <v>130</v>
      </c>
      <c r="B8311">
        <v>0.76</v>
      </c>
      <c r="C8311">
        <f t="shared" si="185"/>
        <v>0</v>
      </c>
    </row>
    <row r="8312" spans="1:3" x14ac:dyDescent="0.25">
      <c r="A8312">
        <v>131</v>
      </c>
      <c r="B8312">
        <v>0.76</v>
      </c>
      <c r="C8312">
        <f t="shared" si="185"/>
        <v>0</v>
      </c>
    </row>
    <row r="8313" spans="1:3" x14ac:dyDescent="0.25">
      <c r="A8313">
        <v>131</v>
      </c>
      <c r="B8313">
        <v>0.76</v>
      </c>
      <c r="C8313">
        <f t="shared" si="185"/>
        <v>0</v>
      </c>
    </row>
    <row r="8314" spans="1:3" x14ac:dyDescent="0.25">
      <c r="A8314">
        <v>131</v>
      </c>
      <c r="B8314">
        <v>0.76</v>
      </c>
      <c r="C8314">
        <f t="shared" si="185"/>
        <v>0</v>
      </c>
    </row>
    <row r="8315" spans="1:3" x14ac:dyDescent="0.25">
      <c r="A8315">
        <v>131</v>
      </c>
      <c r="B8315">
        <v>0.76</v>
      </c>
      <c r="C8315">
        <f t="shared" si="185"/>
        <v>0</v>
      </c>
    </row>
    <row r="8316" spans="1:3" x14ac:dyDescent="0.25">
      <c r="A8316">
        <v>132</v>
      </c>
      <c r="B8316">
        <v>0.76</v>
      </c>
      <c r="C8316">
        <f t="shared" si="185"/>
        <v>0</v>
      </c>
    </row>
    <row r="8317" spans="1:3" x14ac:dyDescent="0.25">
      <c r="A8317">
        <v>132</v>
      </c>
      <c r="B8317">
        <v>0.89</v>
      </c>
      <c r="C8317">
        <f t="shared" si="185"/>
        <v>1</v>
      </c>
    </row>
    <row r="8318" spans="1:3" x14ac:dyDescent="0.25">
      <c r="A8318">
        <v>133</v>
      </c>
      <c r="B8318">
        <v>0.89</v>
      </c>
      <c r="C8318">
        <f t="shared" si="185"/>
        <v>0</v>
      </c>
    </row>
    <row r="8319" spans="1:3" x14ac:dyDescent="0.25">
      <c r="A8319">
        <v>133</v>
      </c>
      <c r="B8319">
        <v>0.89</v>
      </c>
      <c r="C8319">
        <f t="shared" si="185"/>
        <v>0</v>
      </c>
    </row>
    <row r="8320" spans="1:3" x14ac:dyDescent="0.25">
      <c r="A8320">
        <v>133</v>
      </c>
      <c r="B8320">
        <v>0.89</v>
      </c>
      <c r="C8320">
        <f t="shared" si="185"/>
        <v>0</v>
      </c>
    </row>
    <row r="8321" spans="1:3" x14ac:dyDescent="0.25">
      <c r="A8321">
        <v>133</v>
      </c>
      <c r="B8321">
        <v>0.89</v>
      </c>
      <c r="C8321">
        <f t="shared" si="185"/>
        <v>0</v>
      </c>
    </row>
    <row r="8322" spans="1:3" x14ac:dyDescent="0.25">
      <c r="A8322">
        <v>133</v>
      </c>
      <c r="B8322">
        <v>0.89</v>
      </c>
      <c r="C8322">
        <f t="shared" si="185"/>
        <v>0</v>
      </c>
    </row>
    <row r="8323" spans="1:3" x14ac:dyDescent="0.25">
      <c r="A8323">
        <v>133</v>
      </c>
      <c r="B8323">
        <v>0.89</v>
      </c>
      <c r="C8323">
        <f t="shared" ref="C8323:C8386" si="186">IF(B8323&lt;&gt;B8322,1,0)</f>
        <v>0</v>
      </c>
    </row>
    <row r="8324" spans="1:3" x14ac:dyDescent="0.25">
      <c r="A8324">
        <v>134</v>
      </c>
      <c r="B8324">
        <v>0.89</v>
      </c>
      <c r="C8324">
        <f t="shared" si="186"/>
        <v>0</v>
      </c>
    </row>
    <row r="8325" spans="1:3" x14ac:dyDescent="0.25">
      <c r="A8325">
        <v>133</v>
      </c>
      <c r="B8325">
        <v>0.89</v>
      </c>
      <c r="C8325">
        <f t="shared" si="186"/>
        <v>0</v>
      </c>
    </row>
    <row r="8326" spans="1:3" x14ac:dyDescent="0.25">
      <c r="A8326">
        <v>134</v>
      </c>
      <c r="B8326">
        <v>0.73</v>
      </c>
      <c r="C8326">
        <f t="shared" si="186"/>
        <v>1</v>
      </c>
    </row>
    <row r="8327" spans="1:3" x14ac:dyDescent="0.25">
      <c r="A8327">
        <v>134</v>
      </c>
      <c r="B8327">
        <v>0.73</v>
      </c>
      <c r="C8327">
        <f t="shared" si="186"/>
        <v>0</v>
      </c>
    </row>
    <row r="8328" spans="1:3" x14ac:dyDescent="0.25">
      <c r="A8328">
        <v>134</v>
      </c>
      <c r="B8328">
        <v>0.73</v>
      </c>
      <c r="C8328">
        <f t="shared" si="186"/>
        <v>0</v>
      </c>
    </row>
    <row r="8329" spans="1:3" x14ac:dyDescent="0.25">
      <c r="A8329">
        <v>135</v>
      </c>
      <c r="B8329">
        <v>0.73</v>
      </c>
      <c r="C8329">
        <f t="shared" si="186"/>
        <v>0</v>
      </c>
    </row>
    <row r="8330" spans="1:3" x14ac:dyDescent="0.25">
      <c r="A8330">
        <v>135</v>
      </c>
      <c r="B8330">
        <v>0.73</v>
      </c>
      <c r="C8330">
        <f t="shared" si="186"/>
        <v>0</v>
      </c>
    </row>
    <row r="8331" spans="1:3" x14ac:dyDescent="0.25">
      <c r="A8331">
        <v>136</v>
      </c>
      <c r="B8331">
        <v>0.73</v>
      </c>
      <c r="C8331">
        <f t="shared" si="186"/>
        <v>0</v>
      </c>
    </row>
    <row r="8332" spans="1:3" x14ac:dyDescent="0.25">
      <c r="A8332">
        <v>136</v>
      </c>
      <c r="B8332">
        <v>0.73</v>
      </c>
      <c r="C8332">
        <f t="shared" si="186"/>
        <v>0</v>
      </c>
    </row>
    <row r="8333" spans="1:3" x14ac:dyDescent="0.25">
      <c r="A8333">
        <v>137</v>
      </c>
      <c r="B8333">
        <v>0.73</v>
      </c>
      <c r="C8333">
        <f t="shared" si="186"/>
        <v>0</v>
      </c>
    </row>
    <row r="8334" spans="1:3" x14ac:dyDescent="0.25">
      <c r="A8334">
        <v>138</v>
      </c>
      <c r="B8334">
        <v>0.73</v>
      </c>
      <c r="C8334">
        <f t="shared" si="186"/>
        <v>0</v>
      </c>
    </row>
    <row r="8335" spans="1:3" x14ac:dyDescent="0.25">
      <c r="A8335">
        <v>138</v>
      </c>
      <c r="B8335">
        <v>0.73</v>
      </c>
      <c r="C8335">
        <f t="shared" si="186"/>
        <v>0</v>
      </c>
    </row>
    <row r="8336" spans="1:3" x14ac:dyDescent="0.25">
      <c r="A8336">
        <v>137</v>
      </c>
      <c r="B8336">
        <v>0.73</v>
      </c>
      <c r="C8336">
        <f t="shared" si="186"/>
        <v>0</v>
      </c>
    </row>
    <row r="8337" spans="1:3" x14ac:dyDescent="0.25">
      <c r="A8337">
        <v>137</v>
      </c>
      <c r="B8337">
        <v>0.73</v>
      </c>
      <c r="C8337">
        <f t="shared" si="186"/>
        <v>0</v>
      </c>
    </row>
    <row r="8338" spans="1:3" x14ac:dyDescent="0.25">
      <c r="A8338">
        <v>137</v>
      </c>
      <c r="B8338">
        <v>0.73</v>
      </c>
      <c r="C8338">
        <f t="shared" si="186"/>
        <v>0</v>
      </c>
    </row>
    <row r="8339" spans="1:3" x14ac:dyDescent="0.25">
      <c r="A8339">
        <v>137</v>
      </c>
      <c r="B8339">
        <v>0.67</v>
      </c>
      <c r="C8339">
        <f t="shared" si="186"/>
        <v>1</v>
      </c>
    </row>
    <row r="8340" spans="1:3" x14ac:dyDescent="0.25">
      <c r="A8340">
        <v>137</v>
      </c>
      <c r="B8340">
        <v>0.67</v>
      </c>
      <c r="C8340">
        <f t="shared" si="186"/>
        <v>0</v>
      </c>
    </row>
    <row r="8341" spans="1:3" x14ac:dyDescent="0.25">
      <c r="A8341">
        <v>136</v>
      </c>
      <c r="B8341">
        <v>0.67</v>
      </c>
      <c r="C8341">
        <f t="shared" si="186"/>
        <v>0</v>
      </c>
    </row>
    <row r="8342" spans="1:3" x14ac:dyDescent="0.25">
      <c r="A8342">
        <v>135</v>
      </c>
      <c r="B8342">
        <v>0.67</v>
      </c>
      <c r="C8342">
        <f t="shared" si="186"/>
        <v>0</v>
      </c>
    </row>
    <row r="8343" spans="1:3" x14ac:dyDescent="0.25">
      <c r="A8343">
        <v>136</v>
      </c>
      <c r="B8343">
        <v>0.67</v>
      </c>
      <c r="C8343">
        <f t="shared" si="186"/>
        <v>0</v>
      </c>
    </row>
    <row r="8344" spans="1:3" x14ac:dyDescent="0.25">
      <c r="A8344">
        <v>137</v>
      </c>
      <c r="B8344">
        <v>0.67</v>
      </c>
      <c r="C8344">
        <f t="shared" si="186"/>
        <v>0</v>
      </c>
    </row>
    <row r="8345" spans="1:3" x14ac:dyDescent="0.25">
      <c r="A8345">
        <v>138</v>
      </c>
      <c r="B8345">
        <v>0.67</v>
      </c>
      <c r="C8345">
        <f t="shared" si="186"/>
        <v>0</v>
      </c>
    </row>
    <row r="8346" spans="1:3" x14ac:dyDescent="0.25">
      <c r="A8346">
        <v>139</v>
      </c>
      <c r="B8346">
        <v>0.8</v>
      </c>
      <c r="C8346">
        <f t="shared" si="186"/>
        <v>1</v>
      </c>
    </row>
    <row r="8347" spans="1:3" x14ac:dyDescent="0.25">
      <c r="A8347">
        <v>140</v>
      </c>
      <c r="B8347">
        <v>0.8</v>
      </c>
      <c r="C8347">
        <f t="shared" si="186"/>
        <v>0</v>
      </c>
    </row>
    <row r="8348" spans="1:3" x14ac:dyDescent="0.25">
      <c r="A8348">
        <v>141</v>
      </c>
      <c r="B8348">
        <v>0.8</v>
      </c>
      <c r="C8348">
        <f t="shared" si="186"/>
        <v>0</v>
      </c>
    </row>
    <row r="8349" spans="1:3" x14ac:dyDescent="0.25">
      <c r="A8349">
        <v>142</v>
      </c>
      <c r="B8349">
        <v>0.8</v>
      </c>
      <c r="C8349">
        <f t="shared" si="186"/>
        <v>0</v>
      </c>
    </row>
    <row r="8350" spans="1:3" x14ac:dyDescent="0.25">
      <c r="A8350">
        <v>143</v>
      </c>
      <c r="B8350">
        <v>0.8</v>
      </c>
      <c r="C8350">
        <f t="shared" si="186"/>
        <v>0</v>
      </c>
    </row>
    <row r="8351" spans="1:3" x14ac:dyDescent="0.25">
      <c r="A8351">
        <v>144</v>
      </c>
      <c r="B8351">
        <v>0.8</v>
      </c>
      <c r="C8351">
        <f t="shared" si="186"/>
        <v>0</v>
      </c>
    </row>
    <row r="8352" spans="1:3" x14ac:dyDescent="0.25">
      <c r="A8352">
        <v>143</v>
      </c>
      <c r="B8352">
        <v>0.8</v>
      </c>
      <c r="C8352">
        <f t="shared" si="186"/>
        <v>0</v>
      </c>
    </row>
    <row r="8353" spans="1:3" x14ac:dyDescent="0.25">
      <c r="A8353">
        <v>143</v>
      </c>
      <c r="B8353">
        <v>0.8</v>
      </c>
      <c r="C8353">
        <f t="shared" si="186"/>
        <v>0</v>
      </c>
    </row>
    <row r="8354" spans="1:3" x14ac:dyDescent="0.25">
      <c r="A8354">
        <v>142</v>
      </c>
      <c r="B8354">
        <v>0.91</v>
      </c>
      <c r="C8354">
        <f t="shared" si="186"/>
        <v>1</v>
      </c>
    </row>
    <row r="8355" spans="1:3" x14ac:dyDescent="0.25">
      <c r="A8355">
        <v>141</v>
      </c>
      <c r="B8355">
        <v>0.91</v>
      </c>
      <c r="C8355">
        <f t="shared" si="186"/>
        <v>0</v>
      </c>
    </row>
    <row r="8356" spans="1:3" x14ac:dyDescent="0.25">
      <c r="A8356">
        <v>141</v>
      </c>
      <c r="B8356">
        <v>0.91</v>
      </c>
      <c r="C8356">
        <f t="shared" si="186"/>
        <v>0</v>
      </c>
    </row>
    <row r="8357" spans="1:3" x14ac:dyDescent="0.25">
      <c r="A8357">
        <v>140</v>
      </c>
      <c r="B8357">
        <v>0.91</v>
      </c>
      <c r="C8357">
        <f t="shared" si="186"/>
        <v>0</v>
      </c>
    </row>
    <row r="8358" spans="1:3" x14ac:dyDescent="0.25">
      <c r="A8358">
        <v>138</v>
      </c>
      <c r="B8358">
        <v>0.91</v>
      </c>
      <c r="C8358">
        <f t="shared" si="186"/>
        <v>0</v>
      </c>
    </row>
    <row r="8359" spans="1:3" x14ac:dyDescent="0.25">
      <c r="A8359">
        <v>136</v>
      </c>
      <c r="B8359">
        <v>0.91</v>
      </c>
      <c r="C8359">
        <f t="shared" si="186"/>
        <v>0</v>
      </c>
    </row>
    <row r="8360" spans="1:3" x14ac:dyDescent="0.25">
      <c r="A8360">
        <v>135</v>
      </c>
      <c r="B8360">
        <v>0.91</v>
      </c>
      <c r="C8360">
        <f t="shared" si="186"/>
        <v>0</v>
      </c>
    </row>
    <row r="8361" spans="1:3" x14ac:dyDescent="0.25">
      <c r="A8361">
        <v>132</v>
      </c>
      <c r="B8361">
        <v>0.91</v>
      </c>
      <c r="C8361">
        <f t="shared" si="186"/>
        <v>0</v>
      </c>
    </row>
    <row r="8362" spans="1:3" x14ac:dyDescent="0.25">
      <c r="A8362">
        <v>131</v>
      </c>
      <c r="B8362">
        <v>0.91</v>
      </c>
      <c r="C8362">
        <f t="shared" si="186"/>
        <v>0</v>
      </c>
    </row>
    <row r="8363" spans="1:3" x14ac:dyDescent="0.25">
      <c r="A8363">
        <v>129</v>
      </c>
      <c r="B8363">
        <v>1.37</v>
      </c>
      <c r="C8363">
        <f t="shared" si="186"/>
        <v>1</v>
      </c>
    </row>
    <row r="8364" spans="1:3" x14ac:dyDescent="0.25">
      <c r="A8364">
        <v>128</v>
      </c>
      <c r="B8364">
        <v>1.37</v>
      </c>
      <c r="C8364">
        <f t="shared" si="186"/>
        <v>0</v>
      </c>
    </row>
    <row r="8365" spans="1:3" x14ac:dyDescent="0.25">
      <c r="A8365">
        <v>127</v>
      </c>
      <c r="B8365">
        <v>1.37</v>
      </c>
      <c r="C8365">
        <f t="shared" si="186"/>
        <v>0</v>
      </c>
    </row>
    <row r="8366" spans="1:3" x14ac:dyDescent="0.25">
      <c r="A8366">
        <v>126</v>
      </c>
      <c r="B8366">
        <v>1.37</v>
      </c>
      <c r="C8366">
        <f t="shared" si="186"/>
        <v>0</v>
      </c>
    </row>
    <row r="8367" spans="1:3" x14ac:dyDescent="0.25">
      <c r="A8367">
        <v>126</v>
      </c>
      <c r="B8367">
        <v>1.37</v>
      </c>
      <c r="C8367">
        <f t="shared" si="186"/>
        <v>0</v>
      </c>
    </row>
    <row r="8368" spans="1:3" x14ac:dyDescent="0.25">
      <c r="A8368">
        <v>126</v>
      </c>
      <c r="B8368">
        <v>1.53</v>
      </c>
      <c r="C8368">
        <f t="shared" si="186"/>
        <v>1</v>
      </c>
    </row>
    <row r="8369" spans="1:3" x14ac:dyDescent="0.25">
      <c r="A8369">
        <v>126</v>
      </c>
      <c r="B8369">
        <v>1.53</v>
      </c>
      <c r="C8369">
        <f t="shared" si="186"/>
        <v>0</v>
      </c>
    </row>
    <row r="8370" spans="1:3" x14ac:dyDescent="0.25">
      <c r="A8370">
        <v>127</v>
      </c>
      <c r="B8370">
        <v>1.53</v>
      </c>
      <c r="C8370">
        <f t="shared" si="186"/>
        <v>0</v>
      </c>
    </row>
    <row r="8371" spans="1:3" x14ac:dyDescent="0.25">
      <c r="A8371">
        <v>127</v>
      </c>
      <c r="B8371">
        <v>1.53</v>
      </c>
      <c r="C8371">
        <f t="shared" si="186"/>
        <v>0</v>
      </c>
    </row>
    <row r="8372" spans="1:3" x14ac:dyDescent="0.25">
      <c r="A8372">
        <v>128</v>
      </c>
      <c r="B8372">
        <v>1.53</v>
      </c>
      <c r="C8372">
        <f t="shared" si="186"/>
        <v>0</v>
      </c>
    </row>
    <row r="8373" spans="1:3" x14ac:dyDescent="0.25">
      <c r="A8373">
        <v>128</v>
      </c>
      <c r="B8373">
        <v>1.53</v>
      </c>
      <c r="C8373">
        <f t="shared" si="186"/>
        <v>0</v>
      </c>
    </row>
    <row r="8374" spans="1:3" x14ac:dyDescent="0.25">
      <c r="A8374">
        <v>129</v>
      </c>
      <c r="B8374">
        <v>1.53</v>
      </c>
      <c r="C8374">
        <f t="shared" si="186"/>
        <v>0</v>
      </c>
    </row>
    <row r="8375" spans="1:3" x14ac:dyDescent="0.25">
      <c r="A8375">
        <v>129</v>
      </c>
      <c r="B8375">
        <v>1.53</v>
      </c>
      <c r="C8375">
        <f t="shared" si="186"/>
        <v>0</v>
      </c>
    </row>
    <row r="8376" spans="1:3" x14ac:dyDescent="0.25">
      <c r="A8376">
        <v>129</v>
      </c>
      <c r="B8376">
        <v>1.57</v>
      </c>
      <c r="C8376">
        <f t="shared" si="186"/>
        <v>1</v>
      </c>
    </row>
    <row r="8377" spans="1:3" x14ac:dyDescent="0.25">
      <c r="A8377">
        <v>129</v>
      </c>
      <c r="B8377">
        <v>1.57</v>
      </c>
      <c r="C8377">
        <f t="shared" si="186"/>
        <v>0</v>
      </c>
    </row>
    <row r="8378" spans="1:3" x14ac:dyDescent="0.25">
      <c r="A8378">
        <v>130</v>
      </c>
      <c r="B8378">
        <v>1.57</v>
      </c>
      <c r="C8378">
        <f t="shared" si="186"/>
        <v>0</v>
      </c>
    </row>
    <row r="8379" spans="1:3" x14ac:dyDescent="0.25">
      <c r="A8379">
        <v>130</v>
      </c>
      <c r="B8379">
        <v>1.57</v>
      </c>
      <c r="C8379">
        <f t="shared" si="186"/>
        <v>0</v>
      </c>
    </row>
    <row r="8380" spans="1:3" x14ac:dyDescent="0.25">
      <c r="A8380">
        <v>130</v>
      </c>
      <c r="B8380">
        <v>1.57</v>
      </c>
      <c r="C8380">
        <f t="shared" si="186"/>
        <v>0</v>
      </c>
    </row>
    <row r="8381" spans="1:3" x14ac:dyDescent="0.25">
      <c r="A8381">
        <v>130</v>
      </c>
      <c r="B8381">
        <v>1.57</v>
      </c>
      <c r="C8381">
        <f t="shared" si="186"/>
        <v>0</v>
      </c>
    </row>
    <row r="8382" spans="1:3" x14ac:dyDescent="0.25">
      <c r="A8382">
        <v>130</v>
      </c>
      <c r="B8382">
        <v>1.57</v>
      </c>
      <c r="C8382">
        <f t="shared" si="186"/>
        <v>0</v>
      </c>
    </row>
    <row r="8383" spans="1:3" x14ac:dyDescent="0.25">
      <c r="A8383">
        <v>130</v>
      </c>
      <c r="B8383">
        <v>1.65</v>
      </c>
      <c r="C8383">
        <f t="shared" si="186"/>
        <v>1</v>
      </c>
    </row>
    <row r="8384" spans="1:3" x14ac:dyDescent="0.25">
      <c r="A8384">
        <v>131</v>
      </c>
      <c r="B8384">
        <v>1.65</v>
      </c>
      <c r="C8384">
        <f t="shared" si="186"/>
        <v>0</v>
      </c>
    </row>
    <row r="8385" spans="1:3" x14ac:dyDescent="0.25">
      <c r="A8385">
        <v>131</v>
      </c>
      <c r="B8385">
        <v>1.65</v>
      </c>
      <c r="C8385">
        <f t="shared" si="186"/>
        <v>0</v>
      </c>
    </row>
    <row r="8386" spans="1:3" x14ac:dyDescent="0.25">
      <c r="A8386">
        <v>131</v>
      </c>
      <c r="B8386">
        <v>1.65</v>
      </c>
      <c r="C8386">
        <f t="shared" si="186"/>
        <v>0</v>
      </c>
    </row>
    <row r="8387" spans="1:3" x14ac:dyDescent="0.25">
      <c r="A8387">
        <v>131</v>
      </c>
      <c r="B8387">
        <v>1.65</v>
      </c>
      <c r="C8387">
        <f t="shared" ref="C8387:C8450" si="187">IF(B8387&lt;&gt;B8386,1,0)</f>
        <v>0</v>
      </c>
    </row>
    <row r="8388" spans="1:3" x14ac:dyDescent="0.25">
      <c r="A8388">
        <v>131</v>
      </c>
      <c r="B8388">
        <v>1.65</v>
      </c>
      <c r="C8388">
        <f t="shared" si="187"/>
        <v>0</v>
      </c>
    </row>
    <row r="8389" spans="1:3" x14ac:dyDescent="0.25">
      <c r="A8389">
        <v>131</v>
      </c>
      <c r="B8389">
        <v>1.65</v>
      </c>
      <c r="C8389">
        <f t="shared" si="187"/>
        <v>0</v>
      </c>
    </row>
    <row r="8390" spans="1:3" x14ac:dyDescent="0.25">
      <c r="A8390">
        <v>131</v>
      </c>
      <c r="B8390">
        <v>1.64</v>
      </c>
      <c r="C8390">
        <f t="shared" si="187"/>
        <v>1</v>
      </c>
    </row>
    <row r="8391" spans="1:3" x14ac:dyDescent="0.25">
      <c r="A8391">
        <v>132</v>
      </c>
      <c r="B8391">
        <v>1.64</v>
      </c>
      <c r="C8391">
        <f t="shared" si="187"/>
        <v>0</v>
      </c>
    </row>
    <row r="8392" spans="1:3" x14ac:dyDescent="0.25">
      <c r="A8392">
        <v>132</v>
      </c>
      <c r="B8392">
        <v>1.64</v>
      </c>
      <c r="C8392">
        <f t="shared" si="187"/>
        <v>0</v>
      </c>
    </row>
    <row r="8393" spans="1:3" x14ac:dyDescent="0.25">
      <c r="A8393">
        <v>132</v>
      </c>
      <c r="B8393">
        <v>1.64</v>
      </c>
      <c r="C8393">
        <f t="shared" si="187"/>
        <v>0</v>
      </c>
    </row>
    <row r="8394" spans="1:3" x14ac:dyDescent="0.25">
      <c r="A8394">
        <v>133</v>
      </c>
      <c r="B8394">
        <v>1.64</v>
      </c>
      <c r="C8394">
        <f t="shared" si="187"/>
        <v>0</v>
      </c>
    </row>
    <row r="8395" spans="1:3" x14ac:dyDescent="0.25">
      <c r="A8395">
        <v>133</v>
      </c>
      <c r="B8395">
        <v>1.64</v>
      </c>
      <c r="C8395">
        <f t="shared" si="187"/>
        <v>0</v>
      </c>
    </row>
    <row r="8396" spans="1:3" x14ac:dyDescent="0.25">
      <c r="A8396">
        <v>132</v>
      </c>
      <c r="B8396">
        <v>1.64</v>
      </c>
      <c r="C8396">
        <f t="shared" si="187"/>
        <v>0</v>
      </c>
    </row>
    <row r="8397" spans="1:3" x14ac:dyDescent="0.25">
      <c r="A8397">
        <v>132</v>
      </c>
      <c r="B8397">
        <v>1.64</v>
      </c>
      <c r="C8397">
        <f t="shared" si="187"/>
        <v>0</v>
      </c>
    </row>
    <row r="8398" spans="1:3" x14ac:dyDescent="0.25">
      <c r="A8398">
        <v>132</v>
      </c>
      <c r="B8398">
        <v>1.64</v>
      </c>
      <c r="C8398">
        <f t="shared" si="187"/>
        <v>0</v>
      </c>
    </row>
    <row r="8399" spans="1:3" x14ac:dyDescent="0.25">
      <c r="A8399">
        <v>133</v>
      </c>
      <c r="B8399">
        <v>1.59</v>
      </c>
      <c r="C8399">
        <f t="shared" si="187"/>
        <v>1</v>
      </c>
    </row>
    <row r="8400" spans="1:3" x14ac:dyDescent="0.25">
      <c r="A8400">
        <v>134</v>
      </c>
      <c r="B8400">
        <v>1.59</v>
      </c>
      <c r="C8400">
        <f t="shared" si="187"/>
        <v>0</v>
      </c>
    </row>
    <row r="8401" spans="1:3" x14ac:dyDescent="0.25">
      <c r="A8401">
        <v>134</v>
      </c>
      <c r="B8401">
        <v>1.59</v>
      </c>
      <c r="C8401">
        <f t="shared" si="187"/>
        <v>0</v>
      </c>
    </row>
    <row r="8402" spans="1:3" x14ac:dyDescent="0.25">
      <c r="A8402">
        <v>134</v>
      </c>
      <c r="B8402">
        <v>1.59</v>
      </c>
      <c r="C8402">
        <f t="shared" si="187"/>
        <v>0</v>
      </c>
    </row>
    <row r="8403" spans="1:3" x14ac:dyDescent="0.25">
      <c r="A8403">
        <v>134</v>
      </c>
      <c r="B8403">
        <v>1.59</v>
      </c>
      <c r="C8403">
        <f t="shared" si="187"/>
        <v>0</v>
      </c>
    </row>
    <row r="8404" spans="1:3" x14ac:dyDescent="0.25">
      <c r="A8404">
        <v>134</v>
      </c>
      <c r="B8404">
        <v>1.59</v>
      </c>
      <c r="C8404">
        <f t="shared" si="187"/>
        <v>0</v>
      </c>
    </row>
    <row r="8405" spans="1:3" x14ac:dyDescent="0.25">
      <c r="A8405">
        <v>134</v>
      </c>
      <c r="B8405">
        <v>1.59</v>
      </c>
      <c r="C8405">
        <f t="shared" si="187"/>
        <v>0</v>
      </c>
    </row>
    <row r="8406" spans="1:3" x14ac:dyDescent="0.25">
      <c r="A8406">
        <v>134</v>
      </c>
      <c r="B8406">
        <v>1.59</v>
      </c>
      <c r="C8406">
        <f t="shared" si="187"/>
        <v>0</v>
      </c>
    </row>
    <row r="8407" spans="1:3" x14ac:dyDescent="0.25">
      <c r="A8407">
        <v>135</v>
      </c>
      <c r="B8407">
        <v>1.59</v>
      </c>
      <c r="C8407">
        <f t="shared" si="187"/>
        <v>0</v>
      </c>
    </row>
    <row r="8408" spans="1:3" x14ac:dyDescent="0.25">
      <c r="A8408">
        <v>135</v>
      </c>
      <c r="B8408">
        <v>1.59</v>
      </c>
      <c r="C8408">
        <f t="shared" si="187"/>
        <v>0</v>
      </c>
    </row>
    <row r="8409" spans="1:3" x14ac:dyDescent="0.25">
      <c r="A8409">
        <v>135</v>
      </c>
      <c r="B8409">
        <v>1.59</v>
      </c>
      <c r="C8409">
        <f t="shared" si="187"/>
        <v>0</v>
      </c>
    </row>
    <row r="8410" spans="1:3" x14ac:dyDescent="0.25">
      <c r="A8410">
        <v>136</v>
      </c>
      <c r="B8410">
        <v>1.59</v>
      </c>
      <c r="C8410">
        <f t="shared" si="187"/>
        <v>0</v>
      </c>
    </row>
    <row r="8411" spans="1:3" x14ac:dyDescent="0.25">
      <c r="A8411">
        <v>135</v>
      </c>
      <c r="B8411">
        <v>1.59</v>
      </c>
      <c r="C8411">
        <f t="shared" si="187"/>
        <v>0</v>
      </c>
    </row>
    <row r="8412" spans="1:3" x14ac:dyDescent="0.25">
      <c r="A8412">
        <v>135</v>
      </c>
      <c r="B8412">
        <v>1.64</v>
      </c>
      <c r="C8412">
        <f t="shared" si="187"/>
        <v>1</v>
      </c>
    </row>
    <row r="8413" spans="1:3" x14ac:dyDescent="0.25">
      <c r="A8413">
        <v>135</v>
      </c>
      <c r="B8413">
        <v>1.64</v>
      </c>
      <c r="C8413">
        <f t="shared" si="187"/>
        <v>0</v>
      </c>
    </row>
    <row r="8414" spans="1:3" x14ac:dyDescent="0.25">
      <c r="A8414">
        <v>135</v>
      </c>
      <c r="B8414">
        <v>1.64</v>
      </c>
      <c r="C8414">
        <f t="shared" si="187"/>
        <v>0</v>
      </c>
    </row>
    <row r="8415" spans="1:3" x14ac:dyDescent="0.25">
      <c r="A8415">
        <v>135</v>
      </c>
      <c r="B8415">
        <v>1.64</v>
      </c>
      <c r="C8415">
        <f t="shared" si="187"/>
        <v>0</v>
      </c>
    </row>
    <row r="8416" spans="1:3" x14ac:dyDescent="0.25">
      <c r="A8416">
        <v>134</v>
      </c>
      <c r="B8416">
        <v>1.64</v>
      </c>
      <c r="C8416">
        <f t="shared" si="187"/>
        <v>0</v>
      </c>
    </row>
    <row r="8417" spans="1:3" x14ac:dyDescent="0.25">
      <c r="A8417">
        <v>134</v>
      </c>
      <c r="B8417">
        <v>1.64</v>
      </c>
      <c r="C8417">
        <f t="shared" si="187"/>
        <v>0</v>
      </c>
    </row>
    <row r="8418" spans="1:3" x14ac:dyDescent="0.25">
      <c r="A8418">
        <v>132</v>
      </c>
      <c r="B8418">
        <v>1.64</v>
      </c>
      <c r="C8418">
        <f t="shared" si="187"/>
        <v>0</v>
      </c>
    </row>
    <row r="8419" spans="1:3" x14ac:dyDescent="0.25">
      <c r="A8419">
        <v>132</v>
      </c>
      <c r="B8419">
        <v>1.53</v>
      </c>
      <c r="C8419">
        <f t="shared" si="187"/>
        <v>1</v>
      </c>
    </row>
    <row r="8420" spans="1:3" x14ac:dyDescent="0.25">
      <c r="A8420">
        <v>132</v>
      </c>
      <c r="B8420">
        <v>1.53</v>
      </c>
      <c r="C8420">
        <f t="shared" si="187"/>
        <v>0</v>
      </c>
    </row>
    <row r="8421" spans="1:3" x14ac:dyDescent="0.25">
      <c r="A8421">
        <v>132</v>
      </c>
      <c r="B8421">
        <v>1.53</v>
      </c>
      <c r="C8421">
        <f t="shared" si="187"/>
        <v>0</v>
      </c>
    </row>
    <row r="8422" spans="1:3" x14ac:dyDescent="0.25">
      <c r="A8422">
        <v>132</v>
      </c>
      <c r="B8422">
        <v>1.53</v>
      </c>
      <c r="C8422">
        <f t="shared" si="187"/>
        <v>0</v>
      </c>
    </row>
    <row r="8423" spans="1:3" x14ac:dyDescent="0.25">
      <c r="A8423">
        <v>133</v>
      </c>
      <c r="B8423">
        <v>1.53</v>
      </c>
      <c r="C8423">
        <f t="shared" si="187"/>
        <v>0</v>
      </c>
    </row>
    <row r="8424" spans="1:3" x14ac:dyDescent="0.25">
      <c r="A8424">
        <v>134</v>
      </c>
      <c r="B8424">
        <v>1.53</v>
      </c>
      <c r="C8424">
        <f t="shared" si="187"/>
        <v>0</v>
      </c>
    </row>
    <row r="8425" spans="1:3" x14ac:dyDescent="0.25">
      <c r="A8425">
        <v>134</v>
      </c>
      <c r="B8425">
        <v>1.53</v>
      </c>
      <c r="C8425">
        <f t="shared" si="187"/>
        <v>0</v>
      </c>
    </row>
    <row r="8426" spans="1:3" x14ac:dyDescent="0.25">
      <c r="A8426">
        <v>134</v>
      </c>
      <c r="B8426">
        <v>1.38</v>
      </c>
      <c r="C8426">
        <f t="shared" si="187"/>
        <v>1</v>
      </c>
    </row>
    <row r="8427" spans="1:3" x14ac:dyDescent="0.25">
      <c r="A8427">
        <v>134</v>
      </c>
      <c r="B8427">
        <v>1.38</v>
      </c>
      <c r="C8427">
        <f t="shared" si="187"/>
        <v>0</v>
      </c>
    </row>
    <row r="8428" spans="1:3" x14ac:dyDescent="0.25">
      <c r="A8428">
        <v>134</v>
      </c>
      <c r="B8428">
        <v>1.38</v>
      </c>
      <c r="C8428">
        <f t="shared" si="187"/>
        <v>0</v>
      </c>
    </row>
    <row r="8429" spans="1:3" x14ac:dyDescent="0.25">
      <c r="A8429">
        <v>134</v>
      </c>
      <c r="B8429">
        <v>1.38</v>
      </c>
      <c r="C8429">
        <f t="shared" si="187"/>
        <v>0</v>
      </c>
    </row>
    <row r="8430" spans="1:3" x14ac:dyDescent="0.25">
      <c r="A8430">
        <v>134</v>
      </c>
      <c r="B8430">
        <v>1.38</v>
      </c>
      <c r="C8430">
        <f t="shared" si="187"/>
        <v>0</v>
      </c>
    </row>
    <row r="8431" spans="1:3" x14ac:dyDescent="0.25">
      <c r="A8431">
        <v>134</v>
      </c>
      <c r="B8431">
        <v>1.38</v>
      </c>
      <c r="C8431">
        <f t="shared" si="187"/>
        <v>0</v>
      </c>
    </row>
    <row r="8432" spans="1:3" x14ac:dyDescent="0.25">
      <c r="A8432">
        <v>134</v>
      </c>
      <c r="B8432">
        <v>1.38</v>
      </c>
      <c r="C8432">
        <f t="shared" si="187"/>
        <v>0</v>
      </c>
    </row>
    <row r="8433" spans="1:3" x14ac:dyDescent="0.25">
      <c r="A8433">
        <v>134</v>
      </c>
      <c r="B8433">
        <v>1.38</v>
      </c>
      <c r="C8433">
        <f t="shared" si="187"/>
        <v>0</v>
      </c>
    </row>
    <row r="8434" spans="1:3" x14ac:dyDescent="0.25">
      <c r="A8434">
        <v>134</v>
      </c>
      <c r="B8434">
        <v>1.38</v>
      </c>
      <c r="C8434">
        <f t="shared" si="187"/>
        <v>0</v>
      </c>
    </row>
    <row r="8435" spans="1:3" x14ac:dyDescent="0.25">
      <c r="A8435">
        <v>134</v>
      </c>
      <c r="B8435">
        <v>1.1399999999999999</v>
      </c>
      <c r="C8435">
        <f t="shared" si="187"/>
        <v>1</v>
      </c>
    </row>
    <row r="8436" spans="1:3" x14ac:dyDescent="0.25">
      <c r="A8436">
        <v>133</v>
      </c>
      <c r="B8436">
        <v>1.1399999999999999</v>
      </c>
      <c r="C8436">
        <f t="shared" si="187"/>
        <v>0</v>
      </c>
    </row>
    <row r="8437" spans="1:3" x14ac:dyDescent="0.25">
      <c r="A8437">
        <v>134</v>
      </c>
      <c r="B8437">
        <v>1.1399999999999999</v>
      </c>
      <c r="C8437">
        <f t="shared" si="187"/>
        <v>0</v>
      </c>
    </row>
    <row r="8438" spans="1:3" x14ac:dyDescent="0.25">
      <c r="A8438">
        <v>134</v>
      </c>
      <c r="B8438">
        <v>1.1399999999999999</v>
      </c>
      <c r="C8438">
        <f t="shared" si="187"/>
        <v>0</v>
      </c>
    </row>
    <row r="8439" spans="1:3" x14ac:dyDescent="0.25">
      <c r="A8439">
        <v>134</v>
      </c>
      <c r="B8439">
        <v>1.1399999999999999</v>
      </c>
      <c r="C8439">
        <f t="shared" si="187"/>
        <v>0</v>
      </c>
    </row>
    <row r="8440" spans="1:3" x14ac:dyDescent="0.25">
      <c r="A8440">
        <v>134</v>
      </c>
      <c r="B8440">
        <v>1.1399999999999999</v>
      </c>
      <c r="C8440">
        <f t="shared" si="187"/>
        <v>0</v>
      </c>
    </row>
    <row r="8441" spans="1:3" x14ac:dyDescent="0.25">
      <c r="A8441">
        <v>135</v>
      </c>
      <c r="B8441">
        <v>1.1100000000000001</v>
      </c>
      <c r="C8441">
        <f t="shared" si="187"/>
        <v>1</v>
      </c>
    </row>
    <row r="8442" spans="1:3" x14ac:dyDescent="0.25">
      <c r="A8442">
        <v>135</v>
      </c>
      <c r="B8442">
        <v>1.1100000000000001</v>
      </c>
      <c r="C8442">
        <f t="shared" si="187"/>
        <v>0</v>
      </c>
    </row>
    <row r="8443" spans="1:3" x14ac:dyDescent="0.25">
      <c r="A8443">
        <v>135</v>
      </c>
      <c r="B8443">
        <v>1.1100000000000001</v>
      </c>
      <c r="C8443">
        <f t="shared" si="187"/>
        <v>0</v>
      </c>
    </row>
    <row r="8444" spans="1:3" x14ac:dyDescent="0.25">
      <c r="A8444">
        <v>136</v>
      </c>
      <c r="B8444">
        <v>1.1100000000000001</v>
      </c>
      <c r="C8444">
        <f t="shared" si="187"/>
        <v>0</v>
      </c>
    </row>
    <row r="8445" spans="1:3" x14ac:dyDescent="0.25">
      <c r="A8445">
        <v>137</v>
      </c>
      <c r="B8445">
        <v>1.1100000000000001</v>
      </c>
      <c r="C8445">
        <f t="shared" si="187"/>
        <v>0</v>
      </c>
    </row>
    <row r="8446" spans="1:3" x14ac:dyDescent="0.25">
      <c r="A8446">
        <v>138</v>
      </c>
      <c r="B8446">
        <v>1.1100000000000001</v>
      </c>
      <c r="C8446">
        <f t="shared" si="187"/>
        <v>0</v>
      </c>
    </row>
    <row r="8447" spans="1:3" x14ac:dyDescent="0.25">
      <c r="A8447">
        <v>139</v>
      </c>
      <c r="B8447">
        <v>1.1100000000000001</v>
      </c>
      <c r="C8447">
        <f t="shared" si="187"/>
        <v>0</v>
      </c>
    </row>
    <row r="8448" spans="1:3" x14ac:dyDescent="0.25">
      <c r="A8448">
        <v>140</v>
      </c>
      <c r="B8448">
        <v>1.1000000000000001</v>
      </c>
      <c r="C8448">
        <f t="shared" si="187"/>
        <v>1</v>
      </c>
    </row>
    <row r="8449" spans="1:3" x14ac:dyDescent="0.25">
      <c r="A8449">
        <v>139</v>
      </c>
      <c r="B8449">
        <v>1.1000000000000001</v>
      </c>
      <c r="C8449">
        <f t="shared" si="187"/>
        <v>0</v>
      </c>
    </row>
    <row r="8450" spans="1:3" x14ac:dyDescent="0.25">
      <c r="A8450">
        <v>137</v>
      </c>
      <c r="B8450">
        <v>1.1000000000000001</v>
      </c>
      <c r="C8450">
        <f t="shared" si="187"/>
        <v>0</v>
      </c>
    </row>
    <row r="8451" spans="1:3" x14ac:dyDescent="0.25">
      <c r="A8451">
        <v>135</v>
      </c>
      <c r="B8451">
        <v>1.1000000000000001</v>
      </c>
      <c r="C8451">
        <f t="shared" ref="C8451:C8514" si="188">IF(B8451&lt;&gt;B8450,1,0)</f>
        <v>0</v>
      </c>
    </row>
    <row r="8452" spans="1:3" x14ac:dyDescent="0.25">
      <c r="A8452">
        <v>133</v>
      </c>
      <c r="B8452">
        <v>1.1000000000000001</v>
      </c>
      <c r="C8452">
        <f t="shared" si="188"/>
        <v>0</v>
      </c>
    </row>
    <row r="8453" spans="1:3" x14ac:dyDescent="0.25">
      <c r="A8453">
        <v>130</v>
      </c>
      <c r="B8453">
        <v>1.1000000000000001</v>
      </c>
      <c r="C8453">
        <f t="shared" si="188"/>
        <v>0</v>
      </c>
    </row>
    <row r="8454" spans="1:3" x14ac:dyDescent="0.25">
      <c r="A8454">
        <v>128</v>
      </c>
      <c r="B8454">
        <v>1.1000000000000001</v>
      </c>
      <c r="C8454">
        <f t="shared" si="188"/>
        <v>0</v>
      </c>
    </row>
    <row r="8455" spans="1:3" x14ac:dyDescent="0.25">
      <c r="A8455">
        <v>126</v>
      </c>
      <c r="B8455">
        <v>1.1499999999999999</v>
      </c>
      <c r="C8455">
        <f t="shared" si="188"/>
        <v>1</v>
      </c>
    </row>
    <row r="8456" spans="1:3" x14ac:dyDescent="0.25">
      <c r="A8456">
        <v>124</v>
      </c>
      <c r="B8456">
        <v>1.1499999999999999</v>
      </c>
      <c r="C8456">
        <f t="shared" si="188"/>
        <v>0</v>
      </c>
    </row>
    <row r="8457" spans="1:3" x14ac:dyDescent="0.25">
      <c r="A8457">
        <v>123</v>
      </c>
      <c r="B8457">
        <v>1.1499999999999999</v>
      </c>
      <c r="C8457">
        <f t="shared" si="188"/>
        <v>0</v>
      </c>
    </row>
    <row r="8458" spans="1:3" x14ac:dyDescent="0.25">
      <c r="A8458">
        <v>122</v>
      </c>
      <c r="B8458">
        <v>1.1499999999999999</v>
      </c>
      <c r="C8458">
        <f t="shared" si="188"/>
        <v>0</v>
      </c>
    </row>
    <row r="8459" spans="1:3" x14ac:dyDescent="0.25">
      <c r="A8459">
        <v>120</v>
      </c>
      <c r="B8459">
        <v>1.1499999999999999</v>
      </c>
      <c r="C8459">
        <f t="shared" si="188"/>
        <v>0</v>
      </c>
    </row>
    <row r="8460" spans="1:3" x14ac:dyDescent="0.25">
      <c r="A8460">
        <v>117</v>
      </c>
      <c r="B8460">
        <v>1.1499999999999999</v>
      </c>
      <c r="C8460">
        <f t="shared" si="188"/>
        <v>0</v>
      </c>
    </row>
    <row r="8461" spans="1:3" x14ac:dyDescent="0.25">
      <c r="A8461">
        <v>116</v>
      </c>
      <c r="B8461">
        <v>1.1499999999999999</v>
      </c>
      <c r="C8461">
        <f t="shared" si="188"/>
        <v>0</v>
      </c>
    </row>
    <row r="8462" spans="1:3" x14ac:dyDescent="0.25">
      <c r="A8462">
        <v>113</v>
      </c>
      <c r="B8462">
        <v>1.1499999999999999</v>
      </c>
      <c r="C8462">
        <f t="shared" si="188"/>
        <v>0</v>
      </c>
    </row>
    <row r="8463" spans="1:3" x14ac:dyDescent="0.25">
      <c r="A8463">
        <v>111</v>
      </c>
      <c r="B8463">
        <v>1.19</v>
      </c>
      <c r="C8463">
        <f t="shared" si="188"/>
        <v>1</v>
      </c>
    </row>
    <row r="8464" spans="1:3" x14ac:dyDescent="0.25">
      <c r="A8464">
        <v>109</v>
      </c>
      <c r="B8464">
        <v>1.19</v>
      </c>
      <c r="C8464">
        <f t="shared" si="188"/>
        <v>0</v>
      </c>
    </row>
    <row r="8465" spans="1:3" x14ac:dyDescent="0.25">
      <c r="A8465">
        <v>107</v>
      </c>
      <c r="B8465">
        <v>1.19</v>
      </c>
      <c r="C8465">
        <f t="shared" si="188"/>
        <v>0</v>
      </c>
    </row>
    <row r="8466" spans="1:3" x14ac:dyDescent="0.25">
      <c r="A8466">
        <v>104</v>
      </c>
      <c r="B8466">
        <v>1.19</v>
      </c>
      <c r="C8466">
        <f t="shared" si="188"/>
        <v>0</v>
      </c>
    </row>
    <row r="8467" spans="1:3" x14ac:dyDescent="0.25">
      <c r="A8467">
        <v>102</v>
      </c>
      <c r="B8467">
        <v>1.19</v>
      </c>
      <c r="C8467">
        <f t="shared" si="188"/>
        <v>0</v>
      </c>
    </row>
    <row r="8468" spans="1:3" x14ac:dyDescent="0.25">
      <c r="A8468">
        <v>100</v>
      </c>
      <c r="B8468">
        <v>1.19</v>
      </c>
      <c r="C8468">
        <f t="shared" si="188"/>
        <v>0</v>
      </c>
    </row>
    <row r="8469" spans="1:3" x14ac:dyDescent="0.25">
      <c r="A8469">
        <v>98</v>
      </c>
      <c r="B8469">
        <v>1.19</v>
      </c>
      <c r="C8469">
        <f t="shared" si="188"/>
        <v>0</v>
      </c>
    </row>
    <row r="8470" spans="1:3" x14ac:dyDescent="0.25">
      <c r="A8470">
        <v>96</v>
      </c>
      <c r="B8470">
        <v>1.19</v>
      </c>
      <c r="C8470">
        <f t="shared" si="188"/>
        <v>0</v>
      </c>
    </row>
    <row r="8471" spans="1:3" x14ac:dyDescent="0.25">
      <c r="A8471">
        <v>95</v>
      </c>
      <c r="B8471">
        <v>1.19</v>
      </c>
      <c r="C8471">
        <f t="shared" si="188"/>
        <v>0</v>
      </c>
    </row>
    <row r="8472" spans="1:3" x14ac:dyDescent="0.25">
      <c r="A8472">
        <v>94</v>
      </c>
      <c r="B8472">
        <v>1.28</v>
      </c>
      <c r="C8472">
        <f t="shared" si="188"/>
        <v>1</v>
      </c>
    </row>
    <row r="8473" spans="1:3" x14ac:dyDescent="0.25">
      <c r="A8473">
        <v>93</v>
      </c>
      <c r="B8473">
        <v>1.28</v>
      </c>
      <c r="C8473">
        <f t="shared" si="188"/>
        <v>0</v>
      </c>
    </row>
    <row r="8474" spans="1:3" x14ac:dyDescent="0.25">
      <c r="A8474">
        <v>93</v>
      </c>
      <c r="B8474">
        <v>1.28</v>
      </c>
      <c r="C8474">
        <f t="shared" si="188"/>
        <v>0</v>
      </c>
    </row>
    <row r="8475" spans="1:3" x14ac:dyDescent="0.25">
      <c r="A8475">
        <v>93</v>
      </c>
      <c r="B8475">
        <v>1.28</v>
      </c>
      <c r="C8475">
        <f t="shared" si="188"/>
        <v>0</v>
      </c>
    </row>
    <row r="8476" spans="1:3" x14ac:dyDescent="0.25">
      <c r="A8476">
        <v>94</v>
      </c>
      <c r="B8476">
        <v>1.28</v>
      </c>
      <c r="C8476">
        <f t="shared" si="188"/>
        <v>0</v>
      </c>
    </row>
    <row r="8477" spans="1:3" x14ac:dyDescent="0.25">
      <c r="A8477">
        <v>95</v>
      </c>
      <c r="B8477">
        <v>1.32</v>
      </c>
      <c r="C8477">
        <f t="shared" si="188"/>
        <v>1</v>
      </c>
    </row>
    <row r="8478" spans="1:3" x14ac:dyDescent="0.25">
      <c r="A8478">
        <v>96</v>
      </c>
      <c r="B8478">
        <v>1.32</v>
      </c>
      <c r="C8478">
        <f t="shared" si="188"/>
        <v>0</v>
      </c>
    </row>
    <row r="8479" spans="1:3" x14ac:dyDescent="0.25">
      <c r="A8479">
        <v>97</v>
      </c>
      <c r="B8479">
        <v>1.32</v>
      </c>
      <c r="C8479">
        <f t="shared" si="188"/>
        <v>0</v>
      </c>
    </row>
    <row r="8480" spans="1:3" x14ac:dyDescent="0.25">
      <c r="A8480">
        <v>97</v>
      </c>
      <c r="B8480">
        <v>1.32</v>
      </c>
      <c r="C8480">
        <f t="shared" si="188"/>
        <v>0</v>
      </c>
    </row>
    <row r="8481" spans="1:3" x14ac:dyDescent="0.25">
      <c r="A8481">
        <v>98</v>
      </c>
      <c r="B8481">
        <v>1.32</v>
      </c>
      <c r="C8481">
        <f t="shared" si="188"/>
        <v>0</v>
      </c>
    </row>
    <row r="8482" spans="1:3" x14ac:dyDescent="0.25">
      <c r="A8482">
        <v>98</v>
      </c>
      <c r="B8482">
        <v>1.32</v>
      </c>
      <c r="C8482">
        <f t="shared" si="188"/>
        <v>0</v>
      </c>
    </row>
    <row r="8483" spans="1:3" x14ac:dyDescent="0.25">
      <c r="A8483">
        <v>98</v>
      </c>
      <c r="B8483">
        <v>1.32</v>
      </c>
      <c r="C8483">
        <f t="shared" si="188"/>
        <v>0</v>
      </c>
    </row>
    <row r="8484" spans="1:3" x14ac:dyDescent="0.25">
      <c r="A8484">
        <v>98</v>
      </c>
      <c r="B8484">
        <v>1.32</v>
      </c>
      <c r="C8484">
        <f t="shared" si="188"/>
        <v>0</v>
      </c>
    </row>
    <row r="8485" spans="1:3" x14ac:dyDescent="0.25">
      <c r="A8485">
        <v>99</v>
      </c>
      <c r="B8485">
        <v>1.38</v>
      </c>
      <c r="C8485">
        <f t="shared" si="188"/>
        <v>1</v>
      </c>
    </row>
    <row r="8486" spans="1:3" x14ac:dyDescent="0.25">
      <c r="A8486">
        <v>99</v>
      </c>
      <c r="B8486">
        <v>1.38</v>
      </c>
      <c r="C8486">
        <f t="shared" si="188"/>
        <v>0</v>
      </c>
    </row>
    <row r="8487" spans="1:3" x14ac:dyDescent="0.25">
      <c r="A8487">
        <v>99</v>
      </c>
      <c r="B8487">
        <v>1.38</v>
      </c>
      <c r="C8487">
        <f t="shared" si="188"/>
        <v>0</v>
      </c>
    </row>
    <row r="8488" spans="1:3" x14ac:dyDescent="0.25">
      <c r="A8488">
        <v>99</v>
      </c>
      <c r="B8488">
        <v>1.38</v>
      </c>
      <c r="C8488">
        <f t="shared" si="188"/>
        <v>0</v>
      </c>
    </row>
    <row r="8489" spans="1:3" x14ac:dyDescent="0.25">
      <c r="A8489">
        <v>99</v>
      </c>
      <c r="B8489">
        <v>1.38</v>
      </c>
      <c r="C8489">
        <f t="shared" si="188"/>
        <v>0</v>
      </c>
    </row>
    <row r="8490" spans="1:3" x14ac:dyDescent="0.25">
      <c r="A8490">
        <v>99</v>
      </c>
      <c r="B8490">
        <v>1.38</v>
      </c>
      <c r="C8490">
        <f t="shared" si="188"/>
        <v>0</v>
      </c>
    </row>
    <row r="8491" spans="1:3" x14ac:dyDescent="0.25">
      <c r="A8491">
        <v>99</v>
      </c>
      <c r="B8491">
        <v>1.38</v>
      </c>
      <c r="C8491">
        <f t="shared" si="188"/>
        <v>0</v>
      </c>
    </row>
    <row r="8492" spans="1:3" x14ac:dyDescent="0.25">
      <c r="A8492">
        <v>100</v>
      </c>
      <c r="B8492">
        <v>1.38</v>
      </c>
      <c r="C8492">
        <f t="shared" si="188"/>
        <v>0</v>
      </c>
    </row>
    <row r="8493" spans="1:3" x14ac:dyDescent="0.25">
      <c r="A8493">
        <v>101</v>
      </c>
      <c r="B8493">
        <v>1.33</v>
      </c>
      <c r="C8493">
        <f t="shared" si="188"/>
        <v>1</v>
      </c>
    </row>
    <row r="8494" spans="1:3" x14ac:dyDescent="0.25">
      <c r="A8494">
        <v>103</v>
      </c>
      <c r="B8494">
        <v>1.33</v>
      </c>
      <c r="C8494">
        <f t="shared" si="188"/>
        <v>0</v>
      </c>
    </row>
    <row r="8495" spans="1:3" x14ac:dyDescent="0.25">
      <c r="A8495">
        <v>105</v>
      </c>
      <c r="B8495">
        <v>1.33</v>
      </c>
      <c r="C8495">
        <f t="shared" si="188"/>
        <v>0</v>
      </c>
    </row>
    <row r="8496" spans="1:3" x14ac:dyDescent="0.25">
      <c r="A8496">
        <v>107</v>
      </c>
      <c r="B8496">
        <v>1.33</v>
      </c>
      <c r="C8496">
        <f t="shared" si="188"/>
        <v>0</v>
      </c>
    </row>
    <row r="8497" spans="1:3" x14ac:dyDescent="0.25">
      <c r="A8497">
        <v>108</v>
      </c>
      <c r="B8497">
        <v>1.33</v>
      </c>
      <c r="C8497">
        <f t="shared" si="188"/>
        <v>0</v>
      </c>
    </row>
    <row r="8498" spans="1:3" x14ac:dyDescent="0.25">
      <c r="A8498">
        <v>109</v>
      </c>
      <c r="B8498">
        <v>1.33</v>
      </c>
      <c r="C8498">
        <f t="shared" si="188"/>
        <v>0</v>
      </c>
    </row>
    <row r="8499" spans="1:3" x14ac:dyDescent="0.25">
      <c r="A8499">
        <v>111</v>
      </c>
      <c r="B8499">
        <v>1.28</v>
      </c>
      <c r="C8499">
        <f t="shared" si="188"/>
        <v>1</v>
      </c>
    </row>
    <row r="8500" spans="1:3" x14ac:dyDescent="0.25">
      <c r="A8500">
        <v>112</v>
      </c>
      <c r="B8500">
        <v>1.28</v>
      </c>
      <c r="C8500">
        <f t="shared" si="188"/>
        <v>0</v>
      </c>
    </row>
    <row r="8501" spans="1:3" x14ac:dyDescent="0.25">
      <c r="A8501">
        <v>113</v>
      </c>
      <c r="B8501">
        <v>1.28</v>
      </c>
      <c r="C8501">
        <f t="shared" si="188"/>
        <v>0</v>
      </c>
    </row>
    <row r="8502" spans="1:3" x14ac:dyDescent="0.25">
      <c r="A8502">
        <v>113</v>
      </c>
      <c r="B8502">
        <v>1.28</v>
      </c>
      <c r="C8502">
        <f t="shared" si="188"/>
        <v>0</v>
      </c>
    </row>
    <row r="8503" spans="1:3" x14ac:dyDescent="0.25">
      <c r="A8503">
        <v>114</v>
      </c>
      <c r="B8503">
        <v>1.28</v>
      </c>
      <c r="C8503">
        <f t="shared" si="188"/>
        <v>0</v>
      </c>
    </row>
    <row r="8504" spans="1:3" x14ac:dyDescent="0.25">
      <c r="A8504">
        <v>116</v>
      </c>
      <c r="B8504">
        <v>1.28</v>
      </c>
      <c r="C8504">
        <f t="shared" si="188"/>
        <v>0</v>
      </c>
    </row>
    <row r="8505" spans="1:3" x14ac:dyDescent="0.25">
      <c r="A8505">
        <v>118</v>
      </c>
      <c r="B8505">
        <v>1.28</v>
      </c>
      <c r="C8505">
        <f t="shared" si="188"/>
        <v>0</v>
      </c>
    </row>
    <row r="8506" spans="1:3" x14ac:dyDescent="0.25">
      <c r="A8506">
        <v>120</v>
      </c>
      <c r="B8506">
        <v>1.28</v>
      </c>
      <c r="C8506">
        <f t="shared" si="188"/>
        <v>0</v>
      </c>
    </row>
    <row r="8507" spans="1:3" x14ac:dyDescent="0.25">
      <c r="A8507">
        <v>122</v>
      </c>
      <c r="B8507">
        <v>1.28</v>
      </c>
      <c r="C8507">
        <f t="shared" si="188"/>
        <v>0</v>
      </c>
    </row>
    <row r="8508" spans="1:3" x14ac:dyDescent="0.25">
      <c r="A8508">
        <v>124</v>
      </c>
      <c r="B8508">
        <v>1.28</v>
      </c>
      <c r="C8508">
        <f t="shared" si="188"/>
        <v>0</v>
      </c>
    </row>
    <row r="8509" spans="1:3" x14ac:dyDescent="0.25">
      <c r="A8509">
        <v>124</v>
      </c>
      <c r="B8509">
        <v>1.28</v>
      </c>
      <c r="C8509">
        <f t="shared" si="188"/>
        <v>0</v>
      </c>
    </row>
    <row r="8510" spans="1:3" x14ac:dyDescent="0.25">
      <c r="A8510">
        <v>122</v>
      </c>
      <c r="B8510">
        <v>1.28</v>
      </c>
      <c r="C8510">
        <f t="shared" si="188"/>
        <v>0</v>
      </c>
    </row>
    <row r="8511" spans="1:3" x14ac:dyDescent="0.25">
      <c r="A8511">
        <v>121</v>
      </c>
      <c r="B8511">
        <v>1.28</v>
      </c>
      <c r="C8511">
        <f t="shared" si="188"/>
        <v>0</v>
      </c>
    </row>
    <row r="8512" spans="1:3" x14ac:dyDescent="0.25">
      <c r="A8512">
        <v>119</v>
      </c>
      <c r="B8512">
        <v>1.28</v>
      </c>
      <c r="C8512">
        <f t="shared" si="188"/>
        <v>0</v>
      </c>
    </row>
    <row r="8513" spans="1:3" x14ac:dyDescent="0.25">
      <c r="A8513">
        <v>117</v>
      </c>
      <c r="B8513">
        <v>1.28</v>
      </c>
      <c r="C8513">
        <f t="shared" si="188"/>
        <v>0</v>
      </c>
    </row>
    <row r="8514" spans="1:3" x14ac:dyDescent="0.25">
      <c r="A8514">
        <v>113</v>
      </c>
      <c r="B8514">
        <v>1.46</v>
      </c>
      <c r="C8514">
        <f t="shared" si="188"/>
        <v>1</v>
      </c>
    </row>
    <row r="8515" spans="1:3" x14ac:dyDescent="0.25">
      <c r="A8515">
        <v>111</v>
      </c>
      <c r="B8515">
        <v>1.46</v>
      </c>
      <c r="C8515">
        <f t="shared" ref="C8515:C8578" si="189">IF(B8515&lt;&gt;B8514,1,0)</f>
        <v>0</v>
      </c>
    </row>
    <row r="8516" spans="1:3" x14ac:dyDescent="0.25">
      <c r="A8516">
        <v>107</v>
      </c>
      <c r="B8516">
        <v>1.46</v>
      </c>
      <c r="C8516">
        <f t="shared" si="189"/>
        <v>0</v>
      </c>
    </row>
    <row r="8517" spans="1:3" x14ac:dyDescent="0.25">
      <c r="A8517">
        <v>104</v>
      </c>
      <c r="B8517">
        <v>1.46</v>
      </c>
      <c r="C8517">
        <f t="shared" si="189"/>
        <v>0</v>
      </c>
    </row>
    <row r="8518" spans="1:3" x14ac:dyDescent="0.25">
      <c r="A8518">
        <v>100</v>
      </c>
      <c r="B8518">
        <v>1.46</v>
      </c>
      <c r="C8518">
        <f t="shared" si="189"/>
        <v>0</v>
      </c>
    </row>
    <row r="8519" spans="1:3" x14ac:dyDescent="0.25">
      <c r="A8519">
        <v>97</v>
      </c>
      <c r="B8519">
        <v>1.46</v>
      </c>
      <c r="C8519">
        <f t="shared" si="189"/>
        <v>0</v>
      </c>
    </row>
    <row r="8520" spans="1:3" x14ac:dyDescent="0.25">
      <c r="A8520">
        <v>94</v>
      </c>
      <c r="B8520">
        <v>1.46</v>
      </c>
      <c r="C8520">
        <f t="shared" si="189"/>
        <v>0</v>
      </c>
    </row>
    <row r="8521" spans="1:3" x14ac:dyDescent="0.25">
      <c r="A8521">
        <v>89</v>
      </c>
      <c r="B8521">
        <v>1.46</v>
      </c>
      <c r="C8521">
        <f t="shared" si="189"/>
        <v>0</v>
      </c>
    </row>
    <row r="8522" spans="1:3" x14ac:dyDescent="0.25">
      <c r="A8522">
        <v>86</v>
      </c>
      <c r="B8522">
        <v>1.51</v>
      </c>
      <c r="C8522">
        <f t="shared" si="189"/>
        <v>1</v>
      </c>
    </row>
    <row r="8523" spans="1:3" x14ac:dyDescent="0.25">
      <c r="A8523">
        <v>82</v>
      </c>
      <c r="B8523">
        <v>1.51</v>
      </c>
      <c r="C8523">
        <f t="shared" si="189"/>
        <v>0</v>
      </c>
    </row>
    <row r="8524" spans="1:3" x14ac:dyDescent="0.25">
      <c r="A8524">
        <v>78</v>
      </c>
      <c r="B8524">
        <v>1.51</v>
      </c>
      <c r="C8524">
        <f t="shared" si="189"/>
        <v>0</v>
      </c>
    </row>
    <row r="8525" spans="1:3" x14ac:dyDescent="0.25">
      <c r="A8525">
        <v>75</v>
      </c>
      <c r="B8525">
        <v>1.51</v>
      </c>
      <c r="C8525">
        <f t="shared" si="189"/>
        <v>0</v>
      </c>
    </row>
    <row r="8526" spans="1:3" x14ac:dyDescent="0.25">
      <c r="A8526">
        <v>72</v>
      </c>
      <c r="B8526">
        <v>1.51</v>
      </c>
      <c r="C8526">
        <f t="shared" si="189"/>
        <v>0</v>
      </c>
    </row>
    <row r="8527" spans="1:3" x14ac:dyDescent="0.25">
      <c r="A8527">
        <v>69</v>
      </c>
      <c r="B8527">
        <v>1.51</v>
      </c>
      <c r="C8527">
        <f t="shared" si="189"/>
        <v>0</v>
      </c>
    </row>
    <row r="8528" spans="1:3" x14ac:dyDescent="0.25">
      <c r="A8528">
        <v>68</v>
      </c>
      <c r="B8528">
        <v>1.51</v>
      </c>
      <c r="C8528">
        <f t="shared" si="189"/>
        <v>0</v>
      </c>
    </row>
    <row r="8529" spans="1:3" x14ac:dyDescent="0.25">
      <c r="A8529">
        <v>66</v>
      </c>
      <c r="B8529">
        <v>1.52</v>
      </c>
      <c r="C8529">
        <f t="shared" si="189"/>
        <v>1</v>
      </c>
    </row>
    <row r="8530" spans="1:3" x14ac:dyDescent="0.25">
      <c r="A8530">
        <v>66</v>
      </c>
      <c r="B8530">
        <v>1.52</v>
      </c>
      <c r="C8530">
        <f t="shared" si="189"/>
        <v>0</v>
      </c>
    </row>
    <row r="8531" spans="1:3" x14ac:dyDescent="0.25">
      <c r="A8531">
        <v>63</v>
      </c>
      <c r="B8531">
        <v>1.52</v>
      </c>
      <c r="C8531">
        <f t="shared" si="189"/>
        <v>0</v>
      </c>
    </row>
    <row r="8532" spans="1:3" x14ac:dyDescent="0.25">
      <c r="A8532">
        <v>60</v>
      </c>
      <c r="B8532">
        <v>1.52</v>
      </c>
      <c r="C8532">
        <f t="shared" si="189"/>
        <v>0</v>
      </c>
    </row>
    <row r="8533" spans="1:3" x14ac:dyDescent="0.25">
      <c r="A8533">
        <v>56</v>
      </c>
      <c r="B8533">
        <v>1.52</v>
      </c>
      <c r="C8533">
        <f t="shared" si="189"/>
        <v>0</v>
      </c>
    </row>
    <row r="8534" spans="1:3" x14ac:dyDescent="0.25">
      <c r="A8534">
        <v>53</v>
      </c>
      <c r="B8534">
        <v>1.52</v>
      </c>
      <c r="C8534">
        <f t="shared" si="189"/>
        <v>0</v>
      </c>
    </row>
    <row r="8535" spans="1:3" x14ac:dyDescent="0.25">
      <c r="A8535">
        <v>48</v>
      </c>
      <c r="B8535">
        <v>1.52</v>
      </c>
      <c r="C8535">
        <f t="shared" si="189"/>
        <v>0</v>
      </c>
    </row>
    <row r="8536" spans="1:3" x14ac:dyDescent="0.25">
      <c r="A8536">
        <v>44</v>
      </c>
      <c r="B8536">
        <v>1.45</v>
      </c>
      <c r="C8536">
        <f t="shared" si="189"/>
        <v>1</v>
      </c>
    </row>
    <row r="8537" spans="1:3" x14ac:dyDescent="0.25">
      <c r="A8537">
        <v>41</v>
      </c>
      <c r="B8537">
        <v>1.45</v>
      </c>
      <c r="C8537">
        <f t="shared" si="189"/>
        <v>0</v>
      </c>
    </row>
    <row r="8538" spans="1:3" x14ac:dyDescent="0.25">
      <c r="A8538">
        <v>40</v>
      </c>
      <c r="B8538">
        <v>1.45</v>
      </c>
      <c r="C8538">
        <f t="shared" si="189"/>
        <v>0</v>
      </c>
    </row>
    <row r="8539" spans="1:3" x14ac:dyDescent="0.25">
      <c r="A8539">
        <v>38</v>
      </c>
      <c r="B8539">
        <v>1.45</v>
      </c>
      <c r="C8539">
        <f t="shared" si="189"/>
        <v>0</v>
      </c>
    </row>
    <row r="8540" spans="1:3" x14ac:dyDescent="0.25">
      <c r="A8540">
        <v>38</v>
      </c>
      <c r="B8540">
        <v>1.45</v>
      </c>
      <c r="C8540">
        <f t="shared" si="189"/>
        <v>0</v>
      </c>
    </row>
    <row r="8541" spans="1:3" x14ac:dyDescent="0.25">
      <c r="A8541">
        <v>41</v>
      </c>
      <c r="B8541">
        <v>1.45</v>
      </c>
      <c r="C8541">
        <f t="shared" si="189"/>
        <v>0</v>
      </c>
    </row>
    <row r="8542" spans="1:3" x14ac:dyDescent="0.25">
      <c r="A8542">
        <v>46</v>
      </c>
      <c r="B8542">
        <v>1.45</v>
      </c>
      <c r="C8542">
        <f t="shared" si="189"/>
        <v>0</v>
      </c>
    </row>
    <row r="8543" spans="1:3" x14ac:dyDescent="0.25">
      <c r="A8543">
        <v>55</v>
      </c>
      <c r="B8543">
        <v>1.45</v>
      </c>
      <c r="C8543">
        <f t="shared" si="189"/>
        <v>0</v>
      </c>
    </row>
    <row r="8544" spans="1:3" x14ac:dyDescent="0.25">
      <c r="A8544">
        <v>62</v>
      </c>
      <c r="B8544">
        <v>1.37</v>
      </c>
      <c r="C8544">
        <f t="shared" si="189"/>
        <v>1</v>
      </c>
    </row>
    <row r="8545" spans="1:3" x14ac:dyDescent="0.25">
      <c r="A8545">
        <v>75</v>
      </c>
      <c r="B8545">
        <v>1.37</v>
      </c>
      <c r="C8545">
        <f t="shared" si="189"/>
        <v>0</v>
      </c>
    </row>
    <row r="8546" spans="1:3" x14ac:dyDescent="0.25">
      <c r="A8546">
        <v>94</v>
      </c>
      <c r="B8546">
        <v>1.37</v>
      </c>
      <c r="C8546">
        <f t="shared" si="189"/>
        <v>0</v>
      </c>
    </row>
    <row r="8547" spans="1:3" x14ac:dyDescent="0.25">
      <c r="A8547">
        <v>112</v>
      </c>
      <c r="B8547">
        <v>1.37</v>
      </c>
      <c r="C8547">
        <f t="shared" si="189"/>
        <v>0</v>
      </c>
    </row>
    <row r="8548" spans="1:3" x14ac:dyDescent="0.25">
      <c r="A8548">
        <v>130</v>
      </c>
      <c r="B8548">
        <v>1.37</v>
      </c>
      <c r="C8548">
        <f t="shared" si="189"/>
        <v>0</v>
      </c>
    </row>
    <row r="8549" spans="1:3" x14ac:dyDescent="0.25">
      <c r="A8549">
        <v>142</v>
      </c>
      <c r="B8549">
        <v>1.37</v>
      </c>
      <c r="C8549">
        <f t="shared" si="189"/>
        <v>0</v>
      </c>
    </row>
    <row r="8550" spans="1:3" x14ac:dyDescent="0.25">
      <c r="A8550">
        <v>150</v>
      </c>
      <c r="B8550">
        <v>1.28</v>
      </c>
      <c r="C8550">
        <f t="shared" si="189"/>
        <v>1</v>
      </c>
    </row>
    <row r="8551" spans="1:3" x14ac:dyDescent="0.25">
      <c r="A8551">
        <v>151</v>
      </c>
      <c r="B8551">
        <v>1.28</v>
      </c>
      <c r="C8551">
        <f t="shared" si="189"/>
        <v>0</v>
      </c>
    </row>
    <row r="8552" spans="1:3" x14ac:dyDescent="0.25">
      <c r="A8552">
        <v>150</v>
      </c>
      <c r="B8552">
        <v>1.28</v>
      </c>
      <c r="C8552">
        <f t="shared" si="189"/>
        <v>0</v>
      </c>
    </row>
    <row r="8553" spans="1:3" x14ac:dyDescent="0.25">
      <c r="A8553">
        <v>148</v>
      </c>
      <c r="B8553">
        <v>1.28</v>
      </c>
      <c r="C8553">
        <f t="shared" si="189"/>
        <v>0</v>
      </c>
    </row>
    <row r="8554" spans="1:3" x14ac:dyDescent="0.25">
      <c r="A8554">
        <v>146</v>
      </c>
      <c r="B8554">
        <v>1.28</v>
      </c>
      <c r="C8554">
        <f t="shared" si="189"/>
        <v>0</v>
      </c>
    </row>
    <row r="8555" spans="1:3" x14ac:dyDescent="0.25">
      <c r="A8555">
        <v>145</v>
      </c>
      <c r="B8555">
        <v>1.28</v>
      </c>
      <c r="C8555">
        <f t="shared" si="189"/>
        <v>0</v>
      </c>
    </row>
    <row r="8556" spans="1:3" x14ac:dyDescent="0.25">
      <c r="A8556">
        <v>143</v>
      </c>
      <c r="B8556">
        <v>1.28</v>
      </c>
      <c r="C8556">
        <f t="shared" si="189"/>
        <v>0</v>
      </c>
    </row>
    <row r="8557" spans="1:3" x14ac:dyDescent="0.25">
      <c r="A8557">
        <v>143</v>
      </c>
      <c r="B8557">
        <v>1.21</v>
      </c>
      <c r="C8557">
        <f t="shared" si="189"/>
        <v>1</v>
      </c>
    </row>
    <row r="8558" spans="1:3" x14ac:dyDescent="0.25">
      <c r="A8558">
        <v>143</v>
      </c>
      <c r="B8558">
        <v>1.21</v>
      </c>
      <c r="C8558">
        <f t="shared" si="189"/>
        <v>0</v>
      </c>
    </row>
    <row r="8559" spans="1:3" x14ac:dyDescent="0.25">
      <c r="A8559">
        <v>145</v>
      </c>
      <c r="B8559">
        <v>1.21</v>
      </c>
      <c r="C8559">
        <f t="shared" si="189"/>
        <v>0</v>
      </c>
    </row>
    <row r="8560" spans="1:3" x14ac:dyDescent="0.25">
      <c r="A8560">
        <v>146</v>
      </c>
      <c r="B8560">
        <v>1.21</v>
      </c>
      <c r="C8560">
        <f t="shared" si="189"/>
        <v>0</v>
      </c>
    </row>
    <row r="8561" spans="1:3" x14ac:dyDescent="0.25">
      <c r="A8561">
        <v>144</v>
      </c>
      <c r="B8561">
        <v>1.21</v>
      </c>
      <c r="C8561">
        <f t="shared" si="189"/>
        <v>0</v>
      </c>
    </row>
    <row r="8562" spans="1:3" x14ac:dyDescent="0.25">
      <c r="A8562">
        <v>141</v>
      </c>
      <c r="B8562">
        <v>1.21</v>
      </c>
      <c r="C8562">
        <f t="shared" si="189"/>
        <v>0</v>
      </c>
    </row>
    <row r="8563" spans="1:3" x14ac:dyDescent="0.25">
      <c r="A8563">
        <v>136</v>
      </c>
      <c r="B8563">
        <v>1.21</v>
      </c>
      <c r="C8563">
        <f t="shared" si="189"/>
        <v>0</v>
      </c>
    </row>
    <row r="8564" spans="1:3" x14ac:dyDescent="0.25">
      <c r="A8564">
        <v>132</v>
      </c>
      <c r="B8564">
        <v>1.21</v>
      </c>
      <c r="C8564">
        <f t="shared" si="189"/>
        <v>0</v>
      </c>
    </row>
    <row r="8565" spans="1:3" x14ac:dyDescent="0.25">
      <c r="A8565">
        <v>126</v>
      </c>
      <c r="B8565">
        <v>1.05</v>
      </c>
      <c r="C8565">
        <f t="shared" si="189"/>
        <v>1</v>
      </c>
    </row>
    <row r="8566" spans="1:3" x14ac:dyDescent="0.25">
      <c r="A8566">
        <v>122</v>
      </c>
      <c r="B8566">
        <v>1.05</v>
      </c>
      <c r="C8566">
        <f t="shared" si="189"/>
        <v>0</v>
      </c>
    </row>
    <row r="8567" spans="1:3" x14ac:dyDescent="0.25">
      <c r="A8567">
        <v>118</v>
      </c>
      <c r="B8567">
        <v>1.05</v>
      </c>
      <c r="C8567">
        <f t="shared" si="189"/>
        <v>0</v>
      </c>
    </row>
    <row r="8568" spans="1:3" x14ac:dyDescent="0.25">
      <c r="A8568">
        <v>114</v>
      </c>
      <c r="B8568">
        <v>1.05</v>
      </c>
      <c r="C8568">
        <f t="shared" si="189"/>
        <v>0</v>
      </c>
    </row>
    <row r="8569" spans="1:3" x14ac:dyDescent="0.25">
      <c r="A8569">
        <v>110</v>
      </c>
      <c r="B8569">
        <v>1.05</v>
      </c>
      <c r="C8569">
        <f t="shared" si="189"/>
        <v>0</v>
      </c>
    </row>
    <row r="8570" spans="1:3" x14ac:dyDescent="0.25">
      <c r="A8570">
        <v>106</v>
      </c>
      <c r="B8570">
        <v>1.05</v>
      </c>
      <c r="C8570">
        <f t="shared" si="189"/>
        <v>0</v>
      </c>
    </row>
    <row r="8571" spans="1:3" x14ac:dyDescent="0.25">
      <c r="A8571">
        <v>101</v>
      </c>
      <c r="B8571">
        <v>1.05</v>
      </c>
      <c r="C8571">
        <f t="shared" si="189"/>
        <v>0</v>
      </c>
    </row>
    <row r="8572" spans="1:3" x14ac:dyDescent="0.25">
      <c r="A8572">
        <v>96</v>
      </c>
      <c r="B8572">
        <v>1.05</v>
      </c>
      <c r="C8572">
        <f t="shared" si="189"/>
        <v>0</v>
      </c>
    </row>
    <row r="8573" spans="1:3" x14ac:dyDescent="0.25">
      <c r="A8573">
        <v>91</v>
      </c>
      <c r="B8573">
        <v>1.05</v>
      </c>
      <c r="C8573">
        <f t="shared" si="189"/>
        <v>0</v>
      </c>
    </row>
    <row r="8574" spans="1:3" x14ac:dyDescent="0.25">
      <c r="A8574">
        <v>85</v>
      </c>
      <c r="B8574">
        <v>1.05</v>
      </c>
      <c r="C8574">
        <f t="shared" si="189"/>
        <v>0</v>
      </c>
    </row>
    <row r="8575" spans="1:3" x14ac:dyDescent="0.25">
      <c r="A8575">
        <v>80</v>
      </c>
      <c r="B8575">
        <v>1.05</v>
      </c>
      <c r="C8575">
        <f t="shared" si="189"/>
        <v>0</v>
      </c>
    </row>
    <row r="8576" spans="1:3" x14ac:dyDescent="0.25">
      <c r="A8576">
        <v>72</v>
      </c>
      <c r="B8576">
        <v>1.05</v>
      </c>
      <c r="C8576">
        <f t="shared" si="189"/>
        <v>0</v>
      </c>
    </row>
    <row r="8577" spans="1:3" x14ac:dyDescent="0.25">
      <c r="A8577">
        <v>67</v>
      </c>
      <c r="B8577">
        <v>1.05</v>
      </c>
      <c r="C8577">
        <f t="shared" si="189"/>
        <v>0</v>
      </c>
    </row>
    <row r="8578" spans="1:3" x14ac:dyDescent="0.25">
      <c r="A8578">
        <v>61</v>
      </c>
      <c r="B8578">
        <v>1.05</v>
      </c>
      <c r="C8578">
        <f t="shared" si="189"/>
        <v>0</v>
      </c>
    </row>
    <row r="8579" spans="1:3" x14ac:dyDescent="0.25">
      <c r="A8579">
        <v>57</v>
      </c>
      <c r="B8579">
        <v>1.05</v>
      </c>
      <c r="C8579">
        <f t="shared" ref="C8579:C8642" si="190">IF(B8579&lt;&gt;B8578,1,0)</f>
        <v>0</v>
      </c>
    </row>
    <row r="8580" spans="1:3" x14ac:dyDescent="0.25">
      <c r="A8580">
        <v>52</v>
      </c>
      <c r="B8580">
        <v>1.05</v>
      </c>
      <c r="C8580">
        <f t="shared" si="190"/>
        <v>0</v>
      </c>
    </row>
    <row r="8581" spans="1:3" x14ac:dyDescent="0.25">
      <c r="A8581">
        <v>47</v>
      </c>
      <c r="B8581">
        <v>0.99</v>
      </c>
      <c r="C8581">
        <f t="shared" si="190"/>
        <v>1</v>
      </c>
    </row>
    <row r="8582" spans="1:3" x14ac:dyDescent="0.25">
      <c r="A8582">
        <v>41</v>
      </c>
      <c r="B8582">
        <v>0.99</v>
      </c>
      <c r="C8582">
        <f t="shared" si="190"/>
        <v>0</v>
      </c>
    </row>
    <row r="8583" spans="1:3" x14ac:dyDescent="0.25">
      <c r="A8583">
        <v>40</v>
      </c>
      <c r="B8583">
        <v>0.99</v>
      </c>
      <c r="C8583">
        <f t="shared" si="190"/>
        <v>0</v>
      </c>
    </row>
    <row r="8584" spans="1:3" x14ac:dyDescent="0.25">
      <c r="A8584">
        <v>38</v>
      </c>
      <c r="B8584">
        <v>0.99</v>
      </c>
      <c r="C8584">
        <f t="shared" si="190"/>
        <v>0</v>
      </c>
    </row>
    <row r="8585" spans="1:3" x14ac:dyDescent="0.25">
      <c r="A8585">
        <v>35</v>
      </c>
      <c r="B8585">
        <v>0.99</v>
      </c>
      <c r="C8585">
        <f t="shared" si="190"/>
        <v>0</v>
      </c>
    </row>
    <row r="8586" spans="1:3" x14ac:dyDescent="0.25">
      <c r="A8586">
        <v>32</v>
      </c>
      <c r="B8586">
        <v>0.94</v>
      </c>
      <c r="C8586">
        <f t="shared" si="190"/>
        <v>1</v>
      </c>
    </row>
    <row r="8587" spans="1:3" x14ac:dyDescent="0.25">
      <c r="A8587">
        <v>32</v>
      </c>
      <c r="B8587">
        <v>0.94</v>
      </c>
      <c r="C8587">
        <f t="shared" si="190"/>
        <v>0</v>
      </c>
    </row>
    <row r="8588" spans="1:3" x14ac:dyDescent="0.25">
      <c r="A8588">
        <v>33</v>
      </c>
      <c r="B8588">
        <v>0.94</v>
      </c>
      <c r="C8588">
        <f t="shared" si="190"/>
        <v>0</v>
      </c>
    </row>
    <row r="8589" spans="1:3" x14ac:dyDescent="0.25">
      <c r="A8589">
        <v>34</v>
      </c>
      <c r="B8589">
        <v>0.94</v>
      </c>
      <c r="C8589">
        <f t="shared" si="190"/>
        <v>0</v>
      </c>
    </row>
    <row r="8590" spans="1:3" x14ac:dyDescent="0.25">
      <c r="A8590">
        <v>34</v>
      </c>
      <c r="B8590">
        <v>0.94</v>
      </c>
      <c r="C8590">
        <f t="shared" si="190"/>
        <v>0</v>
      </c>
    </row>
    <row r="8591" spans="1:3" x14ac:dyDescent="0.25">
      <c r="A8591">
        <v>31</v>
      </c>
      <c r="B8591">
        <v>0.94</v>
      </c>
      <c r="C8591">
        <f t="shared" si="190"/>
        <v>0</v>
      </c>
    </row>
    <row r="8592" spans="1:3" x14ac:dyDescent="0.25">
      <c r="A8592">
        <v>29</v>
      </c>
      <c r="B8592">
        <v>0.94</v>
      </c>
      <c r="C8592">
        <f t="shared" si="190"/>
        <v>0</v>
      </c>
    </row>
    <row r="8593" spans="1:3" x14ac:dyDescent="0.25">
      <c r="A8593">
        <v>25</v>
      </c>
      <c r="B8593">
        <v>0.94</v>
      </c>
      <c r="C8593">
        <f t="shared" si="190"/>
        <v>0</v>
      </c>
    </row>
    <row r="8594" spans="1:3" x14ac:dyDescent="0.25">
      <c r="A8594">
        <v>22</v>
      </c>
      <c r="B8594">
        <v>0.89</v>
      </c>
      <c r="C8594">
        <f t="shared" si="190"/>
        <v>1</v>
      </c>
    </row>
    <row r="8595" spans="1:3" x14ac:dyDescent="0.25">
      <c r="A8595">
        <v>17</v>
      </c>
      <c r="B8595">
        <v>0.89</v>
      </c>
      <c r="C8595">
        <f t="shared" si="190"/>
        <v>0</v>
      </c>
    </row>
    <row r="8596" spans="1:3" x14ac:dyDescent="0.25">
      <c r="A8596">
        <v>15</v>
      </c>
      <c r="B8596">
        <v>0.89</v>
      </c>
      <c r="C8596">
        <f t="shared" si="190"/>
        <v>0</v>
      </c>
    </row>
    <row r="8597" spans="1:3" x14ac:dyDescent="0.25">
      <c r="A8597">
        <v>13</v>
      </c>
      <c r="B8597">
        <v>0.89</v>
      </c>
      <c r="C8597">
        <f t="shared" si="190"/>
        <v>0</v>
      </c>
    </row>
    <row r="8598" spans="1:3" x14ac:dyDescent="0.25">
      <c r="A8598">
        <v>10</v>
      </c>
      <c r="B8598">
        <v>0.89</v>
      </c>
      <c r="C8598">
        <f t="shared" si="190"/>
        <v>0</v>
      </c>
    </row>
    <row r="8599" spans="1:3" x14ac:dyDescent="0.25">
      <c r="A8599">
        <v>7</v>
      </c>
      <c r="B8599">
        <v>0.89</v>
      </c>
      <c r="C8599">
        <f t="shared" si="190"/>
        <v>0</v>
      </c>
    </row>
    <row r="8600" spans="1:3" x14ac:dyDescent="0.25">
      <c r="A8600">
        <v>5</v>
      </c>
      <c r="B8600">
        <v>0.89</v>
      </c>
      <c r="C8600">
        <f t="shared" si="190"/>
        <v>0</v>
      </c>
    </row>
    <row r="8601" spans="1:3" x14ac:dyDescent="0.25">
      <c r="A8601">
        <v>5</v>
      </c>
      <c r="B8601">
        <v>0.92</v>
      </c>
      <c r="C8601">
        <f t="shared" si="190"/>
        <v>1</v>
      </c>
    </row>
    <row r="8602" spans="1:3" x14ac:dyDescent="0.25">
      <c r="A8602">
        <v>4</v>
      </c>
      <c r="B8602">
        <v>0.92</v>
      </c>
      <c r="C8602">
        <f t="shared" si="190"/>
        <v>0</v>
      </c>
    </row>
    <row r="8603" spans="1:3" x14ac:dyDescent="0.25">
      <c r="A8603">
        <v>4</v>
      </c>
      <c r="B8603">
        <v>0.92</v>
      </c>
      <c r="C8603">
        <f t="shared" si="190"/>
        <v>0</v>
      </c>
    </row>
    <row r="8604" spans="1:3" x14ac:dyDescent="0.25">
      <c r="A8604">
        <v>4</v>
      </c>
      <c r="B8604">
        <v>0.92</v>
      </c>
      <c r="C8604">
        <f t="shared" si="190"/>
        <v>0</v>
      </c>
    </row>
    <row r="8605" spans="1:3" x14ac:dyDescent="0.25">
      <c r="A8605">
        <v>4</v>
      </c>
      <c r="B8605">
        <v>0.92</v>
      </c>
      <c r="C8605">
        <f t="shared" si="190"/>
        <v>0</v>
      </c>
    </row>
    <row r="8606" spans="1:3" x14ac:dyDescent="0.25">
      <c r="A8606">
        <v>3</v>
      </c>
      <c r="B8606">
        <v>0.92</v>
      </c>
      <c r="C8606">
        <f t="shared" si="190"/>
        <v>0</v>
      </c>
    </row>
    <row r="8607" spans="1:3" x14ac:dyDescent="0.25">
      <c r="A8607">
        <v>4</v>
      </c>
      <c r="B8607">
        <v>0.92</v>
      </c>
      <c r="C8607">
        <f t="shared" si="190"/>
        <v>0</v>
      </c>
    </row>
    <row r="8608" spans="1:3" x14ac:dyDescent="0.25">
      <c r="A8608">
        <v>3</v>
      </c>
      <c r="B8608">
        <v>1.29</v>
      </c>
      <c r="C8608">
        <f t="shared" si="190"/>
        <v>1</v>
      </c>
    </row>
    <row r="8609" spans="1:3" x14ac:dyDescent="0.25">
      <c r="A8609">
        <v>4</v>
      </c>
      <c r="B8609">
        <v>1.29</v>
      </c>
      <c r="C8609">
        <f t="shared" si="190"/>
        <v>0</v>
      </c>
    </row>
    <row r="8610" spans="1:3" x14ac:dyDescent="0.25">
      <c r="A8610">
        <v>3</v>
      </c>
      <c r="B8610">
        <v>1.29</v>
      </c>
      <c r="C8610">
        <f t="shared" si="190"/>
        <v>0</v>
      </c>
    </row>
    <row r="8611" spans="1:3" x14ac:dyDescent="0.25">
      <c r="A8611">
        <v>4</v>
      </c>
      <c r="B8611">
        <v>1.29</v>
      </c>
      <c r="C8611">
        <f t="shared" si="190"/>
        <v>0</v>
      </c>
    </row>
    <row r="8612" spans="1:3" x14ac:dyDescent="0.25">
      <c r="A8612">
        <v>4</v>
      </c>
      <c r="B8612">
        <v>1.29</v>
      </c>
      <c r="C8612">
        <f t="shared" si="190"/>
        <v>0</v>
      </c>
    </row>
    <row r="8613" spans="1:3" x14ac:dyDescent="0.25">
      <c r="A8613">
        <v>6</v>
      </c>
      <c r="B8613">
        <v>1.29</v>
      </c>
      <c r="C8613">
        <f t="shared" si="190"/>
        <v>0</v>
      </c>
    </row>
    <row r="8614" spans="1:3" x14ac:dyDescent="0.25">
      <c r="A8614">
        <v>7</v>
      </c>
      <c r="B8614">
        <v>1.29</v>
      </c>
      <c r="C8614">
        <f t="shared" si="190"/>
        <v>0</v>
      </c>
    </row>
    <row r="8615" spans="1:3" x14ac:dyDescent="0.25">
      <c r="A8615">
        <v>8</v>
      </c>
      <c r="B8615">
        <v>1.29</v>
      </c>
      <c r="C8615">
        <f t="shared" si="190"/>
        <v>0</v>
      </c>
    </row>
    <row r="8616" spans="1:3" x14ac:dyDescent="0.25">
      <c r="A8616">
        <v>8</v>
      </c>
      <c r="B8616">
        <v>1.29</v>
      </c>
      <c r="C8616">
        <f t="shared" si="190"/>
        <v>0</v>
      </c>
    </row>
    <row r="8617" spans="1:3" x14ac:dyDescent="0.25">
      <c r="A8617">
        <v>8</v>
      </c>
      <c r="B8617">
        <v>1.49</v>
      </c>
      <c r="C8617">
        <f t="shared" si="190"/>
        <v>1</v>
      </c>
    </row>
    <row r="8618" spans="1:3" x14ac:dyDescent="0.25">
      <c r="A8618">
        <v>7</v>
      </c>
      <c r="B8618">
        <v>1.49</v>
      </c>
      <c r="C8618">
        <f t="shared" si="190"/>
        <v>0</v>
      </c>
    </row>
    <row r="8619" spans="1:3" x14ac:dyDescent="0.25">
      <c r="A8619">
        <v>7</v>
      </c>
      <c r="B8619">
        <v>1.49</v>
      </c>
      <c r="C8619">
        <f t="shared" si="190"/>
        <v>0</v>
      </c>
    </row>
    <row r="8620" spans="1:3" x14ac:dyDescent="0.25">
      <c r="A8620">
        <v>7</v>
      </c>
      <c r="B8620">
        <v>1.49</v>
      </c>
      <c r="C8620">
        <f t="shared" si="190"/>
        <v>0</v>
      </c>
    </row>
    <row r="8621" spans="1:3" x14ac:dyDescent="0.25">
      <c r="A8621">
        <v>7</v>
      </c>
      <c r="B8621">
        <v>1.49</v>
      </c>
      <c r="C8621">
        <f t="shared" si="190"/>
        <v>0</v>
      </c>
    </row>
    <row r="8622" spans="1:3" x14ac:dyDescent="0.25">
      <c r="A8622">
        <v>7</v>
      </c>
      <c r="B8622">
        <v>1.49</v>
      </c>
      <c r="C8622">
        <f t="shared" si="190"/>
        <v>0</v>
      </c>
    </row>
    <row r="8623" spans="1:3" x14ac:dyDescent="0.25">
      <c r="A8623">
        <v>7</v>
      </c>
      <c r="B8623">
        <v>1.53</v>
      </c>
      <c r="C8623">
        <f t="shared" si="190"/>
        <v>1</v>
      </c>
    </row>
    <row r="8624" spans="1:3" x14ac:dyDescent="0.25">
      <c r="A8624">
        <v>7</v>
      </c>
      <c r="B8624">
        <v>1.53</v>
      </c>
      <c r="C8624">
        <f t="shared" si="190"/>
        <v>0</v>
      </c>
    </row>
    <row r="8625" spans="1:3" x14ac:dyDescent="0.25">
      <c r="A8625">
        <v>7</v>
      </c>
      <c r="B8625">
        <v>1.53</v>
      </c>
      <c r="C8625">
        <f t="shared" si="190"/>
        <v>0</v>
      </c>
    </row>
    <row r="8626" spans="1:3" x14ac:dyDescent="0.25">
      <c r="A8626">
        <v>7</v>
      </c>
      <c r="B8626">
        <v>1.53</v>
      </c>
      <c r="C8626">
        <f t="shared" si="190"/>
        <v>0</v>
      </c>
    </row>
    <row r="8627" spans="1:3" x14ac:dyDescent="0.25">
      <c r="A8627">
        <v>7</v>
      </c>
      <c r="B8627">
        <v>1.53</v>
      </c>
      <c r="C8627">
        <f t="shared" si="190"/>
        <v>0</v>
      </c>
    </row>
    <row r="8628" spans="1:3" x14ac:dyDescent="0.25">
      <c r="A8628">
        <v>7</v>
      </c>
      <c r="B8628">
        <v>1.53</v>
      </c>
      <c r="C8628">
        <f t="shared" si="190"/>
        <v>0</v>
      </c>
    </row>
    <row r="8629" spans="1:3" x14ac:dyDescent="0.25">
      <c r="A8629">
        <v>6</v>
      </c>
      <c r="B8629">
        <v>1.53</v>
      </c>
      <c r="C8629">
        <f t="shared" si="190"/>
        <v>0</v>
      </c>
    </row>
    <row r="8630" spans="1:3" x14ac:dyDescent="0.25">
      <c r="A8630">
        <v>6</v>
      </c>
      <c r="B8630">
        <v>1.49</v>
      </c>
      <c r="C8630">
        <f t="shared" si="190"/>
        <v>1</v>
      </c>
    </row>
    <row r="8631" spans="1:3" x14ac:dyDescent="0.25">
      <c r="A8631">
        <v>5</v>
      </c>
      <c r="B8631">
        <v>1.49</v>
      </c>
      <c r="C8631">
        <f t="shared" si="190"/>
        <v>0</v>
      </c>
    </row>
    <row r="8632" spans="1:3" x14ac:dyDescent="0.25">
      <c r="A8632">
        <v>5</v>
      </c>
      <c r="B8632">
        <v>1.49</v>
      </c>
      <c r="C8632">
        <f t="shared" si="190"/>
        <v>0</v>
      </c>
    </row>
    <row r="8633" spans="1:3" x14ac:dyDescent="0.25">
      <c r="A8633">
        <v>6</v>
      </c>
      <c r="B8633">
        <v>1.49</v>
      </c>
      <c r="C8633">
        <f t="shared" si="190"/>
        <v>0</v>
      </c>
    </row>
    <row r="8634" spans="1:3" x14ac:dyDescent="0.25">
      <c r="A8634">
        <v>6</v>
      </c>
      <c r="B8634">
        <v>1.49</v>
      </c>
      <c r="C8634">
        <f t="shared" si="190"/>
        <v>0</v>
      </c>
    </row>
    <row r="8635" spans="1:3" x14ac:dyDescent="0.25">
      <c r="A8635">
        <v>6</v>
      </c>
      <c r="B8635">
        <v>1.49</v>
      </c>
      <c r="C8635">
        <f t="shared" si="190"/>
        <v>0</v>
      </c>
    </row>
    <row r="8636" spans="1:3" x14ac:dyDescent="0.25">
      <c r="A8636">
        <v>7</v>
      </c>
      <c r="B8636">
        <v>1.49</v>
      </c>
      <c r="C8636">
        <f t="shared" si="190"/>
        <v>0</v>
      </c>
    </row>
    <row r="8637" spans="1:3" x14ac:dyDescent="0.25">
      <c r="A8637">
        <v>7</v>
      </c>
      <c r="B8637">
        <v>1.49</v>
      </c>
      <c r="C8637">
        <f t="shared" si="190"/>
        <v>0</v>
      </c>
    </row>
    <row r="8638" spans="1:3" x14ac:dyDescent="0.25">
      <c r="A8638">
        <v>8</v>
      </c>
      <c r="B8638">
        <v>1.39</v>
      </c>
      <c r="C8638">
        <f t="shared" si="190"/>
        <v>1</v>
      </c>
    </row>
    <row r="8639" spans="1:3" x14ac:dyDescent="0.25">
      <c r="A8639">
        <v>8</v>
      </c>
      <c r="B8639">
        <v>1.39</v>
      </c>
      <c r="C8639">
        <f t="shared" si="190"/>
        <v>0</v>
      </c>
    </row>
    <row r="8640" spans="1:3" x14ac:dyDescent="0.25">
      <c r="A8640">
        <v>9</v>
      </c>
      <c r="B8640">
        <v>1.39</v>
      </c>
      <c r="C8640">
        <f t="shared" si="190"/>
        <v>0</v>
      </c>
    </row>
    <row r="8641" spans="1:3" x14ac:dyDescent="0.25">
      <c r="A8641">
        <v>9</v>
      </c>
      <c r="B8641">
        <v>1.39</v>
      </c>
      <c r="C8641">
        <f t="shared" si="190"/>
        <v>0</v>
      </c>
    </row>
    <row r="8642" spans="1:3" x14ac:dyDescent="0.25">
      <c r="A8642">
        <v>9</v>
      </c>
      <c r="B8642">
        <v>1.39</v>
      </c>
      <c r="C8642">
        <f t="shared" si="190"/>
        <v>0</v>
      </c>
    </row>
    <row r="8643" spans="1:3" x14ac:dyDescent="0.25">
      <c r="A8643">
        <v>9</v>
      </c>
      <c r="B8643">
        <v>1.39</v>
      </c>
      <c r="C8643">
        <f t="shared" ref="C8643:C8706" si="191">IF(B8643&lt;&gt;B8642,1,0)</f>
        <v>0</v>
      </c>
    </row>
    <row r="8644" spans="1:3" x14ac:dyDescent="0.25">
      <c r="A8644">
        <v>10</v>
      </c>
      <c r="B8644">
        <v>1.39</v>
      </c>
      <c r="C8644">
        <f t="shared" si="191"/>
        <v>0</v>
      </c>
    </row>
    <row r="8645" spans="1:3" x14ac:dyDescent="0.25">
      <c r="A8645">
        <v>11</v>
      </c>
      <c r="B8645">
        <v>1.39</v>
      </c>
      <c r="C8645">
        <f t="shared" si="191"/>
        <v>0</v>
      </c>
    </row>
    <row r="8646" spans="1:3" x14ac:dyDescent="0.25">
      <c r="A8646">
        <v>12</v>
      </c>
      <c r="B8646">
        <v>1.39</v>
      </c>
      <c r="C8646">
        <f t="shared" si="191"/>
        <v>0</v>
      </c>
    </row>
    <row r="8647" spans="1:3" x14ac:dyDescent="0.25">
      <c r="A8647">
        <v>13</v>
      </c>
      <c r="B8647">
        <v>1.39</v>
      </c>
      <c r="C8647">
        <f t="shared" si="191"/>
        <v>0</v>
      </c>
    </row>
    <row r="8648" spans="1:3" x14ac:dyDescent="0.25">
      <c r="A8648">
        <v>13</v>
      </c>
      <c r="B8648">
        <v>1.39</v>
      </c>
      <c r="C8648">
        <f t="shared" si="191"/>
        <v>0</v>
      </c>
    </row>
    <row r="8649" spans="1:3" x14ac:dyDescent="0.25">
      <c r="A8649">
        <v>14</v>
      </c>
      <c r="B8649">
        <v>1.39</v>
      </c>
      <c r="C8649">
        <f t="shared" si="191"/>
        <v>0</v>
      </c>
    </row>
    <row r="8650" spans="1:3" x14ac:dyDescent="0.25">
      <c r="A8650">
        <v>14</v>
      </c>
      <c r="B8650">
        <v>1.39</v>
      </c>
      <c r="C8650">
        <f t="shared" si="191"/>
        <v>0</v>
      </c>
    </row>
    <row r="8651" spans="1:3" x14ac:dyDescent="0.25">
      <c r="A8651">
        <v>15</v>
      </c>
      <c r="B8651">
        <v>1.39</v>
      </c>
      <c r="C8651">
        <f t="shared" si="191"/>
        <v>0</v>
      </c>
    </row>
    <row r="8652" spans="1:3" x14ac:dyDescent="0.25">
      <c r="A8652">
        <v>15</v>
      </c>
      <c r="B8652">
        <v>1.39</v>
      </c>
      <c r="C8652">
        <f t="shared" si="191"/>
        <v>0</v>
      </c>
    </row>
    <row r="8653" spans="1:3" x14ac:dyDescent="0.25">
      <c r="A8653">
        <v>16</v>
      </c>
      <c r="B8653">
        <v>1.39</v>
      </c>
      <c r="C8653">
        <f t="shared" si="191"/>
        <v>0</v>
      </c>
    </row>
    <row r="8654" spans="1:3" x14ac:dyDescent="0.25">
      <c r="A8654">
        <v>16</v>
      </c>
      <c r="B8654">
        <v>1.49</v>
      </c>
      <c r="C8654">
        <f t="shared" si="191"/>
        <v>1</v>
      </c>
    </row>
    <row r="8655" spans="1:3" x14ac:dyDescent="0.25">
      <c r="A8655">
        <v>16</v>
      </c>
      <c r="B8655">
        <v>1.49</v>
      </c>
      <c r="C8655">
        <f t="shared" si="191"/>
        <v>0</v>
      </c>
    </row>
    <row r="8656" spans="1:3" x14ac:dyDescent="0.25">
      <c r="A8656">
        <v>16</v>
      </c>
      <c r="B8656">
        <v>1.49</v>
      </c>
      <c r="C8656">
        <f t="shared" si="191"/>
        <v>0</v>
      </c>
    </row>
    <row r="8657" spans="1:3" x14ac:dyDescent="0.25">
      <c r="A8657">
        <v>14</v>
      </c>
      <c r="B8657">
        <v>1.49</v>
      </c>
      <c r="C8657">
        <f t="shared" si="191"/>
        <v>0</v>
      </c>
    </row>
    <row r="8658" spans="1:3" x14ac:dyDescent="0.25">
      <c r="A8658">
        <v>14</v>
      </c>
      <c r="B8658">
        <v>1.49</v>
      </c>
      <c r="C8658">
        <f t="shared" si="191"/>
        <v>0</v>
      </c>
    </row>
    <row r="8659" spans="1:3" x14ac:dyDescent="0.25">
      <c r="A8659">
        <v>14</v>
      </c>
      <c r="B8659">
        <v>1.49</v>
      </c>
      <c r="C8659">
        <f t="shared" si="191"/>
        <v>0</v>
      </c>
    </row>
    <row r="8660" spans="1:3" x14ac:dyDescent="0.25">
      <c r="A8660">
        <v>14</v>
      </c>
      <c r="B8660">
        <v>1.31</v>
      </c>
      <c r="C8660">
        <f t="shared" si="191"/>
        <v>1</v>
      </c>
    </row>
    <row r="8661" spans="1:3" x14ac:dyDescent="0.25">
      <c r="A8661">
        <v>14</v>
      </c>
      <c r="B8661">
        <v>1.31</v>
      </c>
      <c r="C8661">
        <f t="shared" si="191"/>
        <v>0</v>
      </c>
    </row>
    <row r="8662" spans="1:3" x14ac:dyDescent="0.25">
      <c r="A8662">
        <v>18</v>
      </c>
      <c r="B8662">
        <v>1.31</v>
      </c>
      <c r="C8662">
        <f t="shared" si="191"/>
        <v>0</v>
      </c>
    </row>
    <row r="8663" spans="1:3" x14ac:dyDescent="0.25">
      <c r="A8663">
        <v>22</v>
      </c>
      <c r="B8663">
        <v>1.31</v>
      </c>
      <c r="C8663">
        <f t="shared" si="191"/>
        <v>0</v>
      </c>
    </row>
    <row r="8664" spans="1:3" x14ac:dyDescent="0.25">
      <c r="A8664">
        <v>29</v>
      </c>
      <c r="B8664">
        <v>1.31</v>
      </c>
      <c r="C8664">
        <f t="shared" si="191"/>
        <v>0</v>
      </c>
    </row>
    <row r="8665" spans="1:3" x14ac:dyDescent="0.25">
      <c r="A8665">
        <v>36</v>
      </c>
      <c r="B8665">
        <v>1.31</v>
      </c>
      <c r="C8665">
        <f t="shared" si="191"/>
        <v>0</v>
      </c>
    </row>
    <row r="8666" spans="1:3" x14ac:dyDescent="0.25">
      <c r="A8666">
        <v>41</v>
      </c>
      <c r="B8666">
        <v>1.31</v>
      </c>
      <c r="C8666">
        <f t="shared" si="191"/>
        <v>0</v>
      </c>
    </row>
    <row r="8667" spans="1:3" x14ac:dyDescent="0.25">
      <c r="A8667">
        <v>42</v>
      </c>
      <c r="B8667">
        <v>1.31</v>
      </c>
      <c r="C8667">
        <f t="shared" si="191"/>
        <v>0</v>
      </c>
    </row>
    <row r="8668" spans="1:3" x14ac:dyDescent="0.25">
      <c r="A8668">
        <v>42</v>
      </c>
      <c r="B8668">
        <v>1.31</v>
      </c>
      <c r="C8668">
        <f t="shared" si="191"/>
        <v>0</v>
      </c>
    </row>
    <row r="8669" spans="1:3" x14ac:dyDescent="0.25">
      <c r="A8669">
        <v>37</v>
      </c>
      <c r="B8669">
        <v>1.31</v>
      </c>
      <c r="C8669">
        <f t="shared" si="191"/>
        <v>0</v>
      </c>
    </row>
    <row r="8670" spans="1:3" x14ac:dyDescent="0.25">
      <c r="A8670">
        <v>34</v>
      </c>
      <c r="B8670">
        <v>1.31</v>
      </c>
      <c r="C8670">
        <f t="shared" si="191"/>
        <v>0</v>
      </c>
    </row>
    <row r="8671" spans="1:3" x14ac:dyDescent="0.25">
      <c r="A8671">
        <v>28</v>
      </c>
      <c r="B8671">
        <v>1.31</v>
      </c>
      <c r="C8671">
        <f t="shared" si="191"/>
        <v>0</v>
      </c>
    </row>
    <row r="8672" spans="1:3" x14ac:dyDescent="0.25">
      <c r="A8672">
        <v>23</v>
      </c>
      <c r="B8672">
        <v>1.31</v>
      </c>
      <c r="C8672">
        <f t="shared" si="191"/>
        <v>0</v>
      </c>
    </row>
    <row r="8673" spans="1:3" x14ac:dyDescent="0.25">
      <c r="A8673">
        <v>19</v>
      </c>
      <c r="B8673">
        <v>1.31</v>
      </c>
      <c r="C8673">
        <f t="shared" si="191"/>
        <v>0</v>
      </c>
    </row>
    <row r="8674" spans="1:3" x14ac:dyDescent="0.25">
      <c r="A8674">
        <v>13</v>
      </c>
      <c r="B8674">
        <v>1.4</v>
      </c>
      <c r="C8674">
        <f t="shared" si="191"/>
        <v>1</v>
      </c>
    </row>
    <row r="8675" spans="1:3" x14ac:dyDescent="0.25">
      <c r="A8675">
        <v>7</v>
      </c>
      <c r="B8675">
        <v>1.4</v>
      </c>
      <c r="C8675">
        <f t="shared" si="191"/>
        <v>0</v>
      </c>
    </row>
    <row r="8676" spans="1:3" x14ac:dyDescent="0.25">
      <c r="A8676">
        <v>2</v>
      </c>
      <c r="B8676">
        <v>1.4</v>
      </c>
      <c r="C8676">
        <f t="shared" si="191"/>
        <v>0</v>
      </c>
    </row>
    <row r="8677" spans="1:3" x14ac:dyDescent="0.25">
      <c r="A8677">
        <v>353</v>
      </c>
      <c r="B8677">
        <v>1.4</v>
      </c>
      <c r="C8677">
        <f t="shared" si="191"/>
        <v>0</v>
      </c>
    </row>
    <row r="8678" spans="1:3" x14ac:dyDescent="0.25">
      <c r="A8678">
        <v>349</v>
      </c>
      <c r="B8678">
        <v>1.4</v>
      </c>
      <c r="C8678">
        <f t="shared" si="191"/>
        <v>0</v>
      </c>
    </row>
    <row r="8679" spans="1:3" x14ac:dyDescent="0.25">
      <c r="A8679">
        <v>346</v>
      </c>
      <c r="B8679">
        <v>1.4</v>
      </c>
      <c r="C8679">
        <f t="shared" si="191"/>
        <v>0</v>
      </c>
    </row>
    <row r="8680" spans="1:3" x14ac:dyDescent="0.25">
      <c r="A8680">
        <v>345</v>
      </c>
      <c r="B8680">
        <v>1.4</v>
      </c>
      <c r="C8680">
        <f t="shared" si="191"/>
        <v>0</v>
      </c>
    </row>
    <row r="8681" spans="1:3" x14ac:dyDescent="0.25">
      <c r="A8681">
        <v>345</v>
      </c>
      <c r="B8681">
        <v>1.58</v>
      </c>
      <c r="C8681">
        <f t="shared" si="191"/>
        <v>1</v>
      </c>
    </row>
    <row r="8682" spans="1:3" x14ac:dyDescent="0.25">
      <c r="A8682">
        <v>345</v>
      </c>
      <c r="B8682">
        <v>1.58</v>
      </c>
      <c r="C8682">
        <f t="shared" si="191"/>
        <v>0</v>
      </c>
    </row>
    <row r="8683" spans="1:3" x14ac:dyDescent="0.25">
      <c r="A8683">
        <v>346</v>
      </c>
      <c r="B8683">
        <v>1.58</v>
      </c>
      <c r="C8683">
        <f t="shared" si="191"/>
        <v>0</v>
      </c>
    </row>
    <row r="8684" spans="1:3" x14ac:dyDescent="0.25">
      <c r="A8684">
        <v>346</v>
      </c>
      <c r="B8684">
        <v>1.58</v>
      </c>
      <c r="C8684">
        <f t="shared" si="191"/>
        <v>0</v>
      </c>
    </row>
    <row r="8685" spans="1:3" x14ac:dyDescent="0.25">
      <c r="A8685">
        <v>347</v>
      </c>
      <c r="B8685">
        <v>1.58</v>
      </c>
      <c r="C8685">
        <f t="shared" si="191"/>
        <v>0</v>
      </c>
    </row>
    <row r="8686" spans="1:3" x14ac:dyDescent="0.25">
      <c r="A8686">
        <v>348</v>
      </c>
      <c r="B8686">
        <v>1.58</v>
      </c>
      <c r="C8686">
        <f t="shared" si="191"/>
        <v>0</v>
      </c>
    </row>
    <row r="8687" spans="1:3" x14ac:dyDescent="0.25">
      <c r="A8687">
        <v>351</v>
      </c>
      <c r="B8687">
        <v>1.58</v>
      </c>
      <c r="C8687">
        <f t="shared" si="191"/>
        <v>0</v>
      </c>
    </row>
    <row r="8688" spans="1:3" x14ac:dyDescent="0.25">
      <c r="A8688">
        <v>356</v>
      </c>
      <c r="B8688">
        <v>1.58</v>
      </c>
      <c r="C8688">
        <f t="shared" si="191"/>
        <v>0</v>
      </c>
    </row>
    <row r="8689" spans="1:3" x14ac:dyDescent="0.25">
      <c r="A8689">
        <v>357</v>
      </c>
      <c r="B8689">
        <v>1.58</v>
      </c>
      <c r="C8689">
        <f t="shared" si="191"/>
        <v>0</v>
      </c>
    </row>
    <row r="8690" spans="1:3" x14ac:dyDescent="0.25">
      <c r="A8690">
        <v>356</v>
      </c>
      <c r="B8690">
        <v>1.96</v>
      </c>
      <c r="C8690">
        <f t="shared" si="191"/>
        <v>1</v>
      </c>
    </row>
    <row r="8691" spans="1:3" x14ac:dyDescent="0.25">
      <c r="A8691">
        <v>356</v>
      </c>
      <c r="B8691">
        <v>1.96</v>
      </c>
      <c r="C8691">
        <f t="shared" si="191"/>
        <v>0</v>
      </c>
    </row>
    <row r="8692" spans="1:3" x14ac:dyDescent="0.25">
      <c r="A8692">
        <v>356</v>
      </c>
      <c r="B8692">
        <v>1.96</v>
      </c>
      <c r="C8692">
        <f t="shared" si="191"/>
        <v>0</v>
      </c>
    </row>
    <row r="8693" spans="1:3" x14ac:dyDescent="0.25">
      <c r="A8693">
        <v>357</v>
      </c>
      <c r="B8693">
        <v>1.96</v>
      </c>
      <c r="C8693">
        <f t="shared" si="191"/>
        <v>0</v>
      </c>
    </row>
    <row r="8694" spans="1:3" x14ac:dyDescent="0.25">
      <c r="A8694">
        <v>357</v>
      </c>
      <c r="B8694">
        <v>1.96</v>
      </c>
      <c r="C8694">
        <f t="shared" si="191"/>
        <v>0</v>
      </c>
    </row>
    <row r="8695" spans="1:3" x14ac:dyDescent="0.25">
      <c r="A8695">
        <v>356</v>
      </c>
      <c r="B8695">
        <v>1.96</v>
      </c>
      <c r="C8695">
        <f t="shared" si="191"/>
        <v>0</v>
      </c>
    </row>
    <row r="8696" spans="1:3" x14ac:dyDescent="0.25">
      <c r="A8696">
        <v>355</v>
      </c>
      <c r="B8696">
        <v>1.82</v>
      </c>
      <c r="C8696">
        <f t="shared" si="191"/>
        <v>1</v>
      </c>
    </row>
    <row r="8697" spans="1:3" x14ac:dyDescent="0.25">
      <c r="A8697">
        <v>355</v>
      </c>
      <c r="B8697">
        <v>1.82</v>
      </c>
      <c r="C8697">
        <f t="shared" si="191"/>
        <v>0</v>
      </c>
    </row>
    <row r="8698" spans="1:3" x14ac:dyDescent="0.25">
      <c r="A8698">
        <v>356</v>
      </c>
      <c r="B8698">
        <v>1.82</v>
      </c>
      <c r="C8698">
        <f t="shared" si="191"/>
        <v>0</v>
      </c>
    </row>
    <row r="8699" spans="1:3" x14ac:dyDescent="0.25">
      <c r="A8699">
        <v>356</v>
      </c>
      <c r="B8699">
        <v>1.82</v>
      </c>
      <c r="C8699">
        <f t="shared" si="191"/>
        <v>0</v>
      </c>
    </row>
    <row r="8700" spans="1:3" x14ac:dyDescent="0.25">
      <c r="A8700">
        <v>357</v>
      </c>
      <c r="B8700">
        <v>1.82</v>
      </c>
      <c r="C8700">
        <f t="shared" si="191"/>
        <v>0</v>
      </c>
    </row>
    <row r="8701" spans="1:3" x14ac:dyDescent="0.25">
      <c r="A8701">
        <v>358</v>
      </c>
      <c r="B8701">
        <v>1.82</v>
      </c>
      <c r="C8701">
        <f t="shared" si="191"/>
        <v>0</v>
      </c>
    </row>
    <row r="8702" spans="1:3" x14ac:dyDescent="0.25">
      <c r="A8702">
        <v>358</v>
      </c>
      <c r="B8702">
        <v>1.82</v>
      </c>
      <c r="C8702">
        <f t="shared" si="191"/>
        <v>0</v>
      </c>
    </row>
    <row r="8703" spans="1:3" x14ac:dyDescent="0.25">
      <c r="A8703">
        <v>358</v>
      </c>
      <c r="B8703">
        <v>1.55</v>
      </c>
      <c r="C8703">
        <f t="shared" si="191"/>
        <v>1</v>
      </c>
    </row>
    <row r="8704" spans="1:3" x14ac:dyDescent="0.25">
      <c r="A8704">
        <v>359</v>
      </c>
      <c r="B8704">
        <v>1.55</v>
      </c>
      <c r="C8704">
        <f t="shared" si="191"/>
        <v>0</v>
      </c>
    </row>
    <row r="8705" spans="1:3" x14ac:dyDescent="0.25">
      <c r="A8705">
        <v>358</v>
      </c>
      <c r="B8705">
        <v>1.55</v>
      </c>
      <c r="C8705">
        <f t="shared" si="191"/>
        <v>0</v>
      </c>
    </row>
    <row r="8706" spans="1:3" x14ac:dyDescent="0.25">
      <c r="A8706">
        <v>357</v>
      </c>
      <c r="B8706">
        <v>1.55</v>
      </c>
      <c r="C8706">
        <f t="shared" si="191"/>
        <v>0</v>
      </c>
    </row>
    <row r="8707" spans="1:3" x14ac:dyDescent="0.25">
      <c r="A8707">
        <v>357</v>
      </c>
      <c r="B8707">
        <v>1.55</v>
      </c>
      <c r="C8707">
        <f t="shared" ref="C8707:C8770" si="192">IF(B8707&lt;&gt;B8706,1,0)</f>
        <v>0</v>
      </c>
    </row>
    <row r="8708" spans="1:3" x14ac:dyDescent="0.25">
      <c r="A8708">
        <v>357</v>
      </c>
      <c r="B8708">
        <v>1.55</v>
      </c>
      <c r="C8708">
        <f t="shared" si="192"/>
        <v>0</v>
      </c>
    </row>
    <row r="8709" spans="1:3" x14ac:dyDescent="0.25">
      <c r="A8709">
        <v>357</v>
      </c>
      <c r="B8709">
        <v>1.55</v>
      </c>
      <c r="C8709">
        <f t="shared" si="192"/>
        <v>0</v>
      </c>
    </row>
    <row r="8710" spans="1:3" x14ac:dyDescent="0.25">
      <c r="A8710">
        <v>358</v>
      </c>
      <c r="B8710">
        <v>1.66</v>
      </c>
      <c r="C8710">
        <f t="shared" si="192"/>
        <v>1</v>
      </c>
    </row>
    <row r="8711" spans="1:3" x14ac:dyDescent="0.25">
      <c r="A8711">
        <v>358</v>
      </c>
      <c r="B8711">
        <v>1.66</v>
      </c>
      <c r="C8711">
        <f t="shared" si="192"/>
        <v>0</v>
      </c>
    </row>
    <row r="8712" spans="1:3" x14ac:dyDescent="0.25">
      <c r="A8712">
        <v>359</v>
      </c>
      <c r="B8712">
        <v>1.66</v>
      </c>
      <c r="C8712">
        <f t="shared" si="192"/>
        <v>0</v>
      </c>
    </row>
    <row r="8713" spans="1:3" x14ac:dyDescent="0.25">
      <c r="A8713">
        <v>357</v>
      </c>
      <c r="B8713">
        <v>1.66</v>
      </c>
      <c r="C8713">
        <f t="shared" si="192"/>
        <v>0</v>
      </c>
    </row>
    <row r="8714" spans="1:3" x14ac:dyDescent="0.25">
      <c r="A8714">
        <v>357</v>
      </c>
      <c r="B8714">
        <v>1.66</v>
      </c>
      <c r="C8714">
        <f t="shared" si="192"/>
        <v>0</v>
      </c>
    </row>
    <row r="8715" spans="1:3" x14ac:dyDescent="0.25">
      <c r="A8715">
        <v>357</v>
      </c>
      <c r="B8715">
        <v>1.66</v>
      </c>
      <c r="C8715">
        <f t="shared" si="192"/>
        <v>0</v>
      </c>
    </row>
    <row r="8716" spans="1:3" x14ac:dyDescent="0.25">
      <c r="A8716">
        <v>357</v>
      </c>
      <c r="B8716">
        <v>1.66</v>
      </c>
      <c r="C8716">
        <f t="shared" si="192"/>
        <v>0</v>
      </c>
    </row>
    <row r="8717" spans="1:3" x14ac:dyDescent="0.25">
      <c r="A8717">
        <v>357</v>
      </c>
      <c r="B8717">
        <v>1.66</v>
      </c>
      <c r="C8717">
        <f t="shared" si="192"/>
        <v>0</v>
      </c>
    </row>
    <row r="8718" spans="1:3" x14ac:dyDescent="0.25">
      <c r="A8718">
        <v>359</v>
      </c>
      <c r="B8718">
        <v>1.61</v>
      </c>
      <c r="C8718">
        <f t="shared" si="192"/>
        <v>1</v>
      </c>
    </row>
    <row r="8719" spans="1:3" x14ac:dyDescent="0.25">
      <c r="A8719">
        <v>359</v>
      </c>
      <c r="B8719">
        <v>1.61</v>
      </c>
      <c r="C8719">
        <f t="shared" si="192"/>
        <v>0</v>
      </c>
    </row>
    <row r="8720" spans="1:3" x14ac:dyDescent="0.25">
      <c r="A8720">
        <v>1</v>
      </c>
      <c r="B8720">
        <v>1.61</v>
      </c>
      <c r="C8720">
        <f t="shared" si="192"/>
        <v>0</v>
      </c>
    </row>
    <row r="8721" spans="1:3" x14ac:dyDescent="0.25">
      <c r="A8721">
        <v>2</v>
      </c>
      <c r="B8721">
        <v>1.61</v>
      </c>
      <c r="C8721">
        <f t="shared" si="192"/>
        <v>0</v>
      </c>
    </row>
    <row r="8722" spans="1:3" x14ac:dyDescent="0.25">
      <c r="A8722">
        <v>1</v>
      </c>
      <c r="B8722">
        <v>1.61</v>
      </c>
      <c r="C8722">
        <f t="shared" si="192"/>
        <v>0</v>
      </c>
    </row>
    <row r="8723" spans="1:3" x14ac:dyDescent="0.25">
      <c r="A8723">
        <v>357</v>
      </c>
      <c r="B8723">
        <v>1.61</v>
      </c>
      <c r="C8723">
        <f t="shared" si="192"/>
        <v>0</v>
      </c>
    </row>
    <row r="8724" spans="1:3" x14ac:dyDescent="0.25">
      <c r="A8724">
        <v>357</v>
      </c>
      <c r="B8724">
        <v>1.61</v>
      </c>
      <c r="C8724">
        <f t="shared" si="192"/>
        <v>0</v>
      </c>
    </row>
    <row r="8725" spans="1:3" x14ac:dyDescent="0.25">
      <c r="A8725">
        <v>358</v>
      </c>
      <c r="B8725">
        <v>1.61</v>
      </c>
      <c r="C8725">
        <f t="shared" si="192"/>
        <v>0</v>
      </c>
    </row>
    <row r="8726" spans="1:3" x14ac:dyDescent="0.25">
      <c r="A8726">
        <v>357</v>
      </c>
      <c r="B8726">
        <v>1.45</v>
      </c>
      <c r="C8726">
        <f t="shared" si="192"/>
        <v>1</v>
      </c>
    </row>
    <row r="8727" spans="1:3" x14ac:dyDescent="0.25">
      <c r="A8727">
        <v>355</v>
      </c>
      <c r="B8727">
        <v>1.45</v>
      </c>
      <c r="C8727">
        <f t="shared" si="192"/>
        <v>0</v>
      </c>
    </row>
    <row r="8728" spans="1:3" x14ac:dyDescent="0.25">
      <c r="A8728">
        <v>353</v>
      </c>
      <c r="B8728">
        <v>1.45</v>
      </c>
      <c r="C8728">
        <f t="shared" si="192"/>
        <v>0</v>
      </c>
    </row>
    <row r="8729" spans="1:3" x14ac:dyDescent="0.25">
      <c r="A8729">
        <v>352</v>
      </c>
      <c r="B8729">
        <v>1.45</v>
      </c>
      <c r="C8729">
        <f t="shared" si="192"/>
        <v>0</v>
      </c>
    </row>
    <row r="8730" spans="1:3" x14ac:dyDescent="0.25">
      <c r="A8730">
        <v>350</v>
      </c>
      <c r="B8730">
        <v>1.45</v>
      </c>
      <c r="C8730">
        <f t="shared" si="192"/>
        <v>0</v>
      </c>
    </row>
    <row r="8731" spans="1:3" x14ac:dyDescent="0.25">
      <c r="A8731">
        <v>347</v>
      </c>
      <c r="B8731">
        <v>1.45</v>
      </c>
      <c r="C8731">
        <f t="shared" si="192"/>
        <v>0</v>
      </c>
    </row>
    <row r="8732" spans="1:3" x14ac:dyDescent="0.25">
      <c r="A8732">
        <v>346</v>
      </c>
      <c r="B8732">
        <v>1.48</v>
      </c>
      <c r="C8732">
        <f t="shared" si="192"/>
        <v>1</v>
      </c>
    </row>
    <row r="8733" spans="1:3" x14ac:dyDescent="0.25">
      <c r="A8733">
        <v>346</v>
      </c>
      <c r="B8733">
        <v>1.48</v>
      </c>
      <c r="C8733">
        <f t="shared" si="192"/>
        <v>0</v>
      </c>
    </row>
    <row r="8734" spans="1:3" x14ac:dyDescent="0.25">
      <c r="A8734">
        <v>345</v>
      </c>
      <c r="B8734">
        <v>1.48</v>
      </c>
      <c r="C8734">
        <f t="shared" si="192"/>
        <v>0</v>
      </c>
    </row>
    <row r="8735" spans="1:3" x14ac:dyDescent="0.25">
      <c r="A8735">
        <v>345</v>
      </c>
      <c r="B8735">
        <v>1.48</v>
      </c>
      <c r="C8735">
        <f t="shared" si="192"/>
        <v>0</v>
      </c>
    </row>
    <row r="8736" spans="1:3" x14ac:dyDescent="0.25">
      <c r="A8736">
        <v>345</v>
      </c>
      <c r="B8736">
        <v>1.48</v>
      </c>
      <c r="C8736">
        <f t="shared" si="192"/>
        <v>0</v>
      </c>
    </row>
    <row r="8737" spans="1:3" x14ac:dyDescent="0.25">
      <c r="A8737">
        <v>345</v>
      </c>
      <c r="B8737">
        <v>1.48</v>
      </c>
      <c r="C8737">
        <f t="shared" si="192"/>
        <v>0</v>
      </c>
    </row>
    <row r="8738" spans="1:3" x14ac:dyDescent="0.25">
      <c r="A8738">
        <v>345</v>
      </c>
      <c r="B8738">
        <v>1.48</v>
      </c>
      <c r="C8738">
        <f t="shared" si="192"/>
        <v>0</v>
      </c>
    </row>
    <row r="8739" spans="1:3" x14ac:dyDescent="0.25">
      <c r="A8739">
        <v>345</v>
      </c>
      <c r="B8739">
        <v>1.48</v>
      </c>
      <c r="C8739">
        <f t="shared" si="192"/>
        <v>0</v>
      </c>
    </row>
    <row r="8740" spans="1:3" x14ac:dyDescent="0.25">
      <c r="A8740">
        <v>345</v>
      </c>
      <c r="B8740">
        <v>1.77</v>
      </c>
      <c r="C8740">
        <f t="shared" si="192"/>
        <v>1</v>
      </c>
    </row>
    <row r="8741" spans="1:3" x14ac:dyDescent="0.25">
      <c r="A8741">
        <v>345</v>
      </c>
      <c r="B8741">
        <v>1.77</v>
      </c>
      <c r="C8741">
        <f t="shared" si="192"/>
        <v>0</v>
      </c>
    </row>
    <row r="8742" spans="1:3" x14ac:dyDescent="0.25">
      <c r="A8742">
        <v>345</v>
      </c>
      <c r="B8742">
        <v>1.77</v>
      </c>
      <c r="C8742">
        <f t="shared" si="192"/>
        <v>0</v>
      </c>
    </row>
    <row r="8743" spans="1:3" x14ac:dyDescent="0.25">
      <c r="A8743">
        <v>345</v>
      </c>
      <c r="B8743">
        <v>1.77</v>
      </c>
      <c r="C8743">
        <f t="shared" si="192"/>
        <v>0</v>
      </c>
    </row>
    <row r="8744" spans="1:3" x14ac:dyDescent="0.25">
      <c r="A8744">
        <v>345</v>
      </c>
      <c r="B8744">
        <v>1.77</v>
      </c>
      <c r="C8744">
        <f t="shared" si="192"/>
        <v>0</v>
      </c>
    </row>
    <row r="8745" spans="1:3" x14ac:dyDescent="0.25">
      <c r="A8745">
        <v>346</v>
      </c>
      <c r="B8745">
        <v>1.77</v>
      </c>
      <c r="C8745">
        <f t="shared" si="192"/>
        <v>0</v>
      </c>
    </row>
    <row r="8746" spans="1:3" x14ac:dyDescent="0.25">
      <c r="A8746">
        <v>346</v>
      </c>
      <c r="B8746">
        <v>1.77</v>
      </c>
      <c r="C8746">
        <f t="shared" si="192"/>
        <v>0</v>
      </c>
    </row>
    <row r="8747" spans="1:3" x14ac:dyDescent="0.25">
      <c r="A8747">
        <v>346</v>
      </c>
      <c r="B8747">
        <v>1.67</v>
      </c>
      <c r="C8747">
        <f t="shared" si="192"/>
        <v>1</v>
      </c>
    </row>
    <row r="8748" spans="1:3" x14ac:dyDescent="0.25">
      <c r="A8748">
        <v>347</v>
      </c>
      <c r="B8748">
        <v>1.67</v>
      </c>
      <c r="C8748">
        <f t="shared" si="192"/>
        <v>0</v>
      </c>
    </row>
    <row r="8749" spans="1:3" x14ac:dyDescent="0.25">
      <c r="A8749">
        <v>348</v>
      </c>
      <c r="B8749">
        <v>1.67</v>
      </c>
      <c r="C8749">
        <f t="shared" si="192"/>
        <v>0</v>
      </c>
    </row>
    <row r="8750" spans="1:3" x14ac:dyDescent="0.25">
      <c r="A8750">
        <v>349</v>
      </c>
      <c r="B8750">
        <v>1.67</v>
      </c>
      <c r="C8750">
        <f t="shared" si="192"/>
        <v>0</v>
      </c>
    </row>
    <row r="8751" spans="1:3" x14ac:dyDescent="0.25">
      <c r="A8751">
        <v>349</v>
      </c>
      <c r="B8751">
        <v>1.67</v>
      </c>
      <c r="C8751">
        <f t="shared" si="192"/>
        <v>0</v>
      </c>
    </row>
    <row r="8752" spans="1:3" x14ac:dyDescent="0.25">
      <c r="A8752">
        <v>348</v>
      </c>
      <c r="B8752">
        <v>1.67</v>
      </c>
      <c r="C8752">
        <f t="shared" si="192"/>
        <v>0</v>
      </c>
    </row>
    <row r="8753" spans="1:3" x14ac:dyDescent="0.25">
      <c r="A8753">
        <v>348</v>
      </c>
      <c r="B8753">
        <v>1.67</v>
      </c>
      <c r="C8753">
        <f t="shared" si="192"/>
        <v>0</v>
      </c>
    </row>
    <row r="8754" spans="1:3" x14ac:dyDescent="0.25">
      <c r="A8754">
        <v>348</v>
      </c>
      <c r="B8754">
        <v>1.77</v>
      </c>
      <c r="C8754">
        <f t="shared" si="192"/>
        <v>1</v>
      </c>
    </row>
    <row r="8755" spans="1:3" x14ac:dyDescent="0.25">
      <c r="A8755">
        <v>348</v>
      </c>
      <c r="B8755">
        <v>1.77</v>
      </c>
      <c r="C8755">
        <f t="shared" si="192"/>
        <v>0</v>
      </c>
    </row>
    <row r="8756" spans="1:3" x14ac:dyDescent="0.25">
      <c r="A8756">
        <v>348</v>
      </c>
      <c r="B8756">
        <v>1.77</v>
      </c>
      <c r="C8756">
        <f t="shared" si="192"/>
        <v>0</v>
      </c>
    </row>
    <row r="8757" spans="1:3" x14ac:dyDescent="0.25">
      <c r="A8757">
        <v>348</v>
      </c>
      <c r="B8757">
        <v>1.77</v>
      </c>
      <c r="C8757">
        <f t="shared" si="192"/>
        <v>0</v>
      </c>
    </row>
    <row r="8758" spans="1:3" x14ac:dyDescent="0.25">
      <c r="A8758">
        <v>349</v>
      </c>
      <c r="B8758">
        <v>1.77</v>
      </c>
      <c r="C8758">
        <f t="shared" si="192"/>
        <v>0</v>
      </c>
    </row>
    <row r="8759" spans="1:3" x14ac:dyDescent="0.25">
      <c r="A8759">
        <v>350</v>
      </c>
      <c r="B8759">
        <v>1.77</v>
      </c>
      <c r="C8759">
        <f t="shared" si="192"/>
        <v>0</v>
      </c>
    </row>
    <row r="8760" spans="1:3" x14ac:dyDescent="0.25">
      <c r="A8760">
        <v>351</v>
      </c>
      <c r="B8760">
        <v>1.77</v>
      </c>
      <c r="C8760">
        <f t="shared" si="192"/>
        <v>0</v>
      </c>
    </row>
    <row r="8761" spans="1:3" x14ac:dyDescent="0.25">
      <c r="A8761">
        <v>351</v>
      </c>
      <c r="B8761">
        <v>1.77</v>
      </c>
      <c r="C8761">
        <f t="shared" si="192"/>
        <v>0</v>
      </c>
    </row>
    <row r="8762" spans="1:3" x14ac:dyDescent="0.25">
      <c r="A8762">
        <v>351</v>
      </c>
      <c r="B8762">
        <v>1.77</v>
      </c>
      <c r="C8762">
        <f t="shared" si="192"/>
        <v>0</v>
      </c>
    </row>
    <row r="8763" spans="1:3" x14ac:dyDescent="0.25">
      <c r="A8763">
        <v>351</v>
      </c>
      <c r="B8763">
        <v>1.79</v>
      </c>
      <c r="C8763">
        <f t="shared" si="192"/>
        <v>1</v>
      </c>
    </row>
    <row r="8764" spans="1:3" x14ac:dyDescent="0.25">
      <c r="A8764">
        <v>351</v>
      </c>
      <c r="B8764">
        <v>1.79</v>
      </c>
      <c r="C8764">
        <f t="shared" si="192"/>
        <v>0</v>
      </c>
    </row>
    <row r="8765" spans="1:3" x14ac:dyDescent="0.25">
      <c r="A8765">
        <v>351</v>
      </c>
      <c r="B8765">
        <v>1.79</v>
      </c>
      <c r="C8765">
        <f t="shared" si="192"/>
        <v>0</v>
      </c>
    </row>
    <row r="8766" spans="1:3" x14ac:dyDescent="0.25">
      <c r="A8766">
        <v>350</v>
      </c>
      <c r="B8766">
        <v>1.79</v>
      </c>
      <c r="C8766">
        <f t="shared" si="192"/>
        <v>0</v>
      </c>
    </row>
    <row r="8767" spans="1:3" x14ac:dyDescent="0.25">
      <c r="A8767">
        <v>351</v>
      </c>
      <c r="B8767">
        <v>1.79</v>
      </c>
      <c r="C8767">
        <f t="shared" si="192"/>
        <v>0</v>
      </c>
    </row>
    <row r="8768" spans="1:3" x14ac:dyDescent="0.25">
      <c r="A8768">
        <v>351</v>
      </c>
      <c r="B8768">
        <v>1.79</v>
      </c>
      <c r="C8768">
        <f t="shared" si="192"/>
        <v>0</v>
      </c>
    </row>
    <row r="8769" spans="1:3" x14ac:dyDescent="0.25">
      <c r="A8769">
        <v>352</v>
      </c>
      <c r="B8769">
        <v>1.55</v>
      </c>
      <c r="C8769">
        <f t="shared" si="192"/>
        <v>1</v>
      </c>
    </row>
    <row r="8770" spans="1:3" x14ac:dyDescent="0.25">
      <c r="A8770">
        <v>353</v>
      </c>
      <c r="B8770">
        <v>1.55</v>
      </c>
      <c r="C8770">
        <f t="shared" si="192"/>
        <v>0</v>
      </c>
    </row>
    <row r="8771" spans="1:3" x14ac:dyDescent="0.25">
      <c r="A8771">
        <v>353</v>
      </c>
      <c r="B8771">
        <v>1.55</v>
      </c>
      <c r="C8771">
        <f t="shared" ref="C8771:C8834" si="193">IF(B8771&lt;&gt;B8770,1,0)</f>
        <v>0</v>
      </c>
    </row>
    <row r="8772" spans="1:3" x14ac:dyDescent="0.25">
      <c r="A8772">
        <v>354</v>
      </c>
      <c r="B8772">
        <v>1.55</v>
      </c>
      <c r="C8772">
        <f t="shared" si="193"/>
        <v>0</v>
      </c>
    </row>
    <row r="8773" spans="1:3" x14ac:dyDescent="0.25">
      <c r="A8773">
        <v>354</v>
      </c>
      <c r="B8773">
        <v>1.55</v>
      </c>
      <c r="C8773">
        <f t="shared" si="193"/>
        <v>0</v>
      </c>
    </row>
    <row r="8774" spans="1:3" x14ac:dyDescent="0.25">
      <c r="A8774">
        <v>354</v>
      </c>
      <c r="B8774">
        <v>1.55</v>
      </c>
      <c r="C8774">
        <f t="shared" si="193"/>
        <v>0</v>
      </c>
    </row>
    <row r="8775" spans="1:3" x14ac:dyDescent="0.25">
      <c r="A8775">
        <v>354</v>
      </c>
      <c r="B8775">
        <v>1.55</v>
      </c>
      <c r="C8775">
        <f t="shared" si="193"/>
        <v>0</v>
      </c>
    </row>
    <row r="8776" spans="1:3" x14ac:dyDescent="0.25">
      <c r="A8776">
        <v>354</v>
      </c>
      <c r="B8776">
        <v>1.69</v>
      </c>
      <c r="C8776">
        <f t="shared" si="193"/>
        <v>1</v>
      </c>
    </row>
    <row r="8777" spans="1:3" x14ac:dyDescent="0.25">
      <c r="A8777">
        <v>353</v>
      </c>
      <c r="B8777">
        <v>1.69</v>
      </c>
      <c r="C8777">
        <f t="shared" si="193"/>
        <v>0</v>
      </c>
    </row>
    <row r="8778" spans="1:3" x14ac:dyDescent="0.25">
      <c r="A8778">
        <v>353</v>
      </c>
      <c r="B8778">
        <v>1.69</v>
      </c>
      <c r="C8778">
        <f t="shared" si="193"/>
        <v>0</v>
      </c>
    </row>
    <row r="8779" spans="1:3" x14ac:dyDescent="0.25">
      <c r="A8779">
        <v>353</v>
      </c>
      <c r="B8779">
        <v>1.69</v>
      </c>
      <c r="C8779">
        <f t="shared" si="193"/>
        <v>0</v>
      </c>
    </row>
    <row r="8780" spans="1:3" x14ac:dyDescent="0.25">
      <c r="A8780">
        <v>352</v>
      </c>
      <c r="B8780">
        <v>1.69</v>
      </c>
      <c r="C8780">
        <f t="shared" si="193"/>
        <v>0</v>
      </c>
    </row>
    <row r="8781" spans="1:3" x14ac:dyDescent="0.25">
      <c r="A8781">
        <v>351</v>
      </c>
      <c r="B8781">
        <v>1.69</v>
      </c>
      <c r="C8781">
        <f t="shared" si="193"/>
        <v>0</v>
      </c>
    </row>
    <row r="8782" spans="1:3" x14ac:dyDescent="0.25">
      <c r="A8782">
        <v>350</v>
      </c>
      <c r="B8782">
        <v>1.69</v>
      </c>
      <c r="C8782">
        <f t="shared" si="193"/>
        <v>0</v>
      </c>
    </row>
    <row r="8783" spans="1:3" x14ac:dyDescent="0.25">
      <c r="A8783">
        <v>349</v>
      </c>
      <c r="B8783">
        <v>1.57</v>
      </c>
      <c r="C8783">
        <f t="shared" si="193"/>
        <v>1</v>
      </c>
    </row>
    <row r="8784" spans="1:3" x14ac:dyDescent="0.25">
      <c r="A8784">
        <v>349</v>
      </c>
      <c r="B8784">
        <v>1.57</v>
      </c>
      <c r="C8784">
        <f t="shared" si="193"/>
        <v>0</v>
      </c>
    </row>
    <row r="8785" spans="1:3" x14ac:dyDescent="0.25">
      <c r="A8785">
        <v>349</v>
      </c>
      <c r="B8785">
        <v>1.57</v>
      </c>
      <c r="C8785">
        <f t="shared" si="193"/>
        <v>0</v>
      </c>
    </row>
    <row r="8786" spans="1:3" x14ac:dyDescent="0.25">
      <c r="A8786">
        <v>350</v>
      </c>
      <c r="B8786">
        <v>1.57</v>
      </c>
      <c r="C8786">
        <f t="shared" si="193"/>
        <v>0</v>
      </c>
    </row>
    <row r="8787" spans="1:3" x14ac:dyDescent="0.25">
      <c r="A8787">
        <v>350</v>
      </c>
      <c r="B8787">
        <v>1.57</v>
      </c>
      <c r="C8787">
        <f t="shared" si="193"/>
        <v>0</v>
      </c>
    </row>
    <row r="8788" spans="1:3" x14ac:dyDescent="0.25">
      <c r="A8788">
        <v>350</v>
      </c>
      <c r="B8788">
        <v>1.57</v>
      </c>
      <c r="C8788">
        <f t="shared" si="193"/>
        <v>0</v>
      </c>
    </row>
    <row r="8789" spans="1:3" x14ac:dyDescent="0.25">
      <c r="A8789">
        <v>350</v>
      </c>
      <c r="B8789">
        <v>1.57</v>
      </c>
      <c r="C8789">
        <f t="shared" si="193"/>
        <v>0</v>
      </c>
    </row>
    <row r="8790" spans="1:3" x14ac:dyDescent="0.25">
      <c r="A8790">
        <v>350</v>
      </c>
      <c r="B8790">
        <v>1.57</v>
      </c>
      <c r="C8790">
        <f t="shared" si="193"/>
        <v>0</v>
      </c>
    </row>
    <row r="8791" spans="1:3" x14ac:dyDescent="0.25">
      <c r="A8791">
        <v>351</v>
      </c>
      <c r="B8791">
        <v>1.64</v>
      </c>
      <c r="C8791">
        <f t="shared" si="193"/>
        <v>1</v>
      </c>
    </row>
    <row r="8792" spans="1:3" x14ac:dyDescent="0.25">
      <c r="A8792">
        <v>351</v>
      </c>
      <c r="B8792">
        <v>1.64</v>
      </c>
      <c r="C8792">
        <f t="shared" si="193"/>
        <v>0</v>
      </c>
    </row>
    <row r="8793" spans="1:3" x14ac:dyDescent="0.25">
      <c r="A8793">
        <v>350</v>
      </c>
      <c r="B8793">
        <v>1.64</v>
      </c>
      <c r="C8793">
        <f t="shared" si="193"/>
        <v>0</v>
      </c>
    </row>
    <row r="8794" spans="1:3" x14ac:dyDescent="0.25">
      <c r="A8794">
        <v>350</v>
      </c>
      <c r="B8794">
        <v>1.64</v>
      </c>
      <c r="C8794">
        <f t="shared" si="193"/>
        <v>0</v>
      </c>
    </row>
    <row r="8795" spans="1:3" x14ac:dyDescent="0.25">
      <c r="A8795">
        <v>350</v>
      </c>
      <c r="B8795">
        <v>1.64</v>
      </c>
      <c r="C8795">
        <f t="shared" si="193"/>
        <v>0</v>
      </c>
    </row>
    <row r="8796" spans="1:3" x14ac:dyDescent="0.25">
      <c r="A8796">
        <v>350</v>
      </c>
      <c r="B8796">
        <v>1.64</v>
      </c>
      <c r="C8796">
        <f t="shared" si="193"/>
        <v>0</v>
      </c>
    </row>
    <row r="8797" spans="1:3" x14ac:dyDescent="0.25">
      <c r="A8797">
        <v>352</v>
      </c>
      <c r="B8797">
        <v>1.64</v>
      </c>
      <c r="C8797">
        <f t="shared" si="193"/>
        <v>0</v>
      </c>
    </row>
    <row r="8798" spans="1:3" x14ac:dyDescent="0.25">
      <c r="A8798">
        <v>352</v>
      </c>
      <c r="B8798">
        <v>1.64</v>
      </c>
      <c r="C8798">
        <f t="shared" si="193"/>
        <v>0</v>
      </c>
    </row>
    <row r="8799" spans="1:3" x14ac:dyDescent="0.25">
      <c r="A8799">
        <v>353</v>
      </c>
      <c r="B8799">
        <v>1.56</v>
      </c>
      <c r="C8799">
        <f t="shared" si="193"/>
        <v>1</v>
      </c>
    </row>
    <row r="8800" spans="1:3" x14ac:dyDescent="0.25">
      <c r="A8800">
        <v>354</v>
      </c>
      <c r="B8800">
        <v>1.56</v>
      </c>
      <c r="C8800">
        <f t="shared" si="193"/>
        <v>0</v>
      </c>
    </row>
    <row r="8801" spans="1:3" x14ac:dyDescent="0.25">
      <c r="A8801">
        <v>354</v>
      </c>
      <c r="B8801">
        <v>1.56</v>
      </c>
      <c r="C8801">
        <f t="shared" si="193"/>
        <v>0</v>
      </c>
    </row>
    <row r="8802" spans="1:3" x14ac:dyDescent="0.25">
      <c r="A8802">
        <v>355</v>
      </c>
      <c r="B8802">
        <v>1.56</v>
      </c>
      <c r="C8802">
        <f t="shared" si="193"/>
        <v>0</v>
      </c>
    </row>
    <row r="8803" spans="1:3" x14ac:dyDescent="0.25">
      <c r="A8803">
        <v>355</v>
      </c>
      <c r="B8803">
        <v>1.56</v>
      </c>
      <c r="C8803">
        <f t="shared" si="193"/>
        <v>0</v>
      </c>
    </row>
    <row r="8804" spans="1:3" x14ac:dyDescent="0.25">
      <c r="A8804">
        <v>355</v>
      </c>
      <c r="B8804">
        <v>1.56</v>
      </c>
      <c r="C8804">
        <f t="shared" si="193"/>
        <v>0</v>
      </c>
    </row>
    <row r="8805" spans="1:3" x14ac:dyDescent="0.25">
      <c r="A8805">
        <v>355</v>
      </c>
      <c r="B8805">
        <v>1.69</v>
      </c>
      <c r="C8805">
        <f t="shared" si="193"/>
        <v>1</v>
      </c>
    </row>
    <row r="8806" spans="1:3" x14ac:dyDescent="0.25">
      <c r="A8806">
        <v>354</v>
      </c>
      <c r="B8806">
        <v>1.69</v>
      </c>
      <c r="C8806">
        <f t="shared" si="193"/>
        <v>0</v>
      </c>
    </row>
    <row r="8807" spans="1:3" x14ac:dyDescent="0.25">
      <c r="A8807">
        <v>353</v>
      </c>
      <c r="B8807">
        <v>1.69</v>
      </c>
      <c r="C8807">
        <f t="shared" si="193"/>
        <v>0</v>
      </c>
    </row>
    <row r="8808" spans="1:3" x14ac:dyDescent="0.25">
      <c r="A8808">
        <v>353</v>
      </c>
      <c r="B8808">
        <v>1.69</v>
      </c>
      <c r="C8808">
        <f t="shared" si="193"/>
        <v>0</v>
      </c>
    </row>
    <row r="8809" spans="1:3" x14ac:dyDescent="0.25">
      <c r="A8809">
        <v>353</v>
      </c>
      <c r="B8809">
        <v>1.69</v>
      </c>
      <c r="C8809">
        <f t="shared" si="193"/>
        <v>0</v>
      </c>
    </row>
    <row r="8810" spans="1:3" x14ac:dyDescent="0.25">
      <c r="A8810">
        <v>353</v>
      </c>
      <c r="B8810">
        <v>1.69</v>
      </c>
      <c r="C8810">
        <f t="shared" si="193"/>
        <v>0</v>
      </c>
    </row>
    <row r="8811" spans="1:3" x14ac:dyDescent="0.25">
      <c r="A8811">
        <v>354</v>
      </c>
      <c r="B8811">
        <v>1.69</v>
      </c>
      <c r="C8811">
        <f t="shared" si="193"/>
        <v>0</v>
      </c>
    </row>
    <row r="8812" spans="1:3" x14ac:dyDescent="0.25">
      <c r="A8812">
        <v>357</v>
      </c>
      <c r="B8812">
        <v>1.52</v>
      </c>
      <c r="C8812">
        <f t="shared" si="193"/>
        <v>1</v>
      </c>
    </row>
    <row r="8813" spans="1:3" x14ac:dyDescent="0.25">
      <c r="A8813">
        <v>358</v>
      </c>
      <c r="B8813">
        <v>1.52</v>
      </c>
      <c r="C8813">
        <f t="shared" si="193"/>
        <v>0</v>
      </c>
    </row>
    <row r="8814" spans="1:3" x14ac:dyDescent="0.25">
      <c r="A8814">
        <v>358</v>
      </c>
      <c r="B8814">
        <v>1.52</v>
      </c>
      <c r="C8814">
        <f t="shared" si="193"/>
        <v>0</v>
      </c>
    </row>
    <row r="8815" spans="1:3" x14ac:dyDescent="0.25">
      <c r="A8815">
        <v>357</v>
      </c>
      <c r="B8815">
        <v>1.52</v>
      </c>
      <c r="C8815">
        <f t="shared" si="193"/>
        <v>0</v>
      </c>
    </row>
    <row r="8816" spans="1:3" x14ac:dyDescent="0.25">
      <c r="A8816">
        <v>356</v>
      </c>
      <c r="B8816">
        <v>1.52</v>
      </c>
      <c r="C8816">
        <f t="shared" si="193"/>
        <v>0</v>
      </c>
    </row>
    <row r="8817" spans="1:3" x14ac:dyDescent="0.25">
      <c r="A8817">
        <v>354</v>
      </c>
      <c r="B8817">
        <v>1.52</v>
      </c>
      <c r="C8817">
        <f t="shared" si="193"/>
        <v>0</v>
      </c>
    </row>
    <row r="8818" spans="1:3" x14ac:dyDescent="0.25">
      <c r="A8818">
        <v>352</v>
      </c>
      <c r="B8818">
        <v>1.52</v>
      </c>
      <c r="C8818">
        <f t="shared" si="193"/>
        <v>0</v>
      </c>
    </row>
    <row r="8819" spans="1:3" x14ac:dyDescent="0.25">
      <c r="A8819">
        <v>351</v>
      </c>
      <c r="B8819">
        <v>1.52</v>
      </c>
      <c r="C8819">
        <f t="shared" si="193"/>
        <v>0</v>
      </c>
    </row>
    <row r="8820" spans="1:3" x14ac:dyDescent="0.25">
      <c r="A8820">
        <v>350</v>
      </c>
      <c r="B8820">
        <v>1.53</v>
      </c>
      <c r="C8820">
        <f t="shared" si="193"/>
        <v>1</v>
      </c>
    </row>
    <row r="8821" spans="1:3" x14ac:dyDescent="0.25">
      <c r="A8821">
        <v>351</v>
      </c>
      <c r="B8821">
        <v>1.53</v>
      </c>
      <c r="C8821">
        <f t="shared" si="193"/>
        <v>0</v>
      </c>
    </row>
    <row r="8822" spans="1:3" x14ac:dyDescent="0.25">
      <c r="A8822">
        <v>352</v>
      </c>
      <c r="B8822">
        <v>1.53</v>
      </c>
      <c r="C8822">
        <f t="shared" si="193"/>
        <v>0</v>
      </c>
    </row>
    <row r="8823" spans="1:3" x14ac:dyDescent="0.25">
      <c r="A8823">
        <v>352</v>
      </c>
      <c r="B8823">
        <v>1.53</v>
      </c>
      <c r="C8823">
        <f t="shared" si="193"/>
        <v>0</v>
      </c>
    </row>
    <row r="8824" spans="1:3" x14ac:dyDescent="0.25">
      <c r="A8824">
        <v>352</v>
      </c>
      <c r="B8824">
        <v>1.53</v>
      </c>
      <c r="C8824">
        <f t="shared" si="193"/>
        <v>0</v>
      </c>
    </row>
    <row r="8825" spans="1:3" x14ac:dyDescent="0.25">
      <c r="A8825">
        <v>353</v>
      </c>
      <c r="B8825">
        <v>1.53</v>
      </c>
      <c r="C8825">
        <f t="shared" si="193"/>
        <v>0</v>
      </c>
    </row>
    <row r="8826" spans="1:3" x14ac:dyDescent="0.25">
      <c r="A8826">
        <v>353</v>
      </c>
      <c r="B8826">
        <v>1.53</v>
      </c>
      <c r="C8826">
        <f t="shared" si="193"/>
        <v>0</v>
      </c>
    </row>
    <row r="8827" spans="1:3" x14ac:dyDescent="0.25">
      <c r="A8827">
        <v>353</v>
      </c>
      <c r="B8827">
        <v>1.61</v>
      </c>
      <c r="C8827">
        <f t="shared" si="193"/>
        <v>1</v>
      </c>
    </row>
    <row r="8828" spans="1:3" x14ac:dyDescent="0.25">
      <c r="A8828">
        <v>353</v>
      </c>
      <c r="B8828">
        <v>1.61</v>
      </c>
      <c r="C8828">
        <f t="shared" si="193"/>
        <v>0</v>
      </c>
    </row>
    <row r="8829" spans="1:3" x14ac:dyDescent="0.25">
      <c r="A8829">
        <v>353</v>
      </c>
      <c r="B8829">
        <v>1.61</v>
      </c>
      <c r="C8829">
        <f t="shared" si="193"/>
        <v>0</v>
      </c>
    </row>
    <row r="8830" spans="1:3" x14ac:dyDescent="0.25">
      <c r="A8830">
        <v>353</v>
      </c>
      <c r="B8830">
        <v>1.61</v>
      </c>
      <c r="C8830">
        <f t="shared" si="193"/>
        <v>0</v>
      </c>
    </row>
    <row r="8831" spans="1:3" x14ac:dyDescent="0.25">
      <c r="A8831">
        <v>354</v>
      </c>
      <c r="B8831">
        <v>1.61</v>
      </c>
      <c r="C8831">
        <f t="shared" si="193"/>
        <v>0</v>
      </c>
    </row>
    <row r="8832" spans="1:3" x14ac:dyDescent="0.25">
      <c r="A8832">
        <v>355</v>
      </c>
      <c r="B8832">
        <v>1.61</v>
      </c>
      <c r="C8832">
        <f t="shared" si="193"/>
        <v>0</v>
      </c>
    </row>
    <row r="8833" spans="1:3" x14ac:dyDescent="0.25">
      <c r="A8833">
        <v>356</v>
      </c>
      <c r="B8833">
        <v>1.61</v>
      </c>
      <c r="C8833">
        <f t="shared" si="193"/>
        <v>0</v>
      </c>
    </row>
    <row r="8834" spans="1:3" x14ac:dyDescent="0.25">
      <c r="A8834">
        <v>355</v>
      </c>
      <c r="B8834">
        <v>1.61</v>
      </c>
      <c r="C8834">
        <f t="shared" si="193"/>
        <v>0</v>
      </c>
    </row>
    <row r="8835" spans="1:3" x14ac:dyDescent="0.25">
      <c r="A8835">
        <v>355</v>
      </c>
      <c r="B8835">
        <v>1.61</v>
      </c>
      <c r="C8835">
        <f t="shared" ref="C8835:C8898" si="194">IF(B8835&lt;&gt;B8834,1,0)</f>
        <v>0</v>
      </c>
    </row>
    <row r="8836" spans="1:3" x14ac:dyDescent="0.25">
      <c r="A8836">
        <v>353</v>
      </c>
      <c r="B8836">
        <v>1.59</v>
      </c>
      <c r="C8836">
        <f t="shared" si="194"/>
        <v>1</v>
      </c>
    </row>
    <row r="8837" spans="1:3" x14ac:dyDescent="0.25">
      <c r="A8837">
        <v>350</v>
      </c>
      <c r="B8837">
        <v>1.59</v>
      </c>
      <c r="C8837">
        <f t="shared" si="194"/>
        <v>0</v>
      </c>
    </row>
    <row r="8838" spans="1:3" x14ac:dyDescent="0.25">
      <c r="A8838">
        <v>347</v>
      </c>
      <c r="B8838">
        <v>1.59</v>
      </c>
      <c r="C8838">
        <f t="shared" si="194"/>
        <v>0</v>
      </c>
    </row>
    <row r="8839" spans="1:3" x14ac:dyDescent="0.25">
      <c r="A8839">
        <v>346</v>
      </c>
      <c r="B8839">
        <v>1.59</v>
      </c>
      <c r="C8839">
        <f t="shared" si="194"/>
        <v>0</v>
      </c>
    </row>
    <row r="8840" spans="1:3" x14ac:dyDescent="0.25">
      <c r="A8840">
        <v>344</v>
      </c>
      <c r="B8840">
        <v>1.59</v>
      </c>
      <c r="C8840">
        <f t="shared" si="194"/>
        <v>0</v>
      </c>
    </row>
    <row r="8841" spans="1:3" x14ac:dyDescent="0.25">
      <c r="A8841">
        <v>343</v>
      </c>
      <c r="B8841">
        <v>1.59</v>
      </c>
      <c r="C8841">
        <f t="shared" si="194"/>
        <v>0</v>
      </c>
    </row>
    <row r="8842" spans="1:3" x14ac:dyDescent="0.25">
      <c r="A8842">
        <v>342</v>
      </c>
      <c r="B8842">
        <v>1.6</v>
      </c>
      <c r="C8842">
        <f t="shared" si="194"/>
        <v>1</v>
      </c>
    </row>
    <row r="8843" spans="1:3" x14ac:dyDescent="0.25">
      <c r="A8843">
        <v>342</v>
      </c>
      <c r="B8843">
        <v>1.6</v>
      </c>
      <c r="C8843">
        <f t="shared" si="194"/>
        <v>0</v>
      </c>
    </row>
    <row r="8844" spans="1:3" x14ac:dyDescent="0.25">
      <c r="A8844">
        <v>343</v>
      </c>
      <c r="B8844">
        <v>1.6</v>
      </c>
      <c r="C8844">
        <f t="shared" si="194"/>
        <v>0</v>
      </c>
    </row>
    <row r="8845" spans="1:3" x14ac:dyDescent="0.25">
      <c r="A8845">
        <v>343</v>
      </c>
      <c r="B8845">
        <v>1.6</v>
      </c>
      <c r="C8845">
        <f t="shared" si="194"/>
        <v>0</v>
      </c>
    </row>
    <row r="8846" spans="1:3" x14ac:dyDescent="0.25">
      <c r="A8846">
        <v>344</v>
      </c>
      <c r="B8846">
        <v>1.6</v>
      </c>
      <c r="C8846">
        <f t="shared" si="194"/>
        <v>0</v>
      </c>
    </row>
    <row r="8847" spans="1:3" x14ac:dyDescent="0.25">
      <c r="A8847">
        <v>345</v>
      </c>
      <c r="B8847">
        <v>1.6</v>
      </c>
      <c r="C8847">
        <f t="shared" si="194"/>
        <v>0</v>
      </c>
    </row>
    <row r="8848" spans="1:3" x14ac:dyDescent="0.25">
      <c r="A8848">
        <v>345</v>
      </c>
      <c r="B8848">
        <v>1.6</v>
      </c>
      <c r="C8848">
        <f t="shared" si="194"/>
        <v>0</v>
      </c>
    </row>
    <row r="8849" spans="1:3" x14ac:dyDescent="0.25">
      <c r="A8849">
        <v>345</v>
      </c>
      <c r="B8849">
        <v>1.64</v>
      </c>
      <c r="C8849">
        <f t="shared" si="194"/>
        <v>1</v>
      </c>
    </row>
    <row r="8850" spans="1:3" x14ac:dyDescent="0.25">
      <c r="A8850">
        <v>345</v>
      </c>
      <c r="B8850">
        <v>1.64</v>
      </c>
      <c r="C8850">
        <f t="shared" si="194"/>
        <v>0</v>
      </c>
    </row>
    <row r="8851" spans="1:3" x14ac:dyDescent="0.25">
      <c r="A8851">
        <v>345</v>
      </c>
      <c r="B8851">
        <v>1.64</v>
      </c>
      <c r="C8851">
        <f t="shared" si="194"/>
        <v>0</v>
      </c>
    </row>
    <row r="8852" spans="1:3" x14ac:dyDescent="0.25">
      <c r="A8852">
        <v>346</v>
      </c>
      <c r="B8852">
        <v>1.64</v>
      </c>
      <c r="C8852">
        <f t="shared" si="194"/>
        <v>0</v>
      </c>
    </row>
    <row r="8853" spans="1:3" x14ac:dyDescent="0.25">
      <c r="A8853">
        <v>345</v>
      </c>
      <c r="B8853">
        <v>1.64</v>
      </c>
      <c r="C8853">
        <f t="shared" si="194"/>
        <v>0</v>
      </c>
    </row>
    <row r="8854" spans="1:3" x14ac:dyDescent="0.25">
      <c r="A8854">
        <v>346</v>
      </c>
      <c r="B8854">
        <v>1.64</v>
      </c>
      <c r="C8854">
        <f t="shared" si="194"/>
        <v>0</v>
      </c>
    </row>
    <row r="8855" spans="1:3" x14ac:dyDescent="0.25">
      <c r="A8855">
        <v>347</v>
      </c>
      <c r="B8855">
        <v>1.64</v>
      </c>
      <c r="C8855">
        <f t="shared" si="194"/>
        <v>0</v>
      </c>
    </row>
    <row r="8856" spans="1:3" x14ac:dyDescent="0.25">
      <c r="A8856">
        <v>347</v>
      </c>
      <c r="B8856">
        <v>1.78</v>
      </c>
      <c r="C8856">
        <f t="shared" si="194"/>
        <v>1</v>
      </c>
    </row>
    <row r="8857" spans="1:3" x14ac:dyDescent="0.25">
      <c r="A8857">
        <v>346</v>
      </c>
      <c r="B8857">
        <v>1.78</v>
      </c>
      <c r="C8857">
        <f t="shared" si="194"/>
        <v>0</v>
      </c>
    </row>
    <row r="8858" spans="1:3" x14ac:dyDescent="0.25">
      <c r="A8858">
        <v>347</v>
      </c>
      <c r="B8858">
        <v>1.78</v>
      </c>
      <c r="C8858">
        <f t="shared" si="194"/>
        <v>0</v>
      </c>
    </row>
    <row r="8859" spans="1:3" x14ac:dyDescent="0.25">
      <c r="A8859">
        <v>347</v>
      </c>
      <c r="B8859">
        <v>1.78</v>
      </c>
      <c r="C8859">
        <f t="shared" si="194"/>
        <v>0</v>
      </c>
    </row>
    <row r="8860" spans="1:3" x14ac:dyDescent="0.25">
      <c r="A8860">
        <v>348</v>
      </c>
      <c r="B8860">
        <v>1.78</v>
      </c>
      <c r="C8860">
        <f t="shared" si="194"/>
        <v>0</v>
      </c>
    </row>
    <row r="8861" spans="1:3" x14ac:dyDescent="0.25">
      <c r="A8861">
        <v>349</v>
      </c>
      <c r="B8861">
        <v>1.78</v>
      </c>
      <c r="C8861">
        <f t="shared" si="194"/>
        <v>0</v>
      </c>
    </row>
    <row r="8862" spans="1:3" x14ac:dyDescent="0.25">
      <c r="A8862">
        <v>350</v>
      </c>
      <c r="B8862">
        <v>1.78</v>
      </c>
      <c r="C8862">
        <f t="shared" si="194"/>
        <v>0</v>
      </c>
    </row>
    <row r="8863" spans="1:3" x14ac:dyDescent="0.25">
      <c r="A8863">
        <v>351</v>
      </c>
      <c r="B8863">
        <v>1.78</v>
      </c>
      <c r="C8863">
        <f t="shared" si="194"/>
        <v>0</v>
      </c>
    </row>
    <row r="8864" spans="1:3" x14ac:dyDescent="0.25">
      <c r="A8864">
        <v>352</v>
      </c>
      <c r="B8864">
        <v>1.78</v>
      </c>
      <c r="C8864">
        <f t="shared" si="194"/>
        <v>0</v>
      </c>
    </row>
    <row r="8865" spans="1:3" x14ac:dyDescent="0.25">
      <c r="A8865">
        <v>353</v>
      </c>
      <c r="B8865">
        <v>1.78</v>
      </c>
      <c r="C8865">
        <f t="shared" si="194"/>
        <v>0</v>
      </c>
    </row>
    <row r="8866" spans="1:3" x14ac:dyDescent="0.25">
      <c r="A8866">
        <v>354</v>
      </c>
      <c r="B8866">
        <v>1.78</v>
      </c>
      <c r="C8866">
        <f t="shared" si="194"/>
        <v>0</v>
      </c>
    </row>
    <row r="8867" spans="1:3" x14ac:dyDescent="0.25">
      <c r="A8867">
        <v>355</v>
      </c>
      <c r="B8867">
        <v>1.78</v>
      </c>
      <c r="C8867">
        <f t="shared" si="194"/>
        <v>0</v>
      </c>
    </row>
    <row r="8868" spans="1:3" x14ac:dyDescent="0.25">
      <c r="A8868">
        <v>355</v>
      </c>
      <c r="B8868">
        <v>1.78</v>
      </c>
      <c r="C8868">
        <f t="shared" si="194"/>
        <v>0</v>
      </c>
    </row>
    <row r="8869" spans="1:3" x14ac:dyDescent="0.25">
      <c r="A8869">
        <v>356</v>
      </c>
      <c r="B8869">
        <v>1.78</v>
      </c>
      <c r="C8869">
        <f t="shared" si="194"/>
        <v>0</v>
      </c>
    </row>
    <row r="8870" spans="1:3" x14ac:dyDescent="0.25">
      <c r="A8870">
        <v>357</v>
      </c>
      <c r="B8870">
        <v>1.78</v>
      </c>
      <c r="C8870">
        <f t="shared" si="194"/>
        <v>0</v>
      </c>
    </row>
    <row r="8871" spans="1:3" x14ac:dyDescent="0.25">
      <c r="A8871">
        <v>358</v>
      </c>
      <c r="B8871">
        <v>1.78</v>
      </c>
      <c r="C8871">
        <f t="shared" si="194"/>
        <v>0</v>
      </c>
    </row>
    <row r="8872" spans="1:3" x14ac:dyDescent="0.25">
      <c r="A8872">
        <v>358</v>
      </c>
      <c r="B8872">
        <v>1.78</v>
      </c>
      <c r="C8872">
        <f t="shared" si="194"/>
        <v>0</v>
      </c>
    </row>
    <row r="8873" spans="1:3" x14ac:dyDescent="0.25">
      <c r="A8873">
        <v>359</v>
      </c>
      <c r="B8873">
        <v>1.82</v>
      </c>
      <c r="C8873">
        <f t="shared" si="194"/>
        <v>1</v>
      </c>
    </row>
    <row r="8874" spans="1:3" x14ac:dyDescent="0.25">
      <c r="A8874">
        <v>359</v>
      </c>
      <c r="B8874">
        <v>1.82</v>
      </c>
      <c r="C8874">
        <f t="shared" si="194"/>
        <v>0</v>
      </c>
    </row>
    <row r="8875" spans="1:3" x14ac:dyDescent="0.25">
      <c r="A8875">
        <v>355</v>
      </c>
      <c r="B8875">
        <v>1.82</v>
      </c>
      <c r="C8875">
        <f t="shared" si="194"/>
        <v>0</v>
      </c>
    </row>
    <row r="8876" spans="1:3" x14ac:dyDescent="0.25">
      <c r="A8876">
        <v>355</v>
      </c>
      <c r="B8876">
        <v>1.82</v>
      </c>
      <c r="C8876">
        <f t="shared" si="194"/>
        <v>0</v>
      </c>
    </row>
    <row r="8877" spans="1:3" x14ac:dyDescent="0.25">
      <c r="A8877">
        <v>359</v>
      </c>
      <c r="B8877">
        <v>1.82</v>
      </c>
      <c r="C8877">
        <f t="shared" si="194"/>
        <v>0</v>
      </c>
    </row>
    <row r="8878" spans="1:3" x14ac:dyDescent="0.25">
      <c r="A8878">
        <v>359</v>
      </c>
      <c r="B8878">
        <v>1.76</v>
      </c>
      <c r="C8878">
        <f t="shared" si="194"/>
        <v>1</v>
      </c>
    </row>
    <row r="8879" spans="1:3" x14ac:dyDescent="0.25">
      <c r="A8879">
        <v>359</v>
      </c>
      <c r="B8879">
        <v>1.76</v>
      </c>
      <c r="C8879">
        <f t="shared" si="194"/>
        <v>0</v>
      </c>
    </row>
    <row r="8880" spans="1:3" x14ac:dyDescent="0.25">
      <c r="A8880">
        <v>358</v>
      </c>
      <c r="B8880">
        <v>1.76</v>
      </c>
      <c r="C8880">
        <f t="shared" si="194"/>
        <v>0</v>
      </c>
    </row>
    <row r="8881" spans="1:3" x14ac:dyDescent="0.25">
      <c r="A8881">
        <v>358</v>
      </c>
      <c r="B8881">
        <v>1.76</v>
      </c>
      <c r="C8881">
        <f t="shared" si="194"/>
        <v>0</v>
      </c>
    </row>
    <row r="8882" spans="1:3" x14ac:dyDescent="0.25">
      <c r="A8882">
        <v>356</v>
      </c>
      <c r="B8882">
        <v>1.76</v>
      </c>
      <c r="C8882">
        <f t="shared" si="194"/>
        <v>0</v>
      </c>
    </row>
    <row r="8883" spans="1:3" x14ac:dyDescent="0.25">
      <c r="A8883">
        <v>355</v>
      </c>
      <c r="B8883">
        <v>1.76</v>
      </c>
      <c r="C8883">
        <f t="shared" si="194"/>
        <v>0</v>
      </c>
    </row>
    <row r="8884" spans="1:3" x14ac:dyDescent="0.25">
      <c r="A8884">
        <v>352</v>
      </c>
      <c r="B8884">
        <v>1.76</v>
      </c>
      <c r="C8884">
        <f t="shared" si="194"/>
        <v>0</v>
      </c>
    </row>
    <row r="8885" spans="1:3" x14ac:dyDescent="0.25">
      <c r="A8885">
        <v>350</v>
      </c>
      <c r="B8885">
        <v>1.97</v>
      </c>
      <c r="C8885">
        <f t="shared" si="194"/>
        <v>1</v>
      </c>
    </row>
    <row r="8886" spans="1:3" x14ac:dyDescent="0.25">
      <c r="A8886">
        <v>347</v>
      </c>
      <c r="B8886">
        <v>1.97</v>
      </c>
      <c r="C8886">
        <f t="shared" si="194"/>
        <v>0</v>
      </c>
    </row>
    <row r="8887" spans="1:3" x14ac:dyDescent="0.25">
      <c r="A8887">
        <v>344</v>
      </c>
      <c r="B8887">
        <v>1.97</v>
      </c>
      <c r="C8887">
        <f t="shared" si="194"/>
        <v>0</v>
      </c>
    </row>
    <row r="8888" spans="1:3" x14ac:dyDescent="0.25">
      <c r="A8888">
        <v>341</v>
      </c>
      <c r="B8888">
        <v>1.97</v>
      </c>
      <c r="C8888">
        <f t="shared" si="194"/>
        <v>0</v>
      </c>
    </row>
    <row r="8889" spans="1:3" x14ac:dyDescent="0.25">
      <c r="A8889">
        <v>339</v>
      </c>
      <c r="B8889">
        <v>1.97</v>
      </c>
      <c r="C8889">
        <f t="shared" si="194"/>
        <v>0</v>
      </c>
    </row>
    <row r="8890" spans="1:3" x14ac:dyDescent="0.25">
      <c r="A8890">
        <v>339</v>
      </c>
      <c r="B8890">
        <v>1.97</v>
      </c>
      <c r="C8890">
        <f t="shared" si="194"/>
        <v>0</v>
      </c>
    </row>
    <row r="8891" spans="1:3" x14ac:dyDescent="0.25">
      <c r="A8891">
        <v>340</v>
      </c>
      <c r="B8891">
        <v>1.97</v>
      </c>
      <c r="C8891">
        <f t="shared" si="194"/>
        <v>0</v>
      </c>
    </row>
    <row r="8892" spans="1:3" x14ac:dyDescent="0.25">
      <c r="A8892">
        <v>340</v>
      </c>
      <c r="B8892">
        <v>1.97</v>
      </c>
      <c r="C8892">
        <f t="shared" si="194"/>
        <v>0</v>
      </c>
    </row>
    <row r="8893" spans="1:3" x14ac:dyDescent="0.25">
      <c r="A8893">
        <v>340</v>
      </c>
      <c r="B8893">
        <v>1.86</v>
      </c>
      <c r="C8893">
        <f t="shared" si="194"/>
        <v>1</v>
      </c>
    </row>
    <row r="8894" spans="1:3" x14ac:dyDescent="0.25">
      <c r="A8894">
        <v>341</v>
      </c>
      <c r="B8894">
        <v>1.86</v>
      </c>
      <c r="C8894">
        <f t="shared" si="194"/>
        <v>0</v>
      </c>
    </row>
    <row r="8895" spans="1:3" x14ac:dyDescent="0.25">
      <c r="A8895">
        <v>341</v>
      </c>
      <c r="B8895">
        <v>1.86</v>
      </c>
      <c r="C8895">
        <f t="shared" si="194"/>
        <v>0</v>
      </c>
    </row>
    <row r="8896" spans="1:3" x14ac:dyDescent="0.25">
      <c r="A8896">
        <v>342</v>
      </c>
      <c r="B8896">
        <v>1.86</v>
      </c>
      <c r="C8896">
        <f t="shared" si="194"/>
        <v>0</v>
      </c>
    </row>
    <row r="8897" spans="1:3" x14ac:dyDescent="0.25">
      <c r="A8897">
        <v>343</v>
      </c>
      <c r="B8897">
        <v>1.86</v>
      </c>
      <c r="C8897">
        <f t="shared" si="194"/>
        <v>0</v>
      </c>
    </row>
    <row r="8898" spans="1:3" x14ac:dyDescent="0.25">
      <c r="A8898">
        <v>344</v>
      </c>
      <c r="B8898">
        <v>1.86</v>
      </c>
      <c r="C8898">
        <f t="shared" si="194"/>
        <v>0</v>
      </c>
    </row>
    <row r="8899" spans="1:3" x14ac:dyDescent="0.25">
      <c r="A8899">
        <v>344</v>
      </c>
      <c r="B8899">
        <v>1.86</v>
      </c>
      <c r="C8899">
        <f t="shared" ref="C8899:C8962" si="195">IF(B8899&lt;&gt;B8898,1,0)</f>
        <v>0</v>
      </c>
    </row>
    <row r="8900" spans="1:3" x14ac:dyDescent="0.25">
      <c r="A8900">
        <v>346</v>
      </c>
      <c r="B8900">
        <v>1.77</v>
      </c>
      <c r="C8900">
        <f t="shared" si="195"/>
        <v>1</v>
      </c>
    </row>
    <row r="8901" spans="1:3" x14ac:dyDescent="0.25">
      <c r="A8901">
        <v>347</v>
      </c>
      <c r="B8901">
        <v>1.77</v>
      </c>
      <c r="C8901">
        <f t="shared" si="195"/>
        <v>0</v>
      </c>
    </row>
    <row r="8902" spans="1:3" x14ac:dyDescent="0.25">
      <c r="A8902">
        <v>348</v>
      </c>
      <c r="B8902">
        <v>1.77</v>
      </c>
      <c r="C8902">
        <f t="shared" si="195"/>
        <v>0</v>
      </c>
    </row>
    <row r="8903" spans="1:3" x14ac:dyDescent="0.25">
      <c r="A8903">
        <v>350</v>
      </c>
      <c r="B8903">
        <v>1.77</v>
      </c>
      <c r="C8903">
        <f t="shared" si="195"/>
        <v>0</v>
      </c>
    </row>
    <row r="8904" spans="1:3" x14ac:dyDescent="0.25">
      <c r="A8904">
        <v>352</v>
      </c>
      <c r="B8904">
        <v>1.77</v>
      </c>
      <c r="C8904">
        <f t="shared" si="195"/>
        <v>0</v>
      </c>
    </row>
    <row r="8905" spans="1:3" x14ac:dyDescent="0.25">
      <c r="A8905">
        <v>354</v>
      </c>
      <c r="B8905">
        <v>1.77</v>
      </c>
      <c r="C8905">
        <f t="shared" si="195"/>
        <v>0</v>
      </c>
    </row>
    <row r="8906" spans="1:3" x14ac:dyDescent="0.25">
      <c r="A8906">
        <v>355</v>
      </c>
      <c r="B8906">
        <v>1.77</v>
      </c>
      <c r="C8906">
        <f t="shared" si="195"/>
        <v>0</v>
      </c>
    </row>
    <row r="8907" spans="1:3" x14ac:dyDescent="0.25">
      <c r="A8907">
        <v>358</v>
      </c>
      <c r="B8907">
        <v>1.77</v>
      </c>
      <c r="C8907">
        <f t="shared" si="195"/>
        <v>0</v>
      </c>
    </row>
    <row r="8908" spans="1:3" x14ac:dyDescent="0.25">
      <c r="A8908">
        <v>1</v>
      </c>
      <c r="B8908">
        <v>1.77</v>
      </c>
      <c r="C8908">
        <f t="shared" si="195"/>
        <v>0</v>
      </c>
    </row>
    <row r="8909" spans="1:3" x14ac:dyDescent="0.25">
      <c r="A8909">
        <v>4</v>
      </c>
      <c r="B8909">
        <v>1.67</v>
      </c>
      <c r="C8909">
        <f t="shared" si="195"/>
        <v>1</v>
      </c>
    </row>
    <row r="8910" spans="1:3" x14ac:dyDescent="0.25">
      <c r="A8910">
        <v>7</v>
      </c>
      <c r="B8910">
        <v>1.67</v>
      </c>
      <c r="C8910">
        <f t="shared" si="195"/>
        <v>0</v>
      </c>
    </row>
    <row r="8911" spans="1:3" x14ac:dyDescent="0.25">
      <c r="A8911">
        <v>9</v>
      </c>
      <c r="B8911">
        <v>1.67</v>
      </c>
      <c r="C8911">
        <f t="shared" si="195"/>
        <v>0</v>
      </c>
    </row>
    <row r="8912" spans="1:3" x14ac:dyDescent="0.25">
      <c r="A8912">
        <v>9</v>
      </c>
      <c r="B8912">
        <v>1.67</v>
      </c>
      <c r="C8912">
        <f t="shared" si="195"/>
        <v>0</v>
      </c>
    </row>
    <row r="8913" spans="1:3" x14ac:dyDescent="0.25">
      <c r="A8913">
        <v>4</v>
      </c>
      <c r="B8913">
        <v>1.67</v>
      </c>
      <c r="C8913">
        <f t="shared" si="195"/>
        <v>0</v>
      </c>
    </row>
    <row r="8914" spans="1:3" x14ac:dyDescent="0.25">
      <c r="A8914">
        <v>3</v>
      </c>
      <c r="B8914">
        <v>1.81</v>
      </c>
      <c r="C8914">
        <f t="shared" si="195"/>
        <v>1</v>
      </c>
    </row>
    <row r="8915" spans="1:3" x14ac:dyDescent="0.25">
      <c r="A8915">
        <v>359</v>
      </c>
      <c r="B8915">
        <v>1.81</v>
      </c>
      <c r="C8915">
        <f t="shared" si="195"/>
        <v>0</v>
      </c>
    </row>
    <row r="8916" spans="1:3" x14ac:dyDescent="0.25">
      <c r="A8916">
        <v>355</v>
      </c>
      <c r="B8916">
        <v>1.81</v>
      </c>
      <c r="C8916">
        <f t="shared" si="195"/>
        <v>0</v>
      </c>
    </row>
    <row r="8917" spans="1:3" x14ac:dyDescent="0.25">
      <c r="A8917">
        <v>349</v>
      </c>
      <c r="B8917">
        <v>1.81</v>
      </c>
      <c r="C8917">
        <f t="shared" si="195"/>
        <v>0</v>
      </c>
    </row>
    <row r="8918" spans="1:3" x14ac:dyDescent="0.25">
      <c r="A8918">
        <v>343</v>
      </c>
      <c r="B8918">
        <v>1.81</v>
      </c>
      <c r="C8918">
        <f t="shared" si="195"/>
        <v>0</v>
      </c>
    </row>
    <row r="8919" spans="1:3" x14ac:dyDescent="0.25">
      <c r="A8919">
        <v>332</v>
      </c>
      <c r="B8919">
        <v>1.81</v>
      </c>
      <c r="C8919">
        <f t="shared" si="195"/>
        <v>0</v>
      </c>
    </row>
    <row r="8920" spans="1:3" x14ac:dyDescent="0.25">
      <c r="A8920">
        <v>322</v>
      </c>
      <c r="B8920">
        <v>1.81</v>
      </c>
      <c r="C8920">
        <f t="shared" si="195"/>
        <v>0</v>
      </c>
    </row>
    <row r="8921" spans="1:3" x14ac:dyDescent="0.25">
      <c r="A8921">
        <v>314</v>
      </c>
      <c r="B8921">
        <v>2</v>
      </c>
      <c r="C8921">
        <f t="shared" si="195"/>
        <v>1</v>
      </c>
    </row>
    <row r="8922" spans="1:3" x14ac:dyDescent="0.25">
      <c r="A8922">
        <v>310</v>
      </c>
      <c r="B8922">
        <v>2</v>
      </c>
      <c r="C8922">
        <f t="shared" si="195"/>
        <v>0</v>
      </c>
    </row>
    <row r="8923" spans="1:3" x14ac:dyDescent="0.25">
      <c r="A8923">
        <v>307</v>
      </c>
      <c r="B8923">
        <v>2</v>
      </c>
      <c r="C8923">
        <f t="shared" si="195"/>
        <v>0</v>
      </c>
    </row>
    <row r="8924" spans="1:3" x14ac:dyDescent="0.25">
      <c r="A8924">
        <v>303</v>
      </c>
      <c r="B8924">
        <v>2</v>
      </c>
      <c r="C8924">
        <f t="shared" si="195"/>
        <v>0</v>
      </c>
    </row>
    <row r="8925" spans="1:3" x14ac:dyDescent="0.25">
      <c r="A8925">
        <v>300</v>
      </c>
      <c r="B8925">
        <v>2</v>
      </c>
      <c r="C8925">
        <f t="shared" si="195"/>
        <v>0</v>
      </c>
    </row>
    <row r="8926" spans="1:3" x14ac:dyDescent="0.25">
      <c r="A8926">
        <v>293</v>
      </c>
      <c r="B8926">
        <v>2</v>
      </c>
      <c r="C8926">
        <f t="shared" si="195"/>
        <v>0</v>
      </c>
    </row>
    <row r="8927" spans="1:3" x14ac:dyDescent="0.25">
      <c r="A8927">
        <v>288</v>
      </c>
      <c r="B8927">
        <v>2</v>
      </c>
      <c r="C8927">
        <f t="shared" si="195"/>
        <v>0</v>
      </c>
    </row>
    <row r="8928" spans="1:3" x14ac:dyDescent="0.25">
      <c r="A8928">
        <v>289</v>
      </c>
      <c r="B8928">
        <v>2</v>
      </c>
      <c r="C8928">
        <f t="shared" si="195"/>
        <v>0</v>
      </c>
    </row>
    <row r="8929" spans="1:3" x14ac:dyDescent="0.25">
      <c r="A8929">
        <v>290</v>
      </c>
      <c r="B8929">
        <v>1.98</v>
      </c>
      <c r="C8929">
        <f t="shared" si="195"/>
        <v>1</v>
      </c>
    </row>
    <row r="8930" spans="1:3" x14ac:dyDescent="0.25">
      <c r="A8930">
        <v>293</v>
      </c>
      <c r="B8930">
        <v>1.98</v>
      </c>
      <c r="C8930">
        <f t="shared" si="195"/>
        <v>0</v>
      </c>
    </row>
    <row r="8931" spans="1:3" x14ac:dyDescent="0.25">
      <c r="A8931">
        <v>298</v>
      </c>
      <c r="B8931">
        <v>1.98</v>
      </c>
      <c r="C8931">
        <f t="shared" si="195"/>
        <v>0</v>
      </c>
    </row>
    <row r="8932" spans="1:3" x14ac:dyDescent="0.25">
      <c r="A8932">
        <v>306</v>
      </c>
      <c r="B8932">
        <v>1.98</v>
      </c>
      <c r="C8932">
        <f t="shared" si="195"/>
        <v>0</v>
      </c>
    </row>
    <row r="8933" spans="1:3" x14ac:dyDescent="0.25">
      <c r="A8933">
        <v>309</v>
      </c>
      <c r="B8933">
        <v>1.98</v>
      </c>
      <c r="C8933">
        <f t="shared" si="195"/>
        <v>0</v>
      </c>
    </row>
    <row r="8934" spans="1:3" x14ac:dyDescent="0.25">
      <c r="A8934">
        <v>313</v>
      </c>
      <c r="B8934">
        <v>1.98</v>
      </c>
      <c r="C8934">
        <f t="shared" si="195"/>
        <v>0</v>
      </c>
    </row>
    <row r="8935" spans="1:3" x14ac:dyDescent="0.25">
      <c r="A8935">
        <v>314</v>
      </c>
      <c r="B8935">
        <v>1.98</v>
      </c>
      <c r="C8935">
        <f t="shared" si="195"/>
        <v>0</v>
      </c>
    </row>
    <row r="8936" spans="1:3" x14ac:dyDescent="0.25">
      <c r="A8936">
        <v>311</v>
      </c>
      <c r="B8936">
        <v>1.75</v>
      </c>
      <c r="C8936">
        <f t="shared" si="195"/>
        <v>1</v>
      </c>
    </row>
    <row r="8937" spans="1:3" x14ac:dyDescent="0.25">
      <c r="A8937">
        <v>309</v>
      </c>
      <c r="B8937">
        <v>1.75</v>
      </c>
      <c r="C8937">
        <f t="shared" si="195"/>
        <v>0</v>
      </c>
    </row>
    <row r="8938" spans="1:3" x14ac:dyDescent="0.25">
      <c r="A8938">
        <v>305</v>
      </c>
      <c r="B8938">
        <v>1.75</v>
      </c>
      <c r="C8938">
        <f t="shared" si="195"/>
        <v>0</v>
      </c>
    </row>
    <row r="8939" spans="1:3" x14ac:dyDescent="0.25">
      <c r="A8939">
        <v>302</v>
      </c>
      <c r="B8939">
        <v>1.75</v>
      </c>
      <c r="C8939">
        <f t="shared" si="195"/>
        <v>0</v>
      </c>
    </row>
    <row r="8940" spans="1:3" x14ac:dyDescent="0.25">
      <c r="A8940">
        <v>300</v>
      </c>
      <c r="B8940">
        <v>1.75</v>
      </c>
      <c r="C8940">
        <f t="shared" si="195"/>
        <v>0</v>
      </c>
    </row>
    <row r="8941" spans="1:3" x14ac:dyDescent="0.25">
      <c r="A8941">
        <v>299</v>
      </c>
      <c r="B8941">
        <v>1.75</v>
      </c>
      <c r="C8941">
        <f t="shared" si="195"/>
        <v>0</v>
      </c>
    </row>
    <row r="8942" spans="1:3" x14ac:dyDescent="0.25">
      <c r="A8942">
        <v>297</v>
      </c>
      <c r="B8942">
        <v>1.75</v>
      </c>
      <c r="C8942">
        <f t="shared" si="195"/>
        <v>0</v>
      </c>
    </row>
    <row r="8943" spans="1:3" x14ac:dyDescent="0.25">
      <c r="A8943">
        <v>295</v>
      </c>
      <c r="B8943">
        <v>1.75</v>
      </c>
      <c r="C8943">
        <f t="shared" si="195"/>
        <v>0</v>
      </c>
    </row>
    <row r="8944" spans="1:3" x14ac:dyDescent="0.25">
      <c r="A8944">
        <v>293</v>
      </c>
      <c r="B8944">
        <v>1.75</v>
      </c>
      <c r="C8944">
        <f t="shared" si="195"/>
        <v>0</v>
      </c>
    </row>
    <row r="8945" spans="1:3" x14ac:dyDescent="0.25">
      <c r="A8945">
        <v>292</v>
      </c>
      <c r="B8945">
        <v>1.59</v>
      </c>
      <c r="C8945">
        <f t="shared" si="195"/>
        <v>1</v>
      </c>
    </row>
    <row r="8946" spans="1:3" x14ac:dyDescent="0.25">
      <c r="A8946">
        <v>290</v>
      </c>
      <c r="B8946">
        <v>1.59</v>
      </c>
      <c r="C8946">
        <f t="shared" si="195"/>
        <v>0</v>
      </c>
    </row>
    <row r="8947" spans="1:3" x14ac:dyDescent="0.25">
      <c r="A8947">
        <v>288</v>
      </c>
      <c r="B8947">
        <v>1.59</v>
      </c>
      <c r="C8947">
        <f t="shared" si="195"/>
        <v>0</v>
      </c>
    </row>
    <row r="8948" spans="1:3" x14ac:dyDescent="0.25">
      <c r="A8948">
        <v>288</v>
      </c>
      <c r="B8948">
        <v>1.59</v>
      </c>
      <c r="C8948">
        <f t="shared" si="195"/>
        <v>0</v>
      </c>
    </row>
    <row r="8949" spans="1:3" x14ac:dyDescent="0.25">
      <c r="A8949">
        <v>286</v>
      </c>
      <c r="B8949">
        <v>1.59</v>
      </c>
      <c r="C8949">
        <f t="shared" si="195"/>
        <v>0</v>
      </c>
    </row>
    <row r="8950" spans="1:3" x14ac:dyDescent="0.25">
      <c r="A8950">
        <v>282</v>
      </c>
      <c r="B8950">
        <v>1.59</v>
      </c>
      <c r="C8950">
        <f t="shared" si="195"/>
        <v>0</v>
      </c>
    </row>
    <row r="8951" spans="1:3" x14ac:dyDescent="0.25">
      <c r="A8951">
        <v>276</v>
      </c>
      <c r="B8951">
        <v>1.39</v>
      </c>
      <c r="C8951">
        <f t="shared" si="195"/>
        <v>1</v>
      </c>
    </row>
    <row r="8952" spans="1:3" x14ac:dyDescent="0.25">
      <c r="A8952">
        <v>270</v>
      </c>
      <c r="B8952">
        <v>1.39</v>
      </c>
      <c r="C8952">
        <f t="shared" si="195"/>
        <v>0</v>
      </c>
    </row>
    <row r="8953" spans="1:3" x14ac:dyDescent="0.25">
      <c r="A8953">
        <v>264</v>
      </c>
      <c r="B8953">
        <v>1.39</v>
      </c>
      <c r="C8953">
        <f t="shared" si="195"/>
        <v>0</v>
      </c>
    </row>
    <row r="8954" spans="1:3" x14ac:dyDescent="0.25">
      <c r="A8954">
        <v>261</v>
      </c>
      <c r="B8954">
        <v>1.39</v>
      </c>
      <c r="C8954">
        <f t="shared" si="195"/>
        <v>0</v>
      </c>
    </row>
    <row r="8955" spans="1:3" x14ac:dyDescent="0.25">
      <c r="A8955">
        <v>260</v>
      </c>
      <c r="B8955">
        <v>1.39</v>
      </c>
      <c r="C8955">
        <f t="shared" si="195"/>
        <v>0</v>
      </c>
    </row>
    <row r="8956" spans="1:3" x14ac:dyDescent="0.25">
      <c r="A8956">
        <v>260</v>
      </c>
      <c r="B8956">
        <v>1.39</v>
      </c>
      <c r="C8956">
        <f t="shared" si="195"/>
        <v>0</v>
      </c>
    </row>
    <row r="8957" spans="1:3" x14ac:dyDescent="0.25">
      <c r="A8957">
        <v>260</v>
      </c>
      <c r="B8957">
        <v>1.39</v>
      </c>
      <c r="C8957">
        <f t="shared" si="195"/>
        <v>0</v>
      </c>
    </row>
    <row r="8958" spans="1:3" x14ac:dyDescent="0.25">
      <c r="A8958">
        <v>260</v>
      </c>
      <c r="B8958">
        <v>1.1599999999999999</v>
      </c>
      <c r="C8958">
        <f t="shared" si="195"/>
        <v>1</v>
      </c>
    </row>
    <row r="8959" spans="1:3" x14ac:dyDescent="0.25">
      <c r="A8959">
        <v>260</v>
      </c>
      <c r="B8959">
        <v>1.1599999999999999</v>
      </c>
      <c r="C8959">
        <f t="shared" si="195"/>
        <v>0</v>
      </c>
    </row>
    <row r="8960" spans="1:3" x14ac:dyDescent="0.25">
      <c r="A8960">
        <v>261</v>
      </c>
      <c r="B8960">
        <v>1.1599999999999999</v>
      </c>
      <c r="C8960">
        <f t="shared" si="195"/>
        <v>0</v>
      </c>
    </row>
    <row r="8961" spans="1:3" x14ac:dyDescent="0.25">
      <c r="A8961">
        <v>262</v>
      </c>
      <c r="B8961">
        <v>1.1599999999999999</v>
      </c>
      <c r="C8961">
        <f t="shared" si="195"/>
        <v>0</v>
      </c>
    </row>
    <row r="8962" spans="1:3" x14ac:dyDescent="0.25">
      <c r="A8962">
        <v>263</v>
      </c>
      <c r="B8962">
        <v>1.1599999999999999</v>
      </c>
      <c r="C8962">
        <f t="shared" si="195"/>
        <v>0</v>
      </c>
    </row>
    <row r="8963" spans="1:3" x14ac:dyDescent="0.25">
      <c r="A8963">
        <v>264</v>
      </c>
      <c r="B8963">
        <v>1.1599999999999999</v>
      </c>
      <c r="C8963">
        <f t="shared" ref="C8963:C9026" si="196">IF(B8963&lt;&gt;B8962,1,0)</f>
        <v>0</v>
      </c>
    </row>
    <row r="8964" spans="1:3" x14ac:dyDescent="0.25">
      <c r="A8964">
        <v>266</v>
      </c>
      <c r="B8964">
        <v>1.1599999999999999</v>
      </c>
      <c r="C8964">
        <f t="shared" si="196"/>
        <v>0</v>
      </c>
    </row>
    <row r="8965" spans="1:3" x14ac:dyDescent="0.25">
      <c r="A8965">
        <v>268</v>
      </c>
      <c r="B8965">
        <v>1.1599999999999999</v>
      </c>
      <c r="C8965">
        <f t="shared" si="196"/>
        <v>0</v>
      </c>
    </row>
    <row r="8966" spans="1:3" x14ac:dyDescent="0.25">
      <c r="A8966">
        <v>269</v>
      </c>
      <c r="B8966">
        <v>1.03</v>
      </c>
      <c r="C8966">
        <f t="shared" si="196"/>
        <v>1</v>
      </c>
    </row>
    <row r="8967" spans="1:3" x14ac:dyDescent="0.25">
      <c r="A8967">
        <v>272</v>
      </c>
      <c r="B8967">
        <v>1.03</v>
      </c>
      <c r="C8967">
        <f t="shared" si="196"/>
        <v>0</v>
      </c>
    </row>
    <row r="8968" spans="1:3" x14ac:dyDescent="0.25">
      <c r="A8968">
        <v>274</v>
      </c>
      <c r="B8968">
        <v>1.03</v>
      </c>
      <c r="C8968">
        <f t="shared" si="196"/>
        <v>0</v>
      </c>
    </row>
    <row r="8969" spans="1:3" x14ac:dyDescent="0.25">
      <c r="A8969">
        <v>276</v>
      </c>
      <c r="B8969">
        <v>1.03</v>
      </c>
      <c r="C8969">
        <f t="shared" si="196"/>
        <v>0</v>
      </c>
    </row>
    <row r="8970" spans="1:3" x14ac:dyDescent="0.25">
      <c r="A8970">
        <v>278</v>
      </c>
      <c r="B8970">
        <v>1.03</v>
      </c>
      <c r="C8970">
        <f t="shared" si="196"/>
        <v>0</v>
      </c>
    </row>
    <row r="8971" spans="1:3" x14ac:dyDescent="0.25">
      <c r="A8971">
        <v>280</v>
      </c>
      <c r="B8971">
        <v>1.03</v>
      </c>
      <c r="C8971">
        <f t="shared" si="196"/>
        <v>0</v>
      </c>
    </row>
    <row r="8972" spans="1:3" x14ac:dyDescent="0.25">
      <c r="A8972">
        <v>282</v>
      </c>
      <c r="B8972">
        <v>1.03</v>
      </c>
      <c r="C8972">
        <f t="shared" si="196"/>
        <v>0</v>
      </c>
    </row>
    <row r="8973" spans="1:3" x14ac:dyDescent="0.25">
      <c r="A8973">
        <v>283</v>
      </c>
      <c r="B8973">
        <v>1.08</v>
      </c>
      <c r="C8973">
        <f t="shared" si="196"/>
        <v>1</v>
      </c>
    </row>
    <row r="8974" spans="1:3" x14ac:dyDescent="0.25">
      <c r="A8974">
        <v>284</v>
      </c>
      <c r="B8974">
        <v>1.08</v>
      </c>
      <c r="C8974">
        <f t="shared" si="196"/>
        <v>0</v>
      </c>
    </row>
    <row r="8975" spans="1:3" x14ac:dyDescent="0.25">
      <c r="A8975">
        <v>285</v>
      </c>
      <c r="B8975">
        <v>1.08</v>
      </c>
      <c r="C8975">
        <f t="shared" si="196"/>
        <v>0</v>
      </c>
    </row>
    <row r="8976" spans="1:3" x14ac:dyDescent="0.25">
      <c r="A8976">
        <v>286</v>
      </c>
      <c r="B8976">
        <v>1.08</v>
      </c>
      <c r="C8976">
        <f t="shared" si="196"/>
        <v>0</v>
      </c>
    </row>
    <row r="8977" spans="1:3" x14ac:dyDescent="0.25">
      <c r="A8977">
        <v>287</v>
      </c>
      <c r="B8977">
        <v>1.08</v>
      </c>
      <c r="C8977">
        <f t="shared" si="196"/>
        <v>0</v>
      </c>
    </row>
    <row r="8978" spans="1:3" x14ac:dyDescent="0.25">
      <c r="A8978">
        <v>287</v>
      </c>
      <c r="B8978">
        <v>1.08</v>
      </c>
      <c r="C8978">
        <f t="shared" si="196"/>
        <v>0</v>
      </c>
    </row>
    <row r="8979" spans="1:3" x14ac:dyDescent="0.25">
      <c r="A8979">
        <v>288</v>
      </c>
      <c r="B8979">
        <v>1.08</v>
      </c>
      <c r="C8979">
        <f t="shared" si="196"/>
        <v>0</v>
      </c>
    </row>
    <row r="8980" spans="1:3" x14ac:dyDescent="0.25">
      <c r="A8980">
        <v>288</v>
      </c>
      <c r="B8980">
        <v>1.08</v>
      </c>
      <c r="C8980">
        <f t="shared" si="196"/>
        <v>0</v>
      </c>
    </row>
    <row r="8981" spans="1:3" x14ac:dyDescent="0.25">
      <c r="A8981">
        <v>289</v>
      </c>
      <c r="B8981">
        <v>1.08</v>
      </c>
      <c r="C8981">
        <f t="shared" si="196"/>
        <v>0</v>
      </c>
    </row>
    <row r="8982" spans="1:3" x14ac:dyDescent="0.25">
      <c r="A8982">
        <v>290</v>
      </c>
      <c r="B8982">
        <v>1.03</v>
      </c>
      <c r="C8982">
        <f t="shared" si="196"/>
        <v>1</v>
      </c>
    </row>
    <row r="8983" spans="1:3" x14ac:dyDescent="0.25">
      <c r="A8983">
        <v>290</v>
      </c>
      <c r="B8983">
        <v>1.03</v>
      </c>
      <c r="C8983">
        <f t="shared" si="196"/>
        <v>0</v>
      </c>
    </row>
    <row r="8984" spans="1:3" x14ac:dyDescent="0.25">
      <c r="A8984">
        <v>291</v>
      </c>
      <c r="B8984">
        <v>1.03</v>
      </c>
      <c r="C8984">
        <f t="shared" si="196"/>
        <v>0</v>
      </c>
    </row>
    <row r="8985" spans="1:3" x14ac:dyDescent="0.25">
      <c r="A8985">
        <v>291</v>
      </c>
      <c r="B8985">
        <v>1.03</v>
      </c>
      <c r="C8985">
        <f t="shared" si="196"/>
        <v>0</v>
      </c>
    </row>
    <row r="8986" spans="1:3" x14ac:dyDescent="0.25">
      <c r="A8986">
        <v>292</v>
      </c>
      <c r="B8986">
        <v>1.03</v>
      </c>
      <c r="C8986">
        <f t="shared" si="196"/>
        <v>0</v>
      </c>
    </row>
    <row r="8987" spans="1:3" x14ac:dyDescent="0.25">
      <c r="A8987">
        <v>292</v>
      </c>
      <c r="B8987">
        <v>1.03</v>
      </c>
      <c r="C8987">
        <f t="shared" si="196"/>
        <v>0</v>
      </c>
    </row>
    <row r="8988" spans="1:3" x14ac:dyDescent="0.25">
      <c r="A8988">
        <v>293</v>
      </c>
      <c r="B8988">
        <v>0.96</v>
      </c>
      <c r="C8988">
        <f t="shared" si="196"/>
        <v>1</v>
      </c>
    </row>
    <row r="8989" spans="1:3" x14ac:dyDescent="0.25">
      <c r="A8989">
        <v>294</v>
      </c>
      <c r="B8989">
        <v>0.96</v>
      </c>
      <c r="C8989">
        <f t="shared" si="196"/>
        <v>0</v>
      </c>
    </row>
    <row r="8990" spans="1:3" x14ac:dyDescent="0.25">
      <c r="A8990">
        <v>295</v>
      </c>
      <c r="B8990">
        <v>0.96</v>
      </c>
      <c r="C8990">
        <f t="shared" si="196"/>
        <v>0</v>
      </c>
    </row>
    <row r="8991" spans="1:3" x14ac:dyDescent="0.25">
      <c r="A8991">
        <v>296</v>
      </c>
      <c r="B8991">
        <v>0.96</v>
      </c>
      <c r="C8991">
        <f t="shared" si="196"/>
        <v>0</v>
      </c>
    </row>
    <row r="8992" spans="1:3" x14ac:dyDescent="0.25">
      <c r="A8992">
        <v>297</v>
      </c>
      <c r="B8992">
        <v>0.96</v>
      </c>
      <c r="C8992">
        <f t="shared" si="196"/>
        <v>0</v>
      </c>
    </row>
    <row r="8993" spans="1:3" x14ac:dyDescent="0.25">
      <c r="A8993">
        <v>298</v>
      </c>
      <c r="B8993">
        <v>0.96</v>
      </c>
      <c r="C8993">
        <f t="shared" si="196"/>
        <v>0</v>
      </c>
    </row>
    <row r="8994" spans="1:3" x14ac:dyDescent="0.25">
      <c r="A8994">
        <v>298</v>
      </c>
      <c r="B8994">
        <v>0.96</v>
      </c>
      <c r="C8994">
        <f t="shared" si="196"/>
        <v>0</v>
      </c>
    </row>
    <row r="8995" spans="1:3" x14ac:dyDescent="0.25">
      <c r="A8995">
        <v>298</v>
      </c>
      <c r="B8995">
        <v>0.69</v>
      </c>
      <c r="C8995">
        <f t="shared" si="196"/>
        <v>1</v>
      </c>
    </row>
    <row r="8996" spans="1:3" x14ac:dyDescent="0.25">
      <c r="A8996">
        <v>298</v>
      </c>
      <c r="B8996">
        <v>0.69</v>
      </c>
      <c r="C8996">
        <f t="shared" si="196"/>
        <v>0</v>
      </c>
    </row>
    <row r="8997" spans="1:3" x14ac:dyDescent="0.25">
      <c r="A8997">
        <v>298</v>
      </c>
      <c r="B8997">
        <v>0.69</v>
      </c>
      <c r="C8997">
        <f t="shared" si="196"/>
        <v>0</v>
      </c>
    </row>
    <row r="8998" spans="1:3" x14ac:dyDescent="0.25">
      <c r="A8998">
        <v>298</v>
      </c>
      <c r="B8998">
        <v>0.69</v>
      </c>
      <c r="C8998">
        <f t="shared" si="196"/>
        <v>0</v>
      </c>
    </row>
    <row r="8999" spans="1:3" x14ac:dyDescent="0.25">
      <c r="A8999">
        <v>297</v>
      </c>
      <c r="B8999">
        <v>0.69</v>
      </c>
      <c r="C8999">
        <f t="shared" si="196"/>
        <v>0</v>
      </c>
    </row>
    <row r="9000" spans="1:3" x14ac:dyDescent="0.25">
      <c r="A9000">
        <v>297</v>
      </c>
      <c r="B9000">
        <v>0.69</v>
      </c>
      <c r="C9000">
        <f t="shared" si="196"/>
        <v>0</v>
      </c>
    </row>
    <row r="9001" spans="1:3" x14ac:dyDescent="0.25">
      <c r="A9001">
        <v>297</v>
      </c>
      <c r="B9001">
        <v>0.69</v>
      </c>
      <c r="C9001">
        <f t="shared" si="196"/>
        <v>0</v>
      </c>
    </row>
    <row r="9002" spans="1:3" x14ac:dyDescent="0.25">
      <c r="A9002">
        <v>297</v>
      </c>
      <c r="B9002">
        <v>0.57999999999999996</v>
      </c>
      <c r="C9002">
        <f t="shared" si="196"/>
        <v>1</v>
      </c>
    </row>
    <row r="9003" spans="1:3" x14ac:dyDescent="0.25">
      <c r="A9003">
        <v>297</v>
      </c>
      <c r="B9003">
        <v>0.57999999999999996</v>
      </c>
      <c r="C9003">
        <f t="shared" si="196"/>
        <v>0</v>
      </c>
    </row>
    <row r="9004" spans="1:3" x14ac:dyDescent="0.25">
      <c r="A9004">
        <v>297</v>
      </c>
      <c r="B9004">
        <v>0.57999999999999996</v>
      </c>
      <c r="C9004">
        <f t="shared" si="196"/>
        <v>0</v>
      </c>
    </row>
    <row r="9005" spans="1:3" x14ac:dyDescent="0.25">
      <c r="A9005">
        <v>295</v>
      </c>
      <c r="B9005">
        <v>0.57999999999999996</v>
      </c>
      <c r="C9005">
        <f t="shared" si="196"/>
        <v>0</v>
      </c>
    </row>
    <row r="9006" spans="1:3" x14ac:dyDescent="0.25">
      <c r="A9006">
        <v>294</v>
      </c>
      <c r="B9006">
        <v>0.57999999999999996</v>
      </c>
      <c r="C9006">
        <f t="shared" si="196"/>
        <v>0</v>
      </c>
    </row>
    <row r="9007" spans="1:3" x14ac:dyDescent="0.25">
      <c r="A9007">
        <v>293</v>
      </c>
      <c r="B9007">
        <v>0.57999999999999996</v>
      </c>
      <c r="C9007">
        <f t="shared" si="196"/>
        <v>0</v>
      </c>
    </row>
    <row r="9008" spans="1:3" x14ac:dyDescent="0.25">
      <c r="A9008">
        <v>293</v>
      </c>
      <c r="B9008">
        <v>0.57999999999999996</v>
      </c>
      <c r="C9008">
        <f t="shared" si="196"/>
        <v>0</v>
      </c>
    </row>
    <row r="9009" spans="1:3" x14ac:dyDescent="0.25">
      <c r="A9009">
        <v>293</v>
      </c>
      <c r="B9009">
        <v>0.57999999999999996</v>
      </c>
      <c r="C9009">
        <f t="shared" si="196"/>
        <v>0</v>
      </c>
    </row>
    <row r="9010" spans="1:3" x14ac:dyDescent="0.25">
      <c r="A9010">
        <v>294</v>
      </c>
      <c r="B9010">
        <v>0.57999999999999996</v>
      </c>
      <c r="C9010">
        <f t="shared" si="196"/>
        <v>0</v>
      </c>
    </row>
    <row r="9011" spans="1:3" x14ac:dyDescent="0.25">
      <c r="A9011">
        <v>294</v>
      </c>
      <c r="B9011">
        <v>0.57999999999999996</v>
      </c>
      <c r="C9011">
        <f t="shared" si="196"/>
        <v>0</v>
      </c>
    </row>
    <row r="9012" spans="1:3" x14ac:dyDescent="0.25">
      <c r="A9012">
        <v>295</v>
      </c>
      <c r="B9012">
        <v>0.57999999999999996</v>
      </c>
      <c r="C9012">
        <f t="shared" si="196"/>
        <v>0</v>
      </c>
    </row>
    <row r="9013" spans="1:3" x14ac:dyDescent="0.25">
      <c r="A9013">
        <v>296</v>
      </c>
      <c r="B9013">
        <v>0.57999999999999996</v>
      </c>
      <c r="C9013">
        <f t="shared" si="196"/>
        <v>0</v>
      </c>
    </row>
    <row r="9014" spans="1:3" x14ac:dyDescent="0.25">
      <c r="A9014">
        <v>297</v>
      </c>
      <c r="B9014">
        <v>0.57999999999999996</v>
      </c>
      <c r="C9014">
        <f t="shared" si="196"/>
        <v>0</v>
      </c>
    </row>
    <row r="9015" spans="1:3" x14ac:dyDescent="0.25">
      <c r="A9015">
        <v>298</v>
      </c>
      <c r="B9015">
        <v>0.57999999999999996</v>
      </c>
      <c r="C9015">
        <f t="shared" si="196"/>
        <v>0</v>
      </c>
    </row>
    <row r="9016" spans="1:3" x14ac:dyDescent="0.25">
      <c r="A9016">
        <v>299</v>
      </c>
      <c r="B9016">
        <v>0.57999999999999996</v>
      </c>
      <c r="C9016">
        <f t="shared" si="196"/>
        <v>0</v>
      </c>
    </row>
    <row r="9017" spans="1:3" x14ac:dyDescent="0.25">
      <c r="A9017">
        <v>300</v>
      </c>
      <c r="B9017">
        <v>0.57999999999999996</v>
      </c>
      <c r="C9017">
        <f t="shared" si="196"/>
        <v>0</v>
      </c>
    </row>
    <row r="9018" spans="1:3" x14ac:dyDescent="0.25">
      <c r="A9018">
        <v>301</v>
      </c>
      <c r="B9018">
        <v>0.57999999999999996</v>
      </c>
      <c r="C9018">
        <f t="shared" si="196"/>
        <v>0</v>
      </c>
    </row>
    <row r="9019" spans="1:3" x14ac:dyDescent="0.25">
      <c r="A9019">
        <v>302</v>
      </c>
      <c r="B9019">
        <v>0.7</v>
      </c>
      <c r="C9019">
        <f t="shared" si="196"/>
        <v>1</v>
      </c>
    </row>
    <row r="9020" spans="1:3" x14ac:dyDescent="0.25">
      <c r="A9020">
        <v>303</v>
      </c>
      <c r="B9020">
        <v>0.7</v>
      </c>
      <c r="C9020">
        <f t="shared" si="196"/>
        <v>0</v>
      </c>
    </row>
    <row r="9021" spans="1:3" x14ac:dyDescent="0.25">
      <c r="A9021">
        <v>305</v>
      </c>
      <c r="B9021">
        <v>0.7</v>
      </c>
      <c r="C9021">
        <f t="shared" si="196"/>
        <v>0</v>
      </c>
    </row>
    <row r="9022" spans="1:3" x14ac:dyDescent="0.25">
      <c r="A9022">
        <v>306</v>
      </c>
      <c r="B9022">
        <v>0.7</v>
      </c>
      <c r="C9022">
        <f t="shared" si="196"/>
        <v>0</v>
      </c>
    </row>
    <row r="9023" spans="1:3" x14ac:dyDescent="0.25">
      <c r="A9023">
        <v>307</v>
      </c>
      <c r="B9023">
        <v>0.7</v>
      </c>
      <c r="C9023">
        <f t="shared" si="196"/>
        <v>0</v>
      </c>
    </row>
    <row r="9024" spans="1:3" x14ac:dyDescent="0.25">
      <c r="A9024">
        <v>307</v>
      </c>
      <c r="B9024">
        <v>0.86</v>
      </c>
      <c r="C9024">
        <f t="shared" si="196"/>
        <v>1</v>
      </c>
    </row>
    <row r="9025" spans="1:3" x14ac:dyDescent="0.25">
      <c r="A9025">
        <v>307</v>
      </c>
      <c r="B9025">
        <v>0.86</v>
      </c>
      <c r="C9025">
        <f t="shared" si="196"/>
        <v>0</v>
      </c>
    </row>
    <row r="9026" spans="1:3" x14ac:dyDescent="0.25">
      <c r="A9026">
        <v>303</v>
      </c>
      <c r="B9026">
        <v>0.86</v>
      </c>
      <c r="C9026">
        <f t="shared" si="196"/>
        <v>0</v>
      </c>
    </row>
    <row r="9027" spans="1:3" x14ac:dyDescent="0.25">
      <c r="A9027">
        <v>302</v>
      </c>
      <c r="B9027">
        <v>0.86</v>
      </c>
      <c r="C9027">
        <f t="shared" ref="C9027:C9090" si="197">IF(B9027&lt;&gt;B9026,1,0)</f>
        <v>0</v>
      </c>
    </row>
    <row r="9028" spans="1:3" x14ac:dyDescent="0.25">
      <c r="A9028">
        <v>301</v>
      </c>
      <c r="B9028">
        <v>0.86</v>
      </c>
      <c r="C9028">
        <f t="shared" si="197"/>
        <v>0</v>
      </c>
    </row>
    <row r="9029" spans="1:3" x14ac:dyDescent="0.25">
      <c r="A9029">
        <v>302</v>
      </c>
      <c r="B9029">
        <v>0.86</v>
      </c>
      <c r="C9029">
        <f t="shared" si="197"/>
        <v>0</v>
      </c>
    </row>
    <row r="9030" spans="1:3" x14ac:dyDescent="0.25">
      <c r="A9030">
        <v>305</v>
      </c>
      <c r="B9030">
        <v>0.86</v>
      </c>
      <c r="C9030">
        <f t="shared" si="197"/>
        <v>0</v>
      </c>
    </row>
    <row r="9031" spans="1:3" x14ac:dyDescent="0.25">
      <c r="A9031">
        <v>310</v>
      </c>
      <c r="B9031">
        <v>1</v>
      </c>
      <c r="C9031">
        <f t="shared" si="197"/>
        <v>1</v>
      </c>
    </row>
    <row r="9032" spans="1:3" x14ac:dyDescent="0.25">
      <c r="A9032">
        <v>314</v>
      </c>
      <c r="B9032">
        <v>1</v>
      </c>
      <c r="C9032">
        <f t="shared" si="197"/>
        <v>0</v>
      </c>
    </row>
    <row r="9033" spans="1:3" x14ac:dyDescent="0.25">
      <c r="A9033">
        <v>316</v>
      </c>
      <c r="B9033">
        <v>1</v>
      </c>
      <c r="C9033">
        <f t="shared" si="197"/>
        <v>0</v>
      </c>
    </row>
    <row r="9034" spans="1:3" x14ac:dyDescent="0.25">
      <c r="A9034">
        <v>318</v>
      </c>
      <c r="B9034">
        <v>1</v>
      </c>
      <c r="C9034">
        <f t="shared" si="197"/>
        <v>0</v>
      </c>
    </row>
    <row r="9035" spans="1:3" x14ac:dyDescent="0.25">
      <c r="A9035">
        <v>318</v>
      </c>
      <c r="B9035">
        <v>1</v>
      </c>
      <c r="C9035">
        <f t="shared" si="197"/>
        <v>0</v>
      </c>
    </row>
    <row r="9036" spans="1:3" x14ac:dyDescent="0.25">
      <c r="A9036">
        <v>317</v>
      </c>
      <c r="B9036">
        <v>1</v>
      </c>
      <c r="C9036">
        <f t="shared" si="197"/>
        <v>0</v>
      </c>
    </row>
    <row r="9037" spans="1:3" x14ac:dyDescent="0.25">
      <c r="A9037">
        <v>316</v>
      </c>
      <c r="B9037">
        <v>0.93</v>
      </c>
      <c r="C9037">
        <f t="shared" si="197"/>
        <v>1</v>
      </c>
    </row>
    <row r="9038" spans="1:3" x14ac:dyDescent="0.25">
      <c r="A9038">
        <v>313</v>
      </c>
      <c r="B9038">
        <v>0.93</v>
      </c>
      <c r="C9038">
        <f t="shared" si="197"/>
        <v>0</v>
      </c>
    </row>
    <row r="9039" spans="1:3" x14ac:dyDescent="0.25">
      <c r="A9039">
        <v>311</v>
      </c>
      <c r="B9039">
        <v>0.93</v>
      </c>
      <c r="C9039">
        <f t="shared" si="197"/>
        <v>0</v>
      </c>
    </row>
    <row r="9040" spans="1:3" x14ac:dyDescent="0.25">
      <c r="A9040">
        <v>310</v>
      </c>
      <c r="B9040">
        <v>0.93</v>
      </c>
      <c r="C9040">
        <f t="shared" si="197"/>
        <v>0</v>
      </c>
    </row>
    <row r="9041" spans="1:3" x14ac:dyDescent="0.25">
      <c r="A9041">
        <v>311</v>
      </c>
      <c r="B9041">
        <v>0.93</v>
      </c>
      <c r="C9041">
        <f t="shared" si="197"/>
        <v>0</v>
      </c>
    </row>
    <row r="9042" spans="1:3" x14ac:dyDescent="0.25">
      <c r="A9042">
        <v>308</v>
      </c>
      <c r="B9042">
        <v>0.93</v>
      </c>
      <c r="C9042">
        <f t="shared" si="197"/>
        <v>0</v>
      </c>
    </row>
    <row r="9043" spans="1:3" x14ac:dyDescent="0.25">
      <c r="A9043">
        <v>304</v>
      </c>
      <c r="B9043">
        <v>0.93</v>
      </c>
      <c r="C9043">
        <f t="shared" si="197"/>
        <v>0</v>
      </c>
    </row>
    <row r="9044" spans="1:3" x14ac:dyDescent="0.25">
      <c r="A9044">
        <v>301</v>
      </c>
      <c r="B9044">
        <v>1.28</v>
      </c>
      <c r="C9044">
        <f t="shared" si="197"/>
        <v>1</v>
      </c>
    </row>
    <row r="9045" spans="1:3" x14ac:dyDescent="0.25">
      <c r="A9045">
        <v>299</v>
      </c>
      <c r="B9045">
        <v>1.28</v>
      </c>
      <c r="C9045">
        <f t="shared" si="197"/>
        <v>0</v>
      </c>
    </row>
    <row r="9046" spans="1:3" x14ac:dyDescent="0.25">
      <c r="A9046">
        <v>300</v>
      </c>
      <c r="B9046">
        <v>1.28</v>
      </c>
      <c r="C9046">
        <f t="shared" si="197"/>
        <v>0</v>
      </c>
    </row>
    <row r="9047" spans="1:3" x14ac:dyDescent="0.25">
      <c r="A9047">
        <v>300</v>
      </c>
      <c r="B9047">
        <v>1.28</v>
      </c>
      <c r="C9047">
        <f t="shared" si="197"/>
        <v>0</v>
      </c>
    </row>
    <row r="9048" spans="1:3" x14ac:dyDescent="0.25">
      <c r="A9048">
        <v>301</v>
      </c>
      <c r="B9048">
        <v>1.28</v>
      </c>
      <c r="C9048">
        <f t="shared" si="197"/>
        <v>0</v>
      </c>
    </row>
    <row r="9049" spans="1:3" x14ac:dyDescent="0.25">
      <c r="A9049">
        <v>302</v>
      </c>
      <c r="B9049">
        <v>1.28</v>
      </c>
      <c r="C9049">
        <f t="shared" si="197"/>
        <v>0</v>
      </c>
    </row>
    <row r="9050" spans="1:3" x14ac:dyDescent="0.25">
      <c r="A9050">
        <v>302</v>
      </c>
      <c r="B9050">
        <v>1.28</v>
      </c>
      <c r="C9050">
        <f t="shared" si="197"/>
        <v>0</v>
      </c>
    </row>
    <row r="9051" spans="1:3" x14ac:dyDescent="0.25">
      <c r="A9051">
        <v>301</v>
      </c>
      <c r="B9051">
        <v>1.28</v>
      </c>
      <c r="C9051">
        <f t="shared" si="197"/>
        <v>0</v>
      </c>
    </row>
    <row r="9052" spans="1:3" x14ac:dyDescent="0.25">
      <c r="A9052">
        <v>298</v>
      </c>
      <c r="B9052">
        <v>1.28</v>
      </c>
      <c r="C9052">
        <f t="shared" si="197"/>
        <v>0</v>
      </c>
    </row>
    <row r="9053" spans="1:3" x14ac:dyDescent="0.25">
      <c r="A9053">
        <v>296</v>
      </c>
      <c r="B9053">
        <v>1.28</v>
      </c>
      <c r="C9053">
        <f t="shared" si="197"/>
        <v>0</v>
      </c>
    </row>
    <row r="9054" spans="1:3" x14ac:dyDescent="0.25">
      <c r="A9054">
        <v>293</v>
      </c>
      <c r="B9054">
        <v>1.28</v>
      </c>
      <c r="C9054">
        <f t="shared" si="197"/>
        <v>0</v>
      </c>
    </row>
    <row r="9055" spans="1:3" x14ac:dyDescent="0.25">
      <c r="A9055">
        <v>291</v>
      </c>
      <c r="B9055">
        <v>1.28</v>
      </c>
      <c r="C9055">
        <f t="shared" si="197"/>
        <v>0</v>
      </c>
    </row>
    <row r="9056" spans="1:3" x14ac:dyDescent="0.25">
      <c r="A9056">
        <v>290</v>
      </c>
      <c r="B9056">
        <v>1.28</v>
      </c>
      <c r="C9056">
        <f t="shared" si="197"/>
        <v>0</v>
      </c>
    </row>
    <row r="9057" spans="1:3" x14ac:dyDescent="0.25">
      <c r="A9057">
        <v>288</v>
      </c>
      <c r="B9057">
        <v>1.28</v>
      </c>
      <c r="C9057">
        <f t="shared" si="197"/>
        <v>0</v>
      </c>
    </row>
    <row r="9058" spans="1:3" x14ac:dyDescent="0.25">
      <c r="A9058">
        <v>288</v>
      </c>
      <c r="B9058">
        <v>1.28</v>
      </c>
      <c r="C9058">
        <f t="shared" si="197"/>
        <v>0</v>
      </c>
    </row>
    <row r="9059" spans="1:3" x14ac:dyDescent="0.25">
      <c r="A9059">
        <v>287</v>
      </c>
      <c r="B9059">
        <v>1.71</v>
      </c>
      <c r="C9059">
        <f t="shared" si="197"/>
        <v>1</v>
      </c>
    </row>
    <row r="9060" spans="1:3" x14ac:dyDescent="0.25">
      <c r="A9060">
        <v>286</v>
      </c>
      <c r="B9060">
        <v>1.71</v>
      </c>
      <c r="C9060">
        <f t="shared" si="197"/>
        <v>0</v>
      </c>
    </row>
    <row r="9061" spans="1:3" x14ac:dyDescent="0.25">
      <c r="A9061">
        <v>285</v>
      </c>
      <c r="B9061">
        <v>1.71</v>
      </c>
      <c r="C9061">
        <f t="shared" si="197"/>
        <v>0</v>
      </c>
    </row>
    <row r="9062" spans="1:3" x14ac:dyDescent="0.25">
      <c r="A9062">
        <v>283</v>
      </c>
      <c r="B9062">
        <v>1.71</v>
      </c>
      <c r="C9062">
        <f t="shared" si="197"/>
        <v>0</v>
      </c>
    </row>
    <row r="9063" spans="1:3" x14ac:dyDescent="0.25">
      <c r="A9063">
        <v>280</v>
      </c>
      <c r="B9063">
        <v>1.71</v>
      </c>
      <c r="C9063">
        <f t="shared" si="197"/>
        <v>0</v>
      </c>
    </row>
    <row r="9064" spans="1:3" x14ac:dyDescent="0.25">
      <c r="A9064">
        <v>278</v>
      </c>
      <c r="B9064">
        <v>1.71</v>
      </c>
      <c r="C9064">
        <f t="shared" si="197"/>
        <v>0</v>
      </c>
    </row>
    <row r="9065" spans="1:3" x14ac:dyDescent="0.25">
      <c r="A9065">
        <v>276</v>
      </c>
      <c r="B9065">
        <v>1.71</v>
      </c>
      <c r="C9065">
        <f t="shared" si="197"/>
        <v>0</v>
      </c>
    </row>
    <row r="9066" spans="1:3" x14ac:dyDescent="0.25">
      <c r="A9066">
        <v>275</v>
      </c>
      <c r="B9066">
        <v>1.74</v>
      </c>
      <c r="C9066">
        <f t="shared" si="197"/>
        <v>1</v>
      </c>
    </row>
    <row r="9067" spans="1:3" x14ac:dyDescent="0.25">
      <c r="A9067">
        <v>273</v>
      </c>
      <c r="B9067">
        <v>1.74</v>
      </c>
      <c r="C9067">
        <f t="shared" si="197"/>
        <v>0</v>
      </c>
    </row>
    <row r="9068" spans="1:3" x14ac:dyDescent="0.25">
      <c r="A9068">
        <v>272</v>
      </c>
      <c r="B9068">
        <v>1.74</v>
      </c>
      <c r="C9068">
        <f t="shared" si="197"/>
        <v>0</v>
      </c>
    </row>
    <row r="9069" spans="1:3" x14ac:dyDescent="0.25">
      <c r="A9069">
        <v>271</v>
      </c>
      <c r="B9069">
        <v>1.74</v>
      </c>
      <c r="C9069">
        <f t="shared" si="197"/>
        <v>0</v>
      </c>
    </row>
    <row r="9070" spans="1:3" x14ac:dyDescent="0.25">
      <c r="A9070">
        <v>270</v>
      </c>
      <c r="B9070">
        <v>1.74</v>
      </c>
      <c r="C9070">
        <f t="shared" si="197"/>
        <v>0</v>
      </c>
    </row>
    <row r="9071" spans="1:3" x14ac:dyDescent="0.25">
      <c r="A9071">
        <v>269</v>
      </c>
      <c r="B9071">
        <v>1.74</v>
      </c>
      <c r="C9071">
        <f t="shared" si="197"/>
        <v>0</v>
      </c>
    </row>
    <row r="9072" spans="1:3" x14ac:dyDescent="0.25">
      <c r="A9072">
        <v>269</v>
      </c>
      <c r="B9072">
        <v>1.74</v>
      </c>
      <c r="C9072">
        <f t="shared" si="197"/>
        <v>0</v>
      </c>
    </row>
    <row r="9073" spans="1:3" x14ac:dyDescent="0.25">
      <c r="A9073">
        <v>269</v>
      </c>
      <c r="B9073">
        <v>1.74</v>
      </c>
      <c r="C9073">
        <f t="shared" si="197"/>
        <v>0</v>
      </c>
    </row>
    <row r="9074" spans="1:3" x14ac:dyDescent="0.25">
      <c r="A9074">
        <v>271</v>
      </c>
      <c r="B9074">
        <v>1.77</v>
      </c>
      <c r="C9074">
        <f t="shared" si="197"/>
        <v>1</v>
      </c>
    </row>
    <row r="9075" spans="1:3" x14ac:dyDescent="0.25">
      <c r="A9075">
        <v>271</v>
      </c>
      <c r="B9075">
        <v>1.77</v>
      </c>
      <c r="C9075">
        <f t="shared" si="197"/>
        <v>0</v>
      </c>
    </row>
    <row r="9076" spans="1:3" x14ac:dyDescent="0.25">
      <c r="A9076">
        <v>271</v>
      </c>
      <c r="B9076">
        <v>1.77</v>
      </c>
      <c r="C9076">
        <f t="shared" si="197"/>
        <v>0</v>
      </c>
    </row>
    <row r="9077" spans="1:3" x14ac:dyDescent="0.25">
      <c r="A9077">
        <v>270</v>
      </c>
      <c r="B9077">
        <v>1.77</v>
      </c>
      <c r="C9077">
        <f t="shared" si="197"/>
        <v>0</v>
      </c>
    </row>
    <row r="9078" spans="1:3" x14ac:dyDescent="0.25">
      <c r="A9078">
        <v>269</v>
      </c>
      <c r="B9078">
        <v>1.77</v>
      </c>
      <c r="C9078">
        <f t="shared" si="197"/>
        <v>0</v>
      </c>
    </row>
    <row r="9079" spans="1:3" x14ac:dyDescent="0.25">
      <c r="A9079">
        <v>268</v>
      </c>
      <c r="B9079">
        <v>1.77</v>
      </c>
      <c r="C9079">
        <f t="shared" si="197"/>
        <v>0</v>
      </c>
    </row>
    <row r="9080" spans="1:3" x14ac:dyDescent="0.25">
      <c r="A9080">
        <v>267</v>
      </c>
      <c r="B9080">
        <v>1.77</v>
      </c>
      <c r="C9080">
        <f t="shared" si="197"/>
        <v>0</v>
      </c>
    </row>
    <row r="9081" spans="1:3" x14ac:dyDescent="0.25">
      <c r="A9081">
        <v>267</v>
      </c>
      <c r="B9081">
        <v>1.8</v>
      </c>
      <c r="C9081">
        <f t="shared" si="197"/>
        <v>1</v>
      </c>
    </row>
    <row r="9082" spans="1:3" x14ac:dyDescent="0.25">
      <c r="A9082">
        <v>268</v>
      </c>
      <c r="B9082">
        <v>1.8</v>
      </c>
      <c r="C9082">
        <f t="shared" si="197"/>
        <v>0</v>
      </c>
    </row>
    <row r="9083" spans="1:3" x14ac:dyDescent="0.25">
      <c r="A9083">
        <v>268</v>
      </c>
      <c r="B9083">
        <v>1.8</v>
      </c>
      <c r="C9083">
        <f t="shared" si="197"/>
        <v>0</v>
      </c>
    </row>
    <row r="9084" spans="1:3" x14ac:dyDescent="0.25">
      <c r="A9084">
        <v>269</v>
      </c>
      <c r="B9084">
        <v>1.8</v>
      </c>
      <c r="C9084">
        <f t="shared" si="197"/>
        <v>0</v>
      </c>
    </row>
    <row r="9085" spans="1:3" x14ac:dyDescent="0.25">
      <c r="A9085">
        <v>270</v>
      </c>
      <c r="B9085">
        <v>1.8</v>
      </c>
      <c r="C9085">
        <f t="shared" si="197"/>
        <v>0</v>
      </c>
    </row>
    <row r="9086" spans="1:3" x14ac:dyDescent="0.25">
      <c r="A9086">
        <v>271</v>
      </c>
      <c r="B9086">
        <v>1.8</v>
      </c>
      <c r="C9086">
        <f t="shared" si="197"/>
        <v>0</v>
      </c>
    </row>
    <row r="9087" spans="1:3" x14ac:dyDescent="0.25">
      <c r="A9087">
        <v>272</v>
      </c>
      <c r="B9087">
        <v>1.8</v>
      </c>
      <c r="C9087">
        <f t="shared" si="197"/>
        <v>0</v>
      </c>
    </row>
    <row r="9088" spans="1:3" x14ac:dyDescent="0.25">
      <c r="A9088">
        <v>273</v>
      </c>
      <c r="B9088">
        <v>1.8</v>
      </c>
      <c r="C9088">
        <f t="shared" si="197"/>
        <v>0</v>
      </c>
    </row>
    <row r="9089" spans="1:3" x14ac:dyDescent="0.25">
      <c r="A9089">
        <v>273</v>
      </c>
      <c r="B9089">
        <v>1.8</v>
      </c>
      <c r="C9089">
        <f t="shared" si="197"/>
        <v>0</v>
      </c>
    </row>
    <row r="9090" spans="1:3" x14ac:dyDescent="0.25">
      <c r="A9090">
        <v>273</v>
      </c>
      <c r="B9090">
        <v>1.72</v>
      </c>
      <c r="C9090">
        <f t="shared" si="197"/>
        <v>1</v>
      </c>
    </row>
    <row r="9091" spans="1:3" x14ac:dyDescent="0.25">
      <c r="A9091">
        <v>274</v>
      </c>
      <c r="B9091">
        <v>1.72</v>
      </c>
      <c r="C9091">
        <f t="shared" ref="C9091:C9154" si="198">IF(B9091&lt;&gt;B9090,1,0)</f>
        <v>0</v>
      </c>
    </row>
    <row r="9092" spans="1:3" x14ac:dyDescent="0.25">
      <c r="A9092">
        <v>273</v>
      </c>
      <c r="B9092">
        <v>1.72</v>
      </c>
      <c r="C9092">
        <f t="shared" si="198"/>
        <v>0</v>
      </c>
    </row>
    <row r="9093" spans="1:3" x14ac:dyDescent="0.25">
      <c r="A9093">
        <v>270</v>
      </c>
      <c r="B9093">
        <v>1.72</v>
      </c>
      <c r="C9093">
        <f t="shared" si="198"/>
        <v>0</v>
      </c>
    </row>
    <row r="9094" spans="1:3" x14ac:dyDescent="0.25">
      <c r="A9094">
        <v>266</v>
      </c>
      <c r="B9094">
        <v>1.72</v>
      </c>
      <c r="C9094">
        <f t="shared" si="198"/>
        <v>0</v>
      </c>
    </row>
    <row r="9095" spans="1:3" x14ac:dyDescent="0.25">
      <c r="A9095">
        <v>258</v>
      </c>
      <c r="B9095">
        <v>1.87</v>
      </c>
      <c r="C9095">
        <f t="shared" si="198"/>
        <v>1</v>
      </c>
    </row>
    <row r="9096" spans="1:3" x14ac:dyDescent="0.25">
      <c r="A9096">
        <v>252</v>
      </c>
      <c r="B9096">
        <v>1.87</v>
      </c>
      <c r="C9096">
        <f t="shared" si="198"/>
        <v>0</v>
      </c>
    </row>
    <row r="9097" spans="1:3" x14ac:dyDescent="0.25">
      <c r="A9097">
        <v>245</v>
      </c>
      <c r="B9097">
        <v>1.87</v>
      </c>
      <c r="C9097">
        <f t="shared" si="198"/>
        <v>0</v>
      </c>
    </row>
    <row r="9098" spans="1:3" x14ac:dyDescent="0.25">
      <c r="A9098">
        <v>239</v>
      </c>
      <c r="B9098">
        <v>1.87</v>
      </c>
      <c r="C9098">
        <f t="shared" si="198"/>
        <v>0</v>
      </c>
    </row>
    <row r="9099" spans="1:3" x14ac:dyDescent="0.25">
      <c r="A9099">
        <v>234</v>
      </c>
      <c r="B9099">
        <v>1.87</v>
      </c>
      <c r="C9099">
        <f t="shared" si="198"/>
        <v>0</v>
      </c>
    </row>
    <row r="9100" spans="1:3" x14ac:dyDescent="0.25">
      <c r="A9100">
        <v>228</v>
      </c>
      <c r="B9100">
        <v>1.87</v>
      </c>
      <c r="C9100">
        <f t="shared" si="198"/>
        <v>0</v>
      </c>
    </row>
    <row r="9101" spans="1:3" x14ac:dyDescent="0.25">
      <c r="A9101">
        <v>224</v>
      </c>
      <c r="B9101">
        <v>1.87</v>
      </c>
      <c r="C9101">
        <f t="shared" si="198"/>
        <v>0</v>
      </c>
    </row>
    <row r="9102" spans="1:3" x14ac:dyDescent="0.25">
      <c r="A9102">
        <v>218</v>
      </c>
      <c r="B9102">
        <v>1.87</v>
      </c>
      <c r="C9102">
        <f t="shared" si="198"/>
        <v>0</v>
      </c>
    </row>
    <row r="9103" spans="1:3" x14ac:dyDescent="0.25">
      <c r="A9103">
        <v>214</v>
      </c>
      <c r="B9103">
        <v>1.73</v>
      </c>
      <c r="C9103">
        <f t="shared" si="198"/>
        <v>1</v>
      </c>
    </row>
    <row r="9104" spans="1:3" x14ac:dyDescent="0.25">
      <c r="A9104">
        <v>209</v>
      </c>
      <c r="B9104">
        <v>1.73</v>
      </c>
      <c r="C9104">
        <f t="shared" si="198"/>
        <v>0</v>
      </c>
    </row>
    <row r="9105" spans="1:3" x14ac:dyDescent="0.25">
      <c r="A9105">
        <v>204</v>
      </c>
      <c r="B9105">
        <v>1.73</v>
      </c>
      <c r="C9105">
        <f t="shared" si="198"/>
        <v>0</v>
      </c>
    </row>
    <row r="9106" spans="1:3" x14ac:dyDescent="0.25">
      <c r="A9106">
        <v>201</v>
      </c>
      <c r="B9106">
        <v>1.73</v>
      </c>
      <c r="C9106">
        <f t="shared" si="198"/>
        <v>0</v>
      </c>
    </row>
    <row r="9107" spans="1:3" x14ac:dyDescent="0.25">
      <c r="A9107">
        <v>196</v>
      </c>
      <c r="B9107">
        <v>1.73</v>
      </c>
      <c r="C9107">
        <f t="shared" si="198"/>
        <v>0</v>
      </c>
    </row>
    <row r="9108" spans="1:3" x14ac:dyDescent="0.25">
      <c r="A9108">
        <v>189</v>
      </c>
      <c r="B9108">
        <v>1.73</v>
      </c>
      <c r="C9108">
        <f t="shared" si="198"/>
        <v>0</v>
      </c>
    </row>
    <row r="9109" spans="1:3" x14ac:dyDescent="0.25">
      <c r="A9109">
        <v>185</v>
      </c>
      <c r="B9109">
        <v>1.73</v>
      </c>
      <c r="C9109">
        <f t="shared" si="198"/>
        <v>0</v>
      </c>
    </row>
    <row r="9110" spans="1:3" x14ac:dyDescent="0.25">
      <c r="A9110">
        <v>176</v>
      </c>
      <c r="B9110">
        <v>1.69</v>
      </c>
      <c r="C9110">
        <f t="shared" si="198"/>
        <v>1</v>
      </c>
    </row>
    <row r="9111" spans="1:3" x14ac:dyDescent="0.25">
      <c r="A9111">
        <v>172</v>
      </c>
      <c r="B9111">
        <v>1.69</v>
      </c>
      <c r="C9111">
        <f t="shared" si="198"/>
        <v>0</v>
      </c>
    </row>
    <row r="9112" spans="1:3" x14ac:dyDescent="0.25">
      <c r="A9112">
        <v>167</v>
      </c>
      <c r="B9112">
        <v>1.69</v>
      </c>
      <c r="C9112">
        <f t="shared" si="198"/>
        <v>0</v>
      </c>
    </row>
    <row r="9113" spans="1:3" x14ac:dyDescent="0.25">
      <c r="A9113">
        <v>169</v>
      </c>
      <c r="B9113">
        <v>1.69</v>
      </c>
      <c r="C9113">
        <f t="shared" si="198"/>
        <v>0</v>
      </c>
    </row>
    <row r="9114" spans="1:3" x14ac:dyDescent="0.25">
      <c r="A9114">
        <v>166</v>
      </c>
      <c r="B9114">
        <v>1.69</v>
      </c>
      <c r="C9114">
        <f t="shared" si="198"/>
        <v>0</v>
      </c>
    </row>
    <row r="9115" spans="1:3" x14ac:dyDescent="0.25">
      <c r="A9115">
        <v>166</v>
      </c>
      <c r="B9115">
        <v>1.69</v>
      </c>
      <c r="C9115">
        <f t="shared" si="198"/>
        <v>0</v>
      </c>
    </row>
    <row r="9116" spans="1:3" x14ac:dyDescent="0.25">
      <c r="A9116">
        <v>165</v>
      </c>
      <c r="B9116">
        <v>1.69</v>
      </c>
      <c r="C9116">
        <f t="shared" si="198"/>
        <v>0</v>
      </c>
    </row>
    <row r="9117" spans="1:3" x14ac:dyDescent="0.25">
      <c r="A9117">
        <v>162</v>
      </c>
      <c r="B9117">
        <v>1.69</v>
      </c>
      <c r="C9117">
        <f t="shared" si="198"/>
        <v>0</v>
      </c>
    </row>
    <row r="9118" spans="1:3" x14ac:dyDescent="0.25">
      <c r="A9118">
        <v>157</v>
      </c>
      <c r="B9118">
        <v>1.3</v>
      </c>
      <c r="C9118">
        <f t="shared" si="198"/>
        <v>1</v>
      </c>
    </row>
    <row r="9119" spans="1:3" x14ac:dyDescent="0.25">
      <c r="A9119">
        <v>156</v>
      </c>
      <c r="B9119">
        <v>1.3</v>
      </c>
      <c r="C9119">
        <f t="shared" si="198"/>
        <v>0</v>
      </c>
    </row>
    <row r="9120" spans="1:3" x14ac:dyDescent="0.25">
      <c r="A9120">
        <v>154</v>
      </c>
      <c r="B9120">
        <v>1.3</v>
      </c>
      <c r="C9120">
        <f t="shared" si="198"/>
        <v>0</v>
      </c>
    </row>
    <row r="9121" spans="1:3" x14ac:dyDescent="0.25">
      <c r="A9121">
        <v>151</v>
      </c>
      <c r="B9121">
        <v>1.3</v>
      </c>
      <c r="C9121">
        <f t="shared" si="198"/>
        <v>0</v>
      </c>
    </row>
    <row r="9122" spans="1:3" x14ac:dyDescent="0.25">
      <c r="A9122">
        <v>149</v>
      </c>
      <c r="B9122">
        <v>1.3</v>
      </c>
      <c r="C9122">
        <f t="shared" si="198"/>
        <v>0</v>
      </c>
    </row>
    <row r="9123" spans="1:3" x14ac:dyDescent="0.25">
      <c r="A9123">
        <v>146</v>
      </c>
      <c r="B9123">
        <v>1.3</v>
      </c>
      <c r="C9123">
        <f t="shared" si="198"/>
        <v>0</v>
      </c>
    </row>
    <row r="9124" spans="1:3" x14ac:dyDescent="0.25">
      <c r="A9124">
        <v>144</v>
      </c>
      <c r="B9124">
        <v>1.3</v>
      </c>
      <c r="C9124">
        <f t="shared" si="198"/>
        <v>0</v>
      </c>
    </row>
    <row r="9125" spans="1:3" x14ac:dyDescent="0.25">
      <c r="A9125">
        <v>143</v>
      </c>
      <c r="B9125">
        <v>1.3</v>
      </c>
      <c r="C9125">
        <f t="shared" si="198"/>
        <v>0</v>
      </c>
    </row>
    <row r="9126" spans="1:3" x14ac:dyDescent="0.25">
      <c r="A9126">
        <v>142</v>
      </c>
      <c r="B9126">
        <v>1.3</v>
      </c>
      <c r="C9126">
        <f t="shared" si="198"/>
        <v>0</v>
      </c>
    </row>
    <row r="9127" spans="1:3" x14ac:dyDescent="0.25">
      <c r="A9127">
        <v>142</v>
      </c>
      <c r="B9127">
        <v>0.85</v>
      </c>
      <c r="C9127">
        <f t="shared" si="198"/>
        <v>1</v>
      </c>
    </row>
    <row r="9128" spans="1:3" x14ac:dyDescent="0.25">
      <c r="A9128">
        <v>142</v>
      </c>
      <c r="B9128">
        <v>0.85</v>
      </c>
      <c r="C9128">
        <f t="shared" si="198"/>
        <v>0</v>
      </c>
    </row>
    <row r="9129" spans="1:3" x14ac:dyDescent="0.25">
      <c r="A9129">
        <v>142</v>
      </c>
      <c r="B9129">
        <v>0.85</v>
      </c>
      <c r="C9129">
        <f t="shared" si="198"/>
        <v>0</v>
      </c>
    </row>
    <row r="9130" spans="1:3" x14ac:dyDescent="0.25">
      <c r="A9130">
        <v>140</v>
      </c>
      <c r="B9130">
        <v>0.85</v>
      </c>
      <c r="C9130">
        <f t="shared" si="198"/>
        <v>0</v>
      </c>
    </row>
    <row r="9131" spans="1:3" x14ac:dyDescent="0.25">
      <c r="A9131">
        <v>140</v>
      </c>
      <c r="B9131">
        <v>0.85</v>
      </c>
      <c r="C9131">
        <f t="shared" si="198"/>
        <v>0</v>
      </c>
    </row>
    <row r="9132" spans="1:3" x14ac:dyDescent="0.25">
      <c r="A9132">
        <v>140</v>
      </c>
      <c r="B9132">
        <v>0.44</v>
      </c>
      <c r="C9132">
        <f t="shared" si="198"/>
        <v>1</v>
      </c>
    </row>
    <row r="9133" spans="1:3" x14ac:dyDescent="0.25">
      <c r="A9133">
        <v>138</v>
      </c>
      <c r="B9133">
        <v>0.44</v>
      </c>
      <c r="C9133">
        <f t="shared" si="198"/>
        <v>0</v>
      </c>
    </row>
    <row r="9134" spans="1:3" x14ac:dyDescent="0.25">
      <c r="A9134">
        <v>137</v>
      </c>
      <c r="B9134">
        <v>0.44</v>
      </c>
      <c r="C9134">
        <f t="shared" si="198"/>
        <v>0</v>
      </c>
    </row>
    <row r="9135" spans="1:3" x14ac:dyDescent="0.25">
      <c r="A9135">
        <v>136</v>
      </c>
      <c r="B9135">
        <v>0.44</v>
      </c>
      <c r="C9135">
        <f t="shared" si="198"/>
        <v>0</v>
      </c>
    </row>
    <row r="9136" spans="1:3" x14ac:dyDescent="0.25">
      <c r="A9136">
        <v>136</v>
      </c>
      <c r="B9136">
        <v>0.44</v>
      </c>
      <c r="C9136">
        <f t="shared" si="198"/>
        <v>0</v>
      </c>
    </row>
    <row r="9137" spans="1:3" x14ac:dyDescent="0.25">
      <c r="A9137">
        <v>136</v>
      </c>
      <c r="B9137">
        <v>0.44</v>
      </c>
      <c r="C9137">
        <f t="shared" si="198"/>
        <v>0</v>
      </c>
    </row>
    <row r="9138" spans="1:3" x14ac:dyDescent="0.25">
      <c r="A9138">
        <v>136</v>
      </c>
      <c r="B9138">
        <v>0.44</v>
      </c>
      <c r="C9138">
        <f t="shared" si="198"/>
        <v>0</v>
      </c>
    </row>
    <row r="9139" spans="1:3" x14ac:dyDescent="0.25">
      <c r="A9139">
        <v>137</v>
      </c>
      <c r="B9139">
        <v>0.44</v>
      </c>
      <c r="C9139">
        <f t="shared" si="198"/>
        <v>0</v>
      </c>
    </row>
    <row r="9140" spans="1:3" x14ac:dyDescent="0.25">
      <c r="A9140">
        <v>136</v>
      </c>
      <c r="B9140">
        <v>0.31</v>
      </c>
      <c r="C9140">
        <f t="shared" si="198"/>
        <v>1</v>
      </c>
    </row>
    <row r="9141" spans="1:3" x14ac:dyDescent="0.25">
      <c r="A9141">
        <v>135</v>
      </c>
      <c r="B9141">
        <v>0.31</v>
      </c>
      <c r="C9141">
        <f t="shared" si="198"/>
        <v>0</v>
      </c>
    </row>
    <row r="9142" spans="1:3" x14ac:dyDescent="0.25">
      <c r="A9142">
        <v>135</v>
      </c>
      <c r="B9142">
        <v>0.31</v>
      </c>
      <c r="C9142">
        <f t="shared" si="198"/>
        <v>0</v>
      </c>
    </row>
    <row r="9143" spans="1:3" x14ac:dyDescent="0.25">
      <c r="A9143">
        <v>135</v>
      </c>
      <c r="B9143">
        <v>0.31</v>
      </c>
      <c r="C9143">
        <f t="shared" si="198"/>
        <v>0</v>
      </c>
    </row>
    <row r="9144" spans="1:3" x14ac:dyDescent="0.25">
      <c r="A9144">
        <v>134</v>
      </c>
      <c r="B9144">
        <v>0.31</v>
      </c>
      <c r="C9144">
        <f t="shared" si="198"/>
        <v>0</v>
      </c>
    </row>
    <row r="9145" spans="1:3" x14ac:dyDescent="0.25">
      <c r="A9145">
        <v>134</v>
      </c>
      <c r="B9145">
        <v>0.31</v>
      </c>
      <c r="C9145">
        <f t="shared" si="198"/>
        <v>0</v>
      </c>
    </row>
    <row r="9146" spans="1:3" x14ac:dyDescent="0.25">
      <c r="A9146">
        <v>134</v>
      </c>
      <c r="B9146">
        <v>0.31</v>
      </c>
      <c r="C9146">
        <f t="shared" si="198"/>
        <v>0</v>
      </c>
    </row>
    <row r="9147" spans="1:3" x14ac:dyDescent="0.25">
      <c r="A9147">
        <v>133</v>
      </c>
      <c r="B9147">
        <v>0.12</v>
      </c>
      <c r="C9147">
        <f t="shared" si="198"/>
        <v>1</v>
      </c>
    </row>
    <row r="9148" spans="1:3" x14ac:dyDescent="0.25">
      <c r="A9148">
        <v>131</v>
      </c>
      <c r="B9148">
        <v>0.12</v>
      </c>
      <c r="C9148">
        <f t="shared" si="198"/>
        <v>0</v>
      </c>
    </row>
    <row r="9149" spans="1:3" x14ac:dyDescent="0.25">
      <c r="A9149">
        <v>132</v>
      </c>
      <c r="B9149">
        <v>0.12</v>
      </c>
      <c r="C9149">
        <f t="shared" si="198"/>
        <v>0</v>
      </c>
    </row>
    <row r="9150" spans="1:3" x14ac:dyDescent="0.25">
      <c r="A9150">
        <v>131</v>
      </c>
      <c r="B9150">
        <v>0.12</v>
      </c>
      <c r="C9150">
        <f t="shared" si="198"/>
        <v>0</v>
      </c>
    </row>
    <row r="9151" spans="1:3" x14ac:dyDescent="0.25">
      <c r="A9151">
        <v>131</v>
      </c>
      <c r="B9151">
        <v>0.12</v>
      </c>
      <c r="C9151">
        <f t="shared" si="198"/>
        <v>0</v>
      </c>
    </row>
    <row r="9152" spans="1:3" x14ac:dyDescent="0.25">
      <c r="A9152">
        <v>133</v>
      </c>
      <c r="B9152">
        <v>0.12</v>
      </c>
      <c r="C9152">
        <f t="shared" si="198"/>
        <v>0</v>
      </c>
    </row>
    <row r="9153" spans="1:3" x14ac:dyDescent="0.25">
      <c r="A9153">
        <v>134</v>
      </c>
      <c r="B9153">
        <v>0.12</v>
      </c>
      <c r="C9153">
        <f t="shared" si="198"/>
        <v>0</v>
      </c>
    </row>
    <row r="9154" spans="1:3" x14ac:dyDescent="0.25">
      <c r="A9154">
        <v>135</v>
      </c>
      <c r="B9154">
        <v>0.12</v>
      </c>
      <c r="C9154">
        <f t="shared" si="198"/>
        <v>0</v>
      </c>
    </row>
    <row r="9155" spans="1:3" x14ac:dyDescent="0.25">
      <c r="A9155">
        <v>138</v>
      </c>
      <c r="B9155">
        <v>0.21</v>
      </c>
      <c r="C9155">
        <f t="shared" ref="C9155:C9218" si="199">IF(B9155&lt;&gt;B9154,1,0)</f>
        <v>1</v>
      </c>
    </row>
    <row r="9156" spans="1:3" x14ac:dyDescent="0.25">
      <c r="A9156">
        <v>141</v>
      </c>
      <c r="B9156">
        <v>0.21</v>
      </c>
      <c r="C9156">
        <f t="shared" si="199"/>
        <v>0</v>
      </c>
    </row>
    <row r="9157" spans="1:3" x14ac:dyDescent="0.25">
      <c r="A9157">
        <v>145</v>
      </c>
      <c r="B9157">
        <v>0.21</v>
      </c>
      <c r="C9157">
        <f t="shared" si="199"/>
        <v>0</v>
      </c>
    </row>
    <row r="9158" spans="1:3" x14ac:dyDescent="0.25">
      <c r="A9158">
        <v>146</v>
      </c>
      <c r="B9158">
        <v>0.21</v>
      </c>
      <c r="C9158">
        <f t="shared" si="199"/>
        <v>0</v>
      </c>
    </row>
    <row r="9159" spans="1:3" x14ac:dyDescent="0.25">
      <c r="A9159">
        <v>150</v>
      </c>
      <c r="B9159">
        <v>0.21</v>
      </c>
      <c r="C9159">
        <f t="shared" si="199"/>
        <v>0</v>
      </c>
    </row>
    <row r="9160" spans="1:3" x14ac:dyDescent="0.25">
      <c r="A9160">
        <v>152</v>
      </c>
      <c r="B9160">
        <v>0.21</v>
      </c>
      <c r="C9160">
        <f t="shared" si="199"/>
        <v>0</v>
      </c>
    </row>
    <row r="9161" spans="1:3" x14ac:dyDescent="0.25">
      <c r="A9161">
        <v>154</v>
      </c>
      <c r="B9161">
        <v>0.21</v>
      </c>
      <c r="C9161">
        <f t="shared" si="199"/>
        <v>0</v>
      </c>
    </row>
    <row r="9162" spans="1:3" x14ac:dyDescent="0.25">
      <c r="A9162">
        <v>156</v>
      </c>
      <c r="B9162">
        <v>0.21</v>
      </c>
      <c r="C9162">
        <f t="shared" si="199"/>
        <v>0</v>
      </c>
    </row>
    <row r="9163" spans="1:3" x14ac:dyDescent="0.25">
      <c r="A9163">
        <v>159</v>
      </c>
      <c r="B9163">
        <v>0.35</v>
      </c>
      <c r="C9163">
        <f t="shared" si="199"/>
        <v>1</v>
      </c>
    </row>
    <row r="9164" spans="1:3" x14ac:dyDescent="0.25">
      <c r="A9164">
        <v>162</v>
      </c>
      <c r="B9164">
        <v>0.35</v>
      </c>
      <c r="C9164">
        <f t="shared" si="199"/>
        <v>0</v>
      </c>
    </row>
    <row r="9165" spans="1:3" x14ac:dyDescent="0.25">
      <c r="A9165">
        <v>165</v>
      </c>
      <c r="B9165">
        <v>0.35</v>
      </c>
      <c r="C9165">
        <f t="shared" si="199"/>
        <v>0</v>
      </c>
    </row>
    <row r="9166" spans="1:3" x14ac:dyDescent="0.25">
      <c r="A9166">
        <v>170</v>
      </c>
      <c r="B9166">
        <v>0.35</v>
      </c>
      <c r="C9166">
        <f t="shared" si="199"/>
        <v>0</v>
      </c>
    </row>
    <row r="9167" spans="1:3" x14ac:dyDescent="0.25">
      <c r="A9167">
        <v>175</v>
      </c>
      <c r="B9167">
        <v>0.35</v>
      </c>
      <c r="C9167">
        <f t="shared" si="199"/>
        <v>0</v>
      </c>
    </row>
    <row r="9168" spans="1:3" x14ac:dyDescent="0.25">
      <c r="A9168">
        <v>180</v>
      </c>
      <c r="B9168">
        <v>0.35</v>
      </c>
      <c r="C9168">
        <f t="shared" si="199"/>
        <v>0</v>
      </c>
    </row>
    <row r="9169" spans="1:3" x14ac:dyDescent="0.25">
      <c r="A9169">
        <v>186</v>
      </c>
      <c r="B9169">
        <v>0.37</v>
      </c>
      <c r="C9169">
        <f t="shared" si="199"/>
        <v>1</v>
      </c>
    </row>
    <row r="9170" spans="1:3" x14ac:dyDescent="0.25">
      <c r="A9170">
        <v>190</v>
      </c>
      <c r="B9170">
        <v>0.37</v>
      </c>
      <c r="C9170">
        <f t="shared" si="199"/>
        <v>0</v>
      </c>
    </row>
    <row r="9171" spans="1:3" x14ac:dyDescent="0.25">
      <c r="A9171">
        <v>195</v>
      </c>
      <c r="B9171">
        <v>0.37</v>
      </c>
      <c r="C9171">
        <f t="shared" si="199"/>
        <v>0</v>
      </c>
    </row>
    <row r="9172" spans="1:3" x14ac:dyDescent="0.25">
      <c r="A9172">
        <v>199</v>
      </c>
      <c r="B9172">
        <v>0.37</v>
      </c>
      <c r="C9172">
        <f t="shared" si="199"/>
        <v>0</v>
      </c>
    </row>
    <row r="9173" spans="1:3" x14ac:dyDescent="0.25">
      <c r="A9173">
        <v>204</v>
      </c>
      <c r="B9173">
        <v>0.37</v>
      </c>
      <c r="C9173">
        <f t="shared" si="199"/>
        <v>0</v>
      </c>
    </row>
    <row r="9174" spans="1:3" x14ac:dyDescent="0.25">
      <c r="A9174">
        <v>209</v>
      </c>
      <c r="B9174">
        <v>0.37</v>
      </c>
      <c r="C9174">
        <f t="shared" si="199"/>
        <v>0</v>
      </c>
    </row>
    <row r="9175" spans="1:3" x14ac:dyDescent="0.25">
      <c r="A9175">
        <v>213</v>
      </c>
      <c r="B9175">
        <v>0.37</v>
      </c>
      <c r="C9175">
        <f t="shared" si="199"/>
        <v>0</v>
      </c>
    </row>
    <row r="9176" spans="1:3" x14ac:dyDescent="0.25">
      <c r="A9176">
        <v>220</v>
      </c>
      <c r="B9176">
        <v>0.47</v>
      </c>
      <c r="C9176">
        <f t="shared" si="199"/>
        <v>1</v>
      </c>
    </row>
    <row r="9177" spans="1:3" x14ac:dyDescent="0.25">
      <c r="A9177">
        <v>224</v>
      </c>
      <c r="B9177">
        <v>0.47</v>
      </c>
      <c r="C9177">
        <f t="shared" si="199"/>
        <v>0</v>
      </c>
    </row>
    <row r="9178" spans="1:3" x14ac:dyDescent="0.25">
      <c r="A9178">
        <v>229</v>
      </c>
      <c r="B9178">
        <v>0.47</v>
      </c>
      <c r="C9178">
        <f t="shared" si="199"/>
        <v>0</v>
      </c>
    </row>
    <row r="9179" spans="1:3" x14ac:dyDescent="0.25">
      <c r="A9179">
        <v>235</v>
      </c>
      <c r="B9179">
        <v>0.47</v>
      </c>
      <c r="C9179">
        <f t="shared" si="199"/>
        <v>0</v>
      </c>
    </row>
    <row r="9180" spans="1:3" x14ac:dyDescent="0.25">
      <c r="A9180">
        <v>241</v>
      </c>
      <c r="B9180">
        <v>0.47</v>
      </c>
      <c r="C9180">
        <f t="shared" si="199"/>
        <v>0</v>
      </c>
    </row>
    <row r="9181" spans="1:3" x14ac:dyDescent="0.25">
      <c r="A9181">
        <v>245</v>
      </c>
      <c r="B9181">
        <v>0.47</v>
      </c>
      <c r="C9181">
        <f t="shared" si="199"/>
        <v>0</v>
      </c>
    </row>
    <row r="9182" spans="1:3" x14ac:dyDescent="0.25">
      <c r="A9182">
        <v>251</v>
      </c>
      <c r="B9182">
        <v>0.47</v>
      </c>
      <c r="C9182">
        <f t="shared" si="199"/>
        <v>0</v>
      </c>
    </row>
    <row r="9183" spans="1:3" x14ac:dyDescent="0.25">
      <c r="A9183">
        <v>256</v>
      </c>
      <c r="B9183">
        <v>0.5</v>
      </c>
      <c r="C9183">
        <f t="shared" si="199"/>
        <v>1</v>
      </c>
    </row>
    <row r="9184" spans="1:3" x14ac:dyDescent="0.25">
      <c r="A9184">
        <v>262</v>
      </c>
      <c r="B9184">
        <v>0.5</v>
      </c>
      <c r="C9184">
        <f t="shared" si="199"/>
        <v>0</v>
      </c>
    </row>
    <row r="9185" spans="1:3" x14ac:dyDescent="0.25">
      <c r="A9185">
        <v>267</v>
      </c>
      <c r="B9185">
        <v>0.5</v>
      </c>
      <c r="C9185">
        <f t="shared" si="199"/>
        <v>0</v>
      </c>
    </row>
    <row r="9186" spans="1:3" x14ac:dyDescent="0.25">
      <c r="A9186">
        <v>273</v>
      </c>
      <c r="B9186">
        <v>0.5</v>
      </c>
      <c r="C9186">
        <f t="shared" si="199"/>
        <v>0</v>
      </c>
    </row>
    <row r="9187" spans="1:3" x14ac:dyDescent="0.25">
      <c r="A9187">
        <v>279</v>
      </c>
      <c r="B9187">
        <v>0.5</v>
      </c>
      <c r="C9187">
        <f t="shared" si="199"/>
        <v>0</v>
      </c>
    </row>
    <row r="9188" spans="1:3" x14ac:dyDescent="0.25">
      <c r="A9188">
        <v>282</v>
      </c>
      <c r="B9188">
        <v>0.5</v>
      </c>
      <c r="C9188">
        <f t="shared" si="199"/>
        <v>0</v>
      </c>
    </row>
    <row r="9189" spans="1:3" x14ac:dyDescent="0.25">
      <c r="A9189">
        <v>284</v>
      </c>
      <c r="B9189">
        <v>0.5</v>
      </c>
      <c r="C9189">
        <f t="shared" si="199"/>
        <v>0</v>
      </c>
    </row>
    <row r="9190" spans="1:3" x14ac:dyDescent="0.25">
      <c r="A9190">
        <v>286</v>
      </c>
      <c r="B9190">
        <v>0.59</v>
      </c>
      <c r="C9190">
        <f t="shared" si="199"/>
        <v>1</v>
      </c>
    </row>
    <row r="9191" spans="1:3" x14ac:dyDescent="0.25">
      <c r="A9191">
        <v>287</v>
      </c>
      <c r="B9191">
        <v>0.59</v>
      </c>
      <c r="C9191">
        <f t="shared" si="199"/>
        <v>0</v>
      </c>
    </row>
    <row r="9192" spans="1:3" x14ac:dyDescent="0.25">
      <c r="A9192">
        <v>288</v>
      </c>
      <c r="B9192">
        <v>0.59</v>
      </c>
      <c r="C9192">
        <f t="shared" si="199"/>
        <v>0</v>
      </c>
    </row>
    <row r="9193" spans="1:3" x14ac:dyDescent="0.25">
      <c r="A9193">
        <v>289</v>
      </c>
      <c r="B9193">
        <v>0.59</v>
      </c>
      <c r="C9193">
        <f t="shared" si="199"/>
        <v>0</v>
      </c>
    </row>
    <row r="9194" spans="1:3" x14ac:dyDescent="0.25">
      <c r="A9194">
        <v>290</v>
      </c>
      <c r="B9194">
        <v>0.59</v>
      </c>
      <c r="C9194">
        <f t="shared" si="199"/>
        <v>0</v>
      </c>
    </row>
    <row r="9195" spans="1:3" x14ac:dyDescent="0.25">
      <c r="A9195">
        <v>291</v>
      </c>
      <c r="B9195">
        <v>0.59</v>
      </c>
      <c r="C9195">
        <f t="shared" si="199"/>
        <v>0</v>
      </c>
    </row>
    <row r="9196" spans="1:3" x14ac:dyDescent="0.25">
      <c r="A9196">
        <v>290</v>
      </c>
      <c r="B9196">
        <v>0.59</v>
      </c>
      <c r="C9196">
        <f t="shared" si="199"/>
        <v>0</v>
      </c>
    </row>
    <row r="9197" spans="1:3" x14ac:dyDescent="0.25">
      <c r="A9197">
        <v>290</v>
      </c>
      <c r="B9197">
        <v>0.59</v>
      </c>
      <c r="C9197">
        <f t="shared" si="199"/>
        <v>0</v>
      </c>
    </row>
    <row r="9198" spans="1:3" x14ac:dyDescent="0.25">
      <c r="A9198">
        <v>289</v>
      </c>
      <c r="B9198">
        <v>0.59</v>
      </c>
      <c r="C9198">
        <f t="shared" si="199"/>
        <v>0</v>
      </c>
    </row>
    <row r="9199" spans="1:3" x14ac:dyDescent="0.25">
      <c r="A9199">
        <v>289</v>
      </c>
      <c r="B9199">
        <v>0.55000000000000004</v>
      </c>
      <c r="C9199">
        <f t="shared" si="199"/>
        <v>1</v>
      </c>
    </row>
    <row r="9200" spans="1:3" x14ac:dyDescent="0.25">
      <c r="A9200">
        <v>289</v>
      </c>
      <c r="B9200">
        <v>0.55000000000000004</v>
      </c>
      <c r="C9200">
        <f t="shared" si="199"/>
        <v>0</v>
      </c>
    </row>
    <row r="9201" spans="1:3" x14ac:dyDescent="0.25">
      <c r="A9201">
        <v>289</v>
      </c>
      <c r="B9201">
        <v>0.55000000000000004</v>
      </c>
      <c r="C9201">
        <f t="shared" si="199"/>
        <v>0</v>
      </c>
    </row>
    <row r="9202" spans="1:3" x14ac:dyDescent="0.25">
      <c r="A9202">
        <v>290</v>
      </c>
      <c r="B9202">
        <v>0.55000000000000004</v>
      </c>
      <c r="C9202">
        <f t="shared" si="199"/>
        <v>0</v>
      </c>
    </row>
    <row r="9203" spans="1:3" x14ac:dyDescent="0.25">
      <c r="A9203">
        <v>292</v>
      </c>
      <c r="B9203">
        <v>0.55000000000000004</v>
      </c>
      <c r="C9203">
        <f t="shared" si="199"/>
        <v>0</v>
      </c>
    </row>
    <row r="9204" spans="1:3" x14ac:dyDescent="0.25">
      <c r="A9204">
        <v>293</v>
      </c>
      <c r="B9204">
        <v>0.55000000000000004</v>
      </c>
      <c r="C9204">
        <f t="shared" si="199"/>
        <v>0</v>
      </c>
    </row>
    <row r="9205" spans="1:3" x14ac:dyDescent="0.25">
      <c r="A9205">
        <v>294</v>
      </c>
      <c r="B9205">
        <v>0.43</v>
      </c>
      <c r="C9205">
        <f t="shared" si="199"/>
        <v>1</v>
      </c>
    </row>
    <row r="9206" spans="1:3" x14ac:dyDescent="0.25">
      <c r="A9206">
        <v>295</v>
      </c>
      <c r="B9206">
        <v>0.43</v>
      </c>
      <c r="C9206">
        <f t="shared" si="199"/>
        <v>0</v>
      </c>
    </row>
    <row r="9207" spans="1:3" x14ac:dyDescent="0.25">
      <c r="A9207">
        <v>294</v>
      </c>
      <c r="B9207">
        <v>0.43</v>
      </c>
      <c r="C9207">
        <f t="shared" si="199"/>
        <v>0</v>
      </c>
    </row>
    <row r="9208" spans="1:3" x14ac:dyDescent="0.25">
      <c r="A9208">
        <v>294</v>
      </c>
      <c r="B9208">
        <v>0.43</v>
      </c>
      <c r="C9208">
        <f t="shared" si="199"/>
        <v>0</v>
      </c>
    </row>
    <row r="9209" spans="1:3" x14ac:dyDescent="0.25">
      <c r="A9209">
        <v>294</v>
      </c>
      <c r="B9209">
        <v>0.43</v>
      </c>
      <c r="C9209">
        <f t="shared" si="199"/>
        <v>0</v>
      </c>
    </row>
    <row r="9210" spans="1:3" x14ac:dyDescent="0.25">
      <c r="A9210">
        <v>293</v>
      </c>
      <c r="B9210">
        <v>0.43</v>
      </c>
      <c r="C9210">
        <f t="shared" si="199"/>
        <v>0</v>
      </c>
    </row>
    <row r="9211" spans="1:3" x14ac:dyDescent="0.25">
      <c r="A9211">
        <v>292</v>
      </c>
      <c r="B9211">
        <v>0.43</v>
      </c>
      <c r="C9211">
        <f t="shared" si="199"/>
        <v>0</v>
      </c>
    </row>
    <row r="9212" spans="1:3" x14ac:dyDescent="0.25">
      <c r="A9212">
        <v>292</v>
      </c>
      <c r="B9212">
        <v>0.43</v>
      </c>
      <c r="C9212">
        <f t="shared" si="199"/>
        <v>0</v>
      </c>
    </row>
    <row r="9213" spans="1:3" x14ac:dyDescent="0.25">
      <c r="A9213">
        <v>292</v>
      </c>
      <c r="B9213">
        <v>0.43</v>
      </c>
      <c r="C9213">
        <f t="shared" si="199"/>
        <v>0</v>
      </c>
    </row>
    <row r="9214" spans="1:3" x14ac:dyDescent="0.25">
      <c r="A9214">
        <v>291</v>
      </c>
      <c r="B9214">
        <v>0.43</v>
      </c>
      <c r="C9214">
        <f t="shared" si="199"/>
        <v>0</v>
      </c>
    </row>
    <row r="9215" spans="1:3" x14ac:dyDescent="0.25">
      <c r="A9215">
        <v>290</v>
      </c>
      <c r="B9215">
        <v>0.43</v>
      </c>
      <c r="C9215">
        <f t="shared" si="199"/>
        <v>0</v>
      </c>
    </row>
    <row r="9216" spans="1:3" x14ac:dyDescent="0.25">
      <c r="A9216">
        <v>288</v>
      </c>
      <c r="B9216">
        <v>0.43</v>
      </c>
      <c r="C9216">
        <f t="shared" si="199"/>
        <v>0</v>
      </c>
    </row>
    <row r="9217" spans="1:3" x14ac:dyDescent="0.25">
      <c r="A9217">
        <v>287</v>
      </c>
      <c r="B9217">
        <v>0.43</v>
      </c>
      <c r="C9217">
        <f t="shared" si="199"/>
        <v>0</v>
      </c>
    </row>
    <row r="9218" spans="1:3" x14ac:dyDescent="0.25">
      <c r="A9218">
        <v>287</v>
      </c>
      <c r="B9218">
        <v>0.43</v>
      </c>
      <c r="C9218">
        <f t="shared" si="199"/>
        <v>0</v>
      </c>
    </row>
    <row r="9219" spans="1:3" x14ac:dyDescent="0.25">
      <c r="A9219">
        <v>287</v>
      </c>
      <c r="B9219">
        <v>0.59</v>
      </c>
      <c r="C9219">
        <f t="shared" ref="C9219:C9282" si="200">IF(B9219&lt;&gt;B9218,1,0)</f>
        <v>1</v>
      </c>
    </row>
    <row r="9220" spans="1:3" x14ac:dyDescent="0.25">
      <c r="A9220">
        <v>287</v>
      </c>
      <c r="B9220">
        <v>0.59</v>
      </c>
      <c r="C9220">
        <f t="shared" si="200"/>
        <v>0</v>
      </c>
    </row>
    <row r="9221" spans="1:3" x14ac:dyDescent="0.25">
      <c r="A9221">
        <v>287</v>
      </c>
      <c r="B9221">
        <v>0.59</v>
      </c>
      <c r="C9221">
        <f t="shared" si="200"/>
        <v>0</v>
      </c>
    </row>
    <row r="9222" spans="1:3" x14ac:dyDescent="0.25">
      <c r="A9222">
        <v>288</v>
      </c>
      <c r="B9222">
        <v>0.59</v>
      </c>
      <c r="C9222">
        <f t="shared" si="200"/>
        <v>0</v>
      </c>
    </row>
    <row r="9223" spans="1:3" x14ac:dyDescent="0.25">
      <c r="A9223">
        <v>289</v>
      </c>
      <c r="B9223">
        <v>0.59</v>
      </c>
      <c r="C9223">
        <f t="shared" si="200"/>
        <v>0</v>
      </c>
    </row>
    <row r="9224" spans="1:3" x14ac:dyDescent="0.25">
      <c r="A9224">
        <v>288</v>
      </c>
      <c r="B9224">
        <v>0.59</v>
      </c>
      <c r="C9224">
        <f t="shared" si="200"/>
        <v>0</v>
      </c>
    </row>
    <row r="9225" spans="1:3" x14ac:dyDescent="0.25">
      <c r="A9225">
        <v>286</v>
      </c>
      <c r="B9225">
        <v>0.59</v>
      </c>
      <c r="C9225">
        <f t="shared" si="200"/>
        <v>0</v>
      </c>
    </row>
    <row r="9226" spans="1:3" x14ac:dyDescent="0.25">
      <c r="A9226">
        <v>284</v>
      </c>
      <c r="B9226">
        <v>0.76</v>
      </c>
      <c r="C9226">
        <f t="shared" si="200"/>
        <v>1</v>
      </c>
    </row>
    <row r="9227" spans="1:3" x14ac:dyDescent="0.25">
      <c r="A9227">
        <v>282</v>
      </c>
      <c r="B9227">
        <v>0.76</v>
      </c>
      <c r="C9227">
        <f t="shared" si="200"/>
        <v>0</v>
      </c>
    </row>
    <row r="9228" spans="1:3" x14ac:dyDescent="0.25">
      <c r="A9228">
        <v>280</v>
      </c>
      <c r="B9228">
        <v>0.76</v>
      </c>
      <c r="C9228">
        <f t="shared" si="200"/>
        <v>0</v>
      </c>
    </row>
    <row r="9229" spans="1:3" x14ac:dyDescent="0.25">
      <c r="A9229">
        <v>278</v>
      </c>
      <c r="B9229">
        <v>0.76</v>
      </c>
      <c r="C9229">
        <f t="shared" si="200"/>
        <v>0</v>
      </c>
    </row>
    <row r="9230" spans="1:3" x14ac:dyDescent="0.25">
      <c r="A9230">
        <v>276</v>
      </c>
      <c r="B9230">
        <v>0.76</v>
      </c>
      <c r="C9230">
        <f t="shared" si="200"/>
        <v>0</v>
      </c>
    </row>
    <row r="9231" spans="1:3" x14ac:dyDescent="0.25">
      <c r="A9231">
        <v>275</v>
      </c>
      <c r="B9231">
        <v>0.76</v>
      </c>
      <c r="C9231">
        <f t="shared" si="200"/>
        <v>0</v>
      </c>
    </row>
    <row r="9232" spans="1:3" x14ac:dyDescent="0.25">
      <c r="A9232">
        <v>273</v>
      </c>
      <c r="B9232">
        <v>0.76</v>
      </c>
      <c r="C9232">
        <f t="shared" si="200"/>
        <v>0</v>
      </c>
    </row>
    <row r="9233" spans="1:3" x14ac:dyDescent="0.25">
      <c r="A9233">
        <v>272</v>
      </c>
      <c r="B9233">
        <v>0.76</v>
      </c>
      <c r="C9233">
        <f t="shared" si="200"/>
        <v>0</v>
      </c>
    </row>
    <row r="9234" spans="1:3" x14ac:dyDescent="0.25">
      <c r="A9234">
        <v>271</v>
      </c>
      <c r="B9234">
        <v>0.76</v>
      </c>
      <c r="C9234">
        <f t="shared" si="200"/>
        <v>0</v>
      </c>
    </row>
    <row r="9235" spans="1:3" x14ac:dyDescent="0.25">
      <c r="A9235">
        <v>270</v>
      </c>
      <c r="B9235">
        <v>0.76</v>
      </c>
      <c r="C9235">
        <f t="shared" si="200"/>
        <v>0</v>
      </c>
    </row>
    <row r="9236" spans="1:3" x14ac:dyDescent="0.25">
      <c r="A9236">
        <v>270</v>
      </c>
      <c r="B9236">
        <v>0.91</v>
      </c>
      <c r="C9236">
        <f t="shared" si="200"/>
        <v>1</v>
      </c>
    </row>
    <row r="9237" spans="1:3" x14ac:dyDescent="0.25">
      <c r="A9237">
        <v>271</v>
      </c>
      <c r="B9237">
        <v>0.91</v>
      </c>
      <c r="C9237">
        <f t="shared" si="200"/>
        <v>0</v>
      </c>
    </row>
    <row r="9238" spans="1:3" x14ac:dyDescent="0.25">
      <c r="A9238">
        <v>271</v>
      </c>
      <c r="B9238">
        <v>0.91</v>
      </c>
      <c r="C9238">
        <f t="shared" si="200"/>
        <v>0</v>
      </c>
    </row>
    <row r="9239" spans="1:3" x14ac:dyDescent="0.25">
      <c r="A9239">
        <v>272</v>
      </c>
      <c r="B9239">
        <v>0.91</v>
      </c>
      <c r="C9239">
        <f t="shared" si="200"/>
        <v>0</v>
      </c>
    </row>
    <row r="9240" spans="1:3" x14ac:dyDescent="0.25">
      <c r="A9240">
        <v>272</v>
      </c>
      <c r="B9240">
        <v>0.91</v>
      </c>
      <c r="C9240">
        <f t="shared" si="200"/>
        <v>0</v>
      </c>
    </row>
    <row r="9241" spans="1:3" x14ac:dyDescent="0.25">
      <c r="A9241">
        <v>272</v>
      </c>
      <c r="B9241">
        <v>1.04</v>
      </c>
      <c r="C9241">
        <f t="shared" si="200"/>
        <v>1</v>
      </c>
    </row>
    <row r="9242" spans="1:3" x14ac:dyDescent="0.25">
      <c r="A9242">
        <v>271</v>
      </c>
      <c r="B9242">
        <v>1.04</v>
      </c>
      <c r="C9242">
        <f t="shared" si="200"/>
        <v>0</v>
      </c>
    </row>
    <row r="9243" spans="1:3" x14ac:dyDescent="0.25">
      <c r="A9243">
        <v>270</v>
      </c>
      <c r="B9243">
        <v>1.04</v>
      </c>
      <c r="C9243">
        <f t="shared" si="200"/>
        <v>0</v>
      </c>
    </row>
    <row r="9244" spans="1:3" x14ac:dyDescent="0.25">
      <c r="A9244">
        <v>269</v>
      </c>
      <c r="B9244">
        <v>1.04</v>
      </c>
      <c r="C9244">
        <f t="shared" si="200"/>
        <v>0</v>
      </c>
    </row>
    <row r="9245" spans="1:3" x14ac:dyDescent="0.25">
      <c r="A9245">
        <v>266</v>
      </c>
      <c r="B9245">
        <v>1.04</v>
      </c>
      <c r="C9245">
        <f t="shared" si="200"/>
        <v>0</v>
      </c>
    </row>
    <row r="9246" spans="1:3" x14ac:dyDescent="0.25">
      <c r="A9246">
        <v>264</v>
      </c>
      <c r="B9246">
        <v>1.04</v>
      </c>
      <c r="C9246">
        <f t="shared" si="200"/>
        <v>0</v>
      </c>
    </row>
    <row r="9247" spans="1:3" x14ac:dyDescent="0.25">
      <c r="A9247">
        <v>260</v>
      </c>
      <c r="B9247">
        <v>1.04</v>
      </c>
      <c r="C9247">
        <f t="shared" si="200"/>
        <v>0</v>
      </c>
    </row>
    <row r="9248" spans="1:3" x14ac:dyDescent="0.25">
      <c r="A9248">
        <v>257</v>
      </c>
      <c r="B9248">
        <v>1.04</v>
      </c>
      <c r="C9248">
        <f t="shared" si="200"/>
        <v>0</v>
      </c>
    </row>
    <row r="9249" spans="1:3" x14ac:dyDescent="0.25">
      <c r="A9249">
        <v>253</v>
      </c>
      <c r="B9249">
        <v>1.1299999999999999</v>
      </c>
      <c r="C9249">
        <f t="shared" si="200"/>
        <v>1</v>
      </c>
    </row>
    <row r="9250" spans="1:3" x14ac:dyDescent="0.25">
      <c r="A9250">
        <v>250</v>
      </c>
      <c r="B9250">
        <v>1.1299999999999999</v>
      </c>
      <c r="C9250">
        <f t="shared" si="200"/>
        <v>0</v>
      </c>
    </row>
    <row r="9251" spans="1:3" x14ac:dyDescent="0.25">
      <c r="A9251">
        <v>249</v>
      </c>
      <c r="B9251">
        <v>1.1299999999999999</v>
      </c>
      <c r="C9251">
        <f t="shared" si="200"/>
        <v>0</v>
      </c>
    </row>
    <row r="9252" spans="1:3" x14ac:dyDescent="0.25">
      <c r="A9252">
        <v>248</v>
      </c>
      <c r="B9252">
        <v>1.1299999999999999</v>
      </c>
      <c r="C9252">
        <f t="shared" si="200"/>
        <v>0</v>
      </c>
    </row>
    <row r="9253" spans="1:3" x14ac:dyDescent="0.25">
      <c r="A9253">
        <v>247</v>
      </c>
      <c r="B9253">
        <v>1.1299999999999999</v>
      </c>
      <c r="C9253">
        <f t="shared" si="200"/>
        <v>0</v>
      </c>
    </row>
    <row r="9254" spans="1:3" x14ac:dyDescent="0.25">
      <c r="A9254">
        <v>246</v>
      </c>
      <c r="B9254">
        <v>1.1299999999999999</v>
      </c>
      <c r="C9254">
        <f t="shared" si="200"/>
        <v>0</v>
      </c>
    </row>
    <row r="9255" spans="1:3" x14ac:dyDescent="0.25">
      <c r="A9255">
        <v>245</v>
      </c>
      <c r="B9255">
        <v>1.1299999999999999</v>
      </c>
      <c r="C9255">
        <f t="shared" si="200"/>
        <v>0</v>
      </c>
    </row>
    <row r="9256" spans="1:3" x14ac:dyDescent="0.25">
      <c r="A9256">
        <v>246</v>
      </c>
      <c r="B9256">
        <v>0.96</v>
      </c>
      <c r="C9256">
        <f t="shared" si="200"/>
        <v>1</v>
      </c>
    </row>
    <row r="9257" spans="1:3" x14ac:dyDescent="0.25">
      <c r="A9257">
        <v>247</v>
      </c>
      <c r="B9257">
        <v>0.96</v>
      </c>
      <c r="C9257">
        <f t="shared" si="200"/>
        <v>0</v>
      </c>
    </row>
    <row r="9258" spans="1:3" x14ac:dyDescent="0.25">
      <c r="A9258">
        <v>249</v>
      </c>
      <c r="B9258">
        <v>0.96</v>
      </c>
      <c r="C9258">
        <f t="shared" si="200"/>
        <v>0</v>
      </c>
    </row>
    <row r="9259" spans="1:3" x14ac:dyDescent="0.25">
      <c r="A9259">
        <v>250</v>
      </c>
      <c r="B9259">
        <v>0.96</v>
      </c>
      <c r="C9259">
        <f t="shared" si="200"/>
        <v>0</v>
      </c>
    </row>
    <row r="9260" spans="1:3" x14ac:dyDescent="0.25">
      <c r="A9260">
        <v>252</v>
      </c>
      <c r="B9260">
        <v>0.96</v>
      </c>
      <c r="C9260">
        <f t="shared" si="200"/>
        <v>0</v>
      </c>
    </row>
    <row r="9261" spans="1:3" x14ac:dyDescent="0.25">
      <c r="A9261">
        <v>256</v>
      </c>
      <c r="B9261">
        <v>0.96</v>
      </c>
      <c r="C9261">
        <f t="shared" si="200"/>
        <v>0</v>
      </c>
    </row>
    <row r="9262" spans="1:3" x14ac:dyDescent="0.25">
      <c r="A9262">
        <v>259</v>
      </c>
      <c r="B9262">
        <v>0.96</v>
      </c>
      <c r="C9262">
        <f t="shared" si="200"/>
        <v>0</v>
      </c>
    </row>
    <row r="9263" spans="1:3" x14ac:dyDescent="0.25">
      <c r="A9263">
        <v>262</v>
      </c>
      <c r="B9263">
        <v>0.8</v>
      </c>
      <c r="C9263">
        <f t="shared" si="200"/>
        <v>1</v>
      </c>
    </row>
    <row r="9264" spans="1:3" x14ac:dyDescent="0.25">
      <c r="A9264">
        <v>265</v>
      </c>
      <c r="B9264">
        <v>0.8</v>
      </c>
      <c r="C9264">
        <f t="shared" si="200"/>
        <v>0</v>
      </c>
    </row>
    <row r="9265" spans="1:3" x14ac:dyDescent="0.25">
      <c r="A9265">
        <v>270</v>
      </c>
      <c r="B9265">
        <v>0.8</v>
      </c>
      <c r="C9265">
        <f t="shared" si="200"/>
        <v>0</v>
      </c>
    </row>
    <row r="9266" spans="1:3" x14ac:dyDescent="0.25">
      <c r="A9266">
        <v>274</v>
      </c>
      <c r="B9266">
        <v>0.8</v>
      </c>
      <c r="C9266">
        <f t="shared" si="200"/>
        <v>0</v>
      </c>
    </row>
    <row r="9267" spans="1:3" x14ac:dyDescent="0.25">
      <c r="A9267">
        <v>279</v>
      </c>
      <c r="B9267">
        <v>0.8</v>
      </c>
      <c r="C9267">
        <f t="shared" si="200"/>
        <v>0</v>
      </c>
    </row>
    <row r="9268" spans="1:3" x14ac:dyDescent="0.25">
      <c r="A9268">
        <v>285</v>
      </c>
      <c r="B9268">
        <v>0.8</v>
      </c>
      <c r="C9268">
        <f t="shared" si="200"/>
        <v>0</v>
      </c>
    </row>
    <row r="9269" spans="1:3" x14ac:dyDescent="0.25">
      <c r="A9269">
        <v>291</v>
      </c>
      <c r="B9269">
        <v>0.8</v>
      </c>
      <c r="C9269">
        <f t="shared" si="200"/>
        <v>0</v>
      </c>
    </row>
    <row r="9270" spans="1:3" x14ac:dyDescent="0.25">
      <c r="A9270">
        <v>297</v>
      </c>
      <c r="B9270">
        <v>0.8</v>
      </c>
      <c r="C9270">
        <f t="shared" si="200"/>
        <v>0</v>
      </c>
    </row>
    <row r="9271" spans="1:3" x14ac:dyDescent="0.25">
      <c r="A9271">
        <v>301</v>
      </c>
      <c r="B9271">
        <v>0.8</v>
      </c>
      <c r="C9271">
        <f t="shared" si="200"/>
        <v>0</v>
      </c>
    </row>
    <row r="9272" spans="1:3" x14ac:dyDescent="0.25">
      <c r="A9272">
        <v>303</v>
      </c>
      <c r="B9272">
        <v>0.73</v>
      </c>
      <c r="C9272">
        <f t="shared" si="200"/>
        <v>1</v>
      </c>
    </row>
    <row r="9273" spans="1:3" x14ac:dyDescent="0.25">
      <c r="A9273">
        <v>303</v>
      </c>
      <c r="B9273">
        <v>0.73</v>
      </c>
      <c r="C9273">
        <f t="shared" si="200"/>
        <v>0</v>
      </c>
    </row>
    <row r="9274" spans="1:3" x14ac:dyDescent="0.25">
      <c r="A9274">
        <v>304</v>
      </c>
      <c r="B9274">
        <v>0.73</v>
      </c>
      <c r="C9274">
        <f t="shared" si="200"/>
        <v>0</v>
      </c>
    </row>
    <row r="9275" spans="1:3" x14ac:dyDescent="0.25">
      <c r="A9275">
        <v>305</v>
      </c>
      <c r="B9275">
        <v>0.73</v>
      </c>
      <c r="C9275">
        <f t="shared" si="200"/>
        <v>0</v>
      </c>
    </row>
    <row r="9276" spans="1:3" x14ac:dyDescent="0.25">
      <c r="A9276">
        <v>307</v>
      </c>
      <c r="B9276">
        <v>0.73</v>
      </c>
      <c r="C9276">
        <f t="shared" si="200"/>
        <v>0</v>
      </c>
    </row>
    <row r="9277" spans="1:3" x14ac:dyDescent="0.25">
      <c r="A9277">
        <v>308</v>
      </c>
      <c r="B9277">
        <v>0.73</v>
      </c>
      <c r="C9277">
        <f t="shared" si="200"/>
        <v>0</v>
      </c>
    </row>
    <row r="9278" spans="1:3" x14ac:dyDescent="0.25">
      <c r="A9278">
        <v>307</v>
      </c>
      <c r="B9278">
        <v>0.77</v>
      </c>
      <c r="C9278">
        <f t="shared" si="200"/>
        <v>1</v>
      </c>
    </row>
    <row r="9279" spans="1:3" x14ac:dyDescent="0.25">
      <c r="A9279">
        <v>307</v>
      </c>
      <c r="B9279">
        <v>0.77</v>
      </c>
      <c r="C9279">
        <f t="shared" si="200"/>
        <v>0</v>
      </c>
    </row>
    <row r="9280" spans="1:3" x14ac:dyDescent="0.25">
      <c r="A9280">
        <v>306</v>
      </c>
      <c r="B9280">
        <v>0.77</v>
      </c>
      <c r="C9280">
        <f t="shared" si="200"/>
        <v>0</v>
      </c>
    </row>
    <row r="9281" spans="1:3" x14ac:dyDescent="0.25">
      <c r="A9281">
        <v>306</v>
      </c>
      <c r="B9281">
        <v>0.77</v>
      </c>
      <c r="C9281">
        <f t="shared" si="200"/>
        <v>0</v>
      </c>
    </row>
    <row r="9282" spans="1:3" x14ac:dyDescent="0.25">
      <c r="A9282">
        <v>305</v>
      </c>
      <c r="B9282">
        <v>0.77</v>
      </c>
      <c r="C9282">
        <f t="shared" si="200"/>
        <v>0</v>
      </c>
    </row>
    <row r="9283" spans="1:3" x14ac:dyDescent="0.25">
      <c r="A9283">
        <v>305</v>
      </c>
      <c r="B9283">
        <v>0.77</v>
      </c>
      <c r="C9283">
        <f t="shared" ref="C9283:C9346" si="201">IF(B9283&lt;&gt;B9282,1,0)</f>
        <v>0</v>
      </c>
    </row>
    <row r="9284" spans="1:3" x14ac:dyDescent="0.25">
      <c r="A9284">
        <v>304</v>
      </c>
      <c r="B9284">
        <v>0.77</v>
      </c>
      <c r="C9284">
        <f t="shared" si="201"/>
        <v>0</v>
      </c>
    </row>
    <row r="9285" spans="1:3" x14ac:dyDescent="0.25">
      <c r="A9285">
        <v>304</v>
      </c>
      <c r="B9285">
        <v>0.89</v>
      </c>
      <c r="C9285">
        <f t="shared" si="201"/>
        <v>1</v>
      </c>
    </row>
    <row r="9286" spans="1:3" x14ac:dyDescent="0.25">
      <c r="A9286">
        <v>304</v>
      </c>
      <c r="B9286">
        <v>0.89</v>
      </c>
      <c r="C9286">
        <f t="shared" si="201"/>
        <v>0</v>
      </c>
    </row>
    <row r="9287" spans="1:3" x14ac:dyDescent="0.25">
      <c r="A9287">
        <v>304</v>
      </c>
      <c r="B9287">
        <v>0.89</v>
      </c>
      <c r="C9287">
        <f t="shared" si="201"/>
        <v>0</v>
      </c>
    </row>
    <row r="9288" spans="1:3" x14ac:dyDescent="0.25">
      <c r="A9288">
        <v>306</v>
      </c>
      <c r="B9288">
        <v>0.89</v>
      </c>
      <c r="C9288">
        <f t="shared" si="201"/>
        <v>0</v>
      </c>
    </row>
    <row r="9289" spans="1:3" x14ac:dyDescent="0.25">
      <c r="A9289">
        <v>307</v>
      </c>
      <c r="B9289">
        <v>0.89</v>
      </c>
      <c r="C9289">
        <f t="shared" si="201"/>
        <v>0</v>
      </c>
    </row>
    <row r="9290" spans="1:3" x14ac:dyDescent="0.25">
      <c r="A9290">
        <v>308</v>
      </c>
      <c r="B9290">
        <v>0.89</v>
      </c>
      <c r="C9290">
        <f t="shared" si="201"/>
        <v>0</v>
      </c>
    </row>
    <row r="9291" spans="1:3" x14ac:dyDescent="0.25">
      <c r="A9291">
        <v>308</v>
      </c>
      <c r="B9291">
        <v>0.89</v>
      </c>
      <c r="C9291">
        <f t="shared" si="201"/>
        <v>0</v>
      </c>
    </row>
    <row r="9292" spans="1:3" x14ac:dyDescent="0.25">
      <c r="A9292">
        <v>308</v>
      </c>
      <c r="B9292">
        <v>0.9</v>
      </c>
      <c r="C9292">
        <f t="shared" si="201"/>
        <v>1</v>
      </c>
    </row>
    <row r="9293" spans="1:3" x14ac:dyDescent="0.25">
      <c r="A9293">
        <v>309</v>
      </c>
      <c r="B9293">
        <v>0.9</v>
      </c>
      <c r="C9293">
        <f t="shared" si="201"/>
        <v>0</v>
      </c>
    </row>
    <row r="9294" spans="1:3" x14ac:dyDescent="0.25">
      <c r="A9294">
        <v>309</v>
      </c>
      <c r="B9294">
        <v>0.9</v>
      </c>
      <c r="C9294">
        <f t="shared" si="201"/>
        <v>0</v>
      </c>
    </row>
    <row r="9295" spans="1:3" x14ac:dyDescent="0.25">
      <c r="A9295">
        <v>308</v>
      </c>
      <c r="B9295">
        <v>0.9</v>
      </c>
      <c r="C9295">
        <f t="shared" si="201"/>
        <v>0</v>
      </c>
    </row>
    <row r="9296" spans="1:3" x14ac:dyDescent="0.25">
      <c r="A9296">
        <v>307</v>
      </c>
      <c r="B9296">
        <v>0.9</v>
      </c>
      <c r="C9296">
        <f t="shared" si="201"/>
        <v>0</v>
      </c>
    </row>
    <row r="9297" spans="1:3" x14ac:dyDescent="0.25">
      <c r="A9297">
        <v>307</v>
      </c>
      <c r="B9297">
        <v>0.9</v>
      </c>
      <c r="C9297">
        <f t="shared" si="201"/>
        <v>0</v>
      </c>
    </row>
    <row r="9298" spans="1:3" x14ac:dyDescent="0.25">
      <c r="A9298">
        <v>306</v>
      </c>
      <c r="B9298">
        <v>0.9</v>
      </c>
      <c r="C9298">
        <f t="shared" si="201"/>
        <v>0</v>
      </c>
    </row>
    <row r="9299" spans="1:3" x14ac:dyDescent="0.25">
      <c r="A9299">
        <v>306</v>
      </c>
      <c r="B9299">
        <v>0.9</v>
      </c>
      <c r="C9299">
        <f t="shared" si="201"/>
        <v>0</v>
      </c>
    </row>
    <row r="9300" spans="1:3" x14ac:dyDescent="0.25">
      <c r="A9300">
        <v>307</v>
      </c>
      <c r="B9300">
        <v>0.81</v>
      </c>
      <c r="C9300">
        <f t="shared" si="201"/>
        <v>1</v>
      </c>
    </row>
    <row r="9301" spans="1:3" x14ac:dyDescent="0.25">
      <c r="A9301">
        <v>308</v>
      </c>
      <c r="B9301">
        <v>0.81</v>
      </c>
      <c r="C9301">
        <f t="shared" si="201"/>
        <v>0</v>
      </c>
    </row>
    <row r="9302" spans="1:3" x14ac:dyDescent="0.25">
      <c r="A9302">
        <v>309</v>
      </c>
      <c r="B9302">
        <v>0.81</v>
      </c>
      <c r="C9302">
        <f t="shared" si="201"/>
        <v>0</v>
      </c>
    </row>
    <row r="9303" spans="1:3" x14ac:dyDescent="0.25">
      <c r="A9303">
        <v>308</v>
      </c>
      <c r="B9303">
        <v>0.81</v>
      </c>
      <c r="C9303">
        <f t="shared" si="201"/>
        <v>0</v>
      </c>
    </row>
    <row r="9304" spans="1:3" x14ac:dyDescent="0.25">
      <c r="A9304">
        <v>308</v>
      </c>
      <c r="B9304">
        <v>0.81</v>
      </c>
      <c r="C9304">
        <f t="shared" si="201"/>
        <v>0</v>
      </c>
    </row>
    <row r="9305" spans="1:3" x14ac:dyDescent="0.25">
      <c r="A9305">
        <v>309</v>
      </c>
      <c r="B9305">
        <v>0.81</v>
      </c>
      <c r="C9305">
        <f t="shared" si="201"/>
        <v>0</v>
      </c>
    </row>
    <row r="9306" spans="1:3" x14ac:dyDescent="0.25">
      <c r="A9306">
        <v>313</v>
      </c>
      <c r="B9306">
        <v>0.81</v>
      </c>
      <c r="C9306">
        <f t="shared" si="201"/>
        <v>0</v>
      </c>
    </row>
    <row r="9307" spans="1:3" x14ac:dyDescent="0.25">
      <c r="A9307">
        <v>312</v>
      </c>
      <c r="B9307">
        <v>0.81</v>
      </c>
      <c r="C9307">
        <f t="shared" si="201"/>
        <v>0</v>
      </c>
    </row>
    <row r="9308" spans="1:3" x14ac:dyDescent="0.25">
      <c r="A9308">
        <v>310</v>
      </c>
      <c r="B9308">
        <v>0.81</v>
      </c>
      <c r="C9308">
        <f t="shared" si="201"/>
        <v>0</v>
      </c>
    </row>
    <row r="9309" spans="1:3" x14ac:dyDescent="0.25">
      <c r="A9309">
        <v>303</v>
      </c>
      <c r="B9309">
        <v>0.82</v>
      </c>
      <c r="C9309">
        <f t="shared" si="201"/>
        <v>1</v>
      </c>
    </row>
    <row r="9310" spans="1:3" x14ac:dyDescent="0.25">
      <c r="A9310">
        <v>296</v>
      </c>
      <c r="B9310">
        <v>0.82</v>
      </c>
      <c r="C9310">
        <f t="shared" si="201"/>
        <v>0</v>
      </c>
    </row>
    <row r="9311" spans="1:3" x14ac:dyDescent="0.25">
      <c r="A9311">
        <v>287</v>
      </c>
      <c r="B9311">
        <v>0.82</v>
      </c>
      <c r="C9311">
        <f t="shared" si="201"/>
        <v>0</v>
      </c>
    </row>
    <row r="9312" spans="1:3" x14ac:dyDescent="0.25">
      <c r="A9312">
        <v>283</v>
      </c>
      <c r="B9312">
        <v>0.82</v>
      </c>
      <c r="C9312">
        <f t="shared" si="201"/>
        <v>0</v>
      </c>
    </row>
    <row r="9313" spans="1:3" x14ac:dyDescent="0.25">
      <c r="A9313">
        <v>283</v>
      </c>
      <c r="B9313">
        <v>0.82</v>
      </c>
      <c r="C9313">
        <f t="shared" si="201"/>
        <v>0</v>
      </c>
    </row>
    <row r="9314" spans="1:3" x14ac:dyDescent="0.25">
      <c r="A9314">
        <v>285</v>
      </c>
      <c r="B9314">
        <v>0.82</v>
      </c>
      <c r="C9314">
        <f t="shared" si="201"/>
        <v>0</v>
      </c>
    </row>
    <row r="9315" spans="1:3" x14ac:dyDescent="0.25">
      <c r="A9315">
        <v>287</v>
      </c>
      <c r="B9315">
        <v>0.9</v>
      </c>
      <c r="C9315">
        <f t="shared" si="201"/>
        <v>1</v>
      </c>
    </row>
    <row r="9316" spans="1:3" x14ac:dyDescent="0.25">
      <c r="A9316">
        <v>289</v>
      </c>
      <c r="B9316">
        <v>0.9</v>
      </c>
      <c r="C9316">
        <f t="shared" si="201"/>
        <v>0</v>
      </c>
    </row>
    <row r="9317" spans="1:3" x14ac:dyDescent="0.25">
      <c r="A9317">
        <v>292</v>
      </c>
      <c r="B9317">
        <v>0.9</v>
      </c>
      <c r="C9317">
        <f t="shared" si="201"/>
        <v>0</v>
      </c>
    </row>
    <row r="9318" spans="1:3" x14ac:dyDescent="0.25">
      <c r="A9318">
        <v>293</v>
      </c>
      <c r="B9318">
        <v>0.9</v>
      </c>
      <c r="C9318">
        <f t="shared" si="201"/>
        <v>0</v>
      </c>
    </row>
    <row r="9319" spans="1:3" x14ac:dyDescent="0.25">
      <c r="A9319">
        <v>293</v>
      </c>
      <c r="B9319">
        <v>0.9</v>
      </c>
      <c r="C9319">
        <f t="shared" si="201"/>
        <v>0</v>
      </c>
    </row>
    <row r="9320" spans="1:3" x14ac:dyDescent="0.25">
      <c r="A9320">
        <v>291</v>
      </c>
      <c r="B9320">
        <v>0.9</v>
      </c>
      <c r="C9320">
        <f t="shared" si="201"/>
        <v>0</v>
      </c>
    </row>
    <row r="9321" spans="1:3" x14ac:dyDescent="0.25">
      <c r="A9321">
        <v>290</v>
      </c>
      <c r="B9321">
        <v>0.9</v>
      </c>
      <c r="C9321">
        <f t="shared" si="201"/>
        <v>0</v>
      </c>
    </row>
    <row r="9322" spans="1:3" x14ac:dyDescent="0.25">
      <c r="A9322">
        <v>288</v>
      </c>
      <c r="B9322">
        <v>1.08</v>
      </c>
      <c r="C9322">
        <f t="shared" si="201"/>
        <v>1</v>
      </c>
    </row>
    <row r="9323" spans="1:3" x14ac:dyDescent="0.25">
      <c r="A9323">
        <v>285</v>
      </c>
      <c r="B9323">
        <v>1.08</v>
      </c>
      <c r="C9323">
        <f t="shared" si="201"/>
        <v>0</v>
      </c>
    </row>
    <row r="9324" spans="1:3" x14ac:dyDescent="0.25">
      <c r="A9324">
        <v>281</v>
      </c>
      <c r="B9324">
        <v>1.08</v>
      </c>
      <c r="C9324">
        <f t="shared" si="201"/>
        <v>0</v>
      </c>
    </row>
    <row r="9325" spans="1:3" x14ac:dyDescent="0.25">
      <c r="A9325">
        <v>277</v>
      </c>
      <c r="B9325">
        <v>1.08</v>
      </c>
      <c r="C9325">
        <f t="shared" si="201"/>
        <v>0</v>
      </c>
    </row>
    <row r="9326" spans="1:3" x14ac:dyDescent="0.25">
      <c r="A9326">
        <v>273</v>
      </c>
      <c r="B9326">
        <v>1.08</v>
      </c>
      <c r="C9326">
        <f t="shared" si="201"/>
        <v>0</v>
      </c>
    </row>
    <row r="9327" spans="1:3" x14ac:dyDescent="0.25">
      <c r="A9327">
        <v>271</v>
      </c>
      <c r="B9327">
        <v>1.08</v>
      </c>
      <c r="C9327">
        <f t="shared" si="201"/>
        <v>0</v>
      </c>
    </row>
    <row r="9328" spans="1:3" x14ac:dyDescent="0.25">
      <c r="A9328">
        <v>270</v>
      </c>
      <c r="B9328">
        <v>1.08</v>
      </c>
      <c r="C9328">
        <f t="shared" si="201"/>
        <v>0</v>
      </c>
    </row>
    <row r="9329" spans="1:3" x14ac:dyDescent="0.25">
      <c r="A9329">
        <v>270</v>
      </c>
      <c r="B9329">
        <v>1.29</v>
      </c>
      <c r="C9329">
        <f t="shared" si="201"/>
        <v>1</v>
      </c>
    </row>
    <row r="9330" spans="1:3" x14ac:dyDescent="0.25">
      <c r="A9330">
        <v>269</v>
      </c>
      <c r="B9330">
        <v>1.29</v>
      </c>
      <c r="C9330">
        <f t="shared" si="201"/>
        <v>0</v>
      </c>
    </row>
    <row r="9331" spans="1:3" x14ac:dyDescent="0.25">
      <c r="A9331">
        <v>270</v>
      </c>
      <c r="B9331">
        <v>1.29</v>
      </c>
      <c r="C9331">
        <f t="shared" si="201"/>
        <v>0</v>
      </c>
    </row>
    <row r="9332" spans="1:3" x14ac:dyDescent="0.25">
      <c r="A9332">
        <v>272</v>
      </c>
      <c r="B9332">
        <v>1.29</v>
      </c>
      <c r="C9332">
        <f t="shared" si="201"/>
        <v>0</v>
      </c>
    </row>
    <row r="9333" spans="1:3" x14ac:dyDescent="0.25">
      <c r="A9333">
        <v>274</v>
      </c>
      <c r="B9333">
        <v>1.29</v>
      </c>
      <c r="C9333">
        <f t="shared" si="201"/>
        <v>0</v>
      </c>
    </row>
    <row r="9334" spans="1:3" x14ac:dyDescent="0.25">
      <c r="A9334">
        <v>275</v>
      </c>
      <c r="B9334">
        <v>1.29</v>
      </c>
      <c r="C9334">
        <f t="shared" si="201"/>
        <v>0</v>
      </c>
    </row>
    <row r="9335" spans="1:3" x14ac:dyDescent="0.25">
      <c r="A9335">
        <v>276</v>
      </c>
      <c r="B9335">
        <v>1.29</v>
      </c>
      <c r="C9335">
        <f t="shared" si="201"/>
        <v>0</v>
      </c>
    </row>
    <row r="9336" spans="1:3" x14ac:dyDescent="0.25">
      <c r="A9336">
        <v>277</v>
      </c>
      <c r="B9336">
        <v>1.29</v>
      </c>
      <c r="C9336">
        <f t="shared" si="201"/>
        <v>0</v>
      </c>
    </row>
    <row r="9337" spans="1:3" x14ac:dyDescent="0.25">
      <c r="A9337">
        <v>278</v>
      </c>
      <c r="B9337">
        <v>1.19</v>
      </c>
      <c r="C9337">
        <f t="shared" si="201"/>
        <v>1</v>
      </c>
    </row>
    <row r="9338" spans="1:3" x14ac:dyDescent="0.25">
      <c r="A9338">
        <v>279</v>
      </c>
      <c r="B9338">
        <v>1.19</v>
      </c>
      <c r="C9338">
        <f t="shared" si="201"/>
        <v>0</v>
      </c>
    </row>
    <row r="9339" spans="1:3" x14ac:dyDescent="0.25">
      <c r="A9339">
        <v>279</v>
      </c>
      <c r="B9339">
        <v>1.19</v>
      </c>
      <c r="C9339">
        <f t="shared" si="201"/>
        <v>0</v>
      </c>
    </row>
    <row r="9340" spans="1:3" x14ac:dyDescent="0.25">
      <c r="A9340">
        <v>279</v>
      </c>
      <c r="B9340">
        <v>1.19</v>
      </c>
      <c r="C9340">
        <f t="shared" si="201"/>
        <v>0</v>
      </c>
    </row>
    <row r="9341" spans="1:3" x14ac:dyDescent="0.25">
      <c r="A9341">
        <v>277</v>
      </c>
      <c r="B9341">
        <v>1.19</v>
      </c>
      <c r="C9341">
        <f t="shared" si="201"/>
        <v>0</v>
      </c>
    </row>
    <row r="9342" spans="1:3" x14ac:dyDescent="0.25">
      <c r="A9342">
        <v>276</v>
      </c>
      <c r="B9342">
        <v>1.19</v>
      </c>
      <c r="C9342">
        <f t="shared" si="201"/>
        <v>0</v>
      </c>
    </row>
    <row r="9343" spans="1:3" x14ac:dyDescent="0.25">
      <c r="A9343">
        <v>275</v>
      </c>
      <c r="B9343">
        <v>1.19</v>
      </c>
      <c r="C9343">
        <f t="shared" si="201"/>
        <v>0</v>
      </c>
    </row>
    <row r="9344" spans="1:3" x14ac:dyDescent="0.25">
      <c r="A9344">
        <v>275</v>
      </c>
      <c r="B9344">
        <v>1.19</v>
      </c>
      <c r="C9344">
        <f t="shared" si="201"/>
        <v>0</v>
      </c>
    </row>
    <row r="9345" spans="1:3" x14ac:dyDescent="0.25">
      <c r="A9345">
        <v>274</v>
      </c>
      <c r="B9345">
        <v>1.27</v>
      </c>
      <c r="C9345">
        <f t="shared" si="201"/>
        <v>1</v>
      </c>
    </row>
    <row r="9346" spans="1:3" x14ac:dyDescent="0.25">
      <c r="A9346">
        <v>272</v>
      </c>
      <c r="B9346">
        <v>1.27</v>
      </c>
      <c r="C9346">
        <f t="shared" si="201"/>
        <v>0</v>
      </c>
    </row>
    <row r="9347" spans="1:3" x14ac:dyDescent="0.25">
      <c r="A9347">
        <v>270</v>
      </c>
      <c r="B9347">
        <v>1.27</v>
      </c>
      <c r="C9347">
        <f t="shared" ref="C9347:C9410" si="202">IF(B9347&lt;&gt;B9346,1,0)</f>
        <v>0</v>
      </c>
    </row>
    <row r="9348" spans="1:3" x14ac:dyDescent="0.25">
      <c r="A9348">
        <v>267</v>
      </c>
      <c r="B9348">
        <v>1.27</v>
      </c>
      <c r="C9348">
        <f t="shared" si="202"/>
        <v>0</v>
      </c>
    </row>
    <row r="9349" spans="1:3" x14ac:dyDescent="0.25">
      <c r="A9349">
        <v>265</v>
      </c>
      <c r="B9349">
        <v>1.27</v>
      </c>
      <c r="C9349">
        <f t="shared" si="202"/>
        <v>0</v>
      </c>
    </row>
    <row r="9350" spans="1:3" x14ac:dyDescent="0.25">
      <c r="A9350">
        <v>262</v>
      </c>
      <c r="B9350">
        <v>1.27</v>
      </c>
      <c r="C9350">
        <f t="shared" si="202"/>
        <v>0</v>
      </c>
    </row>
    <row r="9351" spans="1:3" x14ac:dyDescent="0.25">
      <c r="A9351">
        <v>261</v>
      </c>
      <c r="B9351">
        <v>1.4</v>
      </c>
      <c r="C9351">
        <f t="shared" si="202"/>
        <v>1</v>
      </c>
    </row>
    <row r="9352" spans="1:3" x14ac:dyDescent="0.25">
      <c r="A9352">
        <v>257</v>
      </c>
      <c r="B9352">
        <v>1.4</v>
      </c>
      <c r="C9352">
        <f t="shared" si="202"/>
        <v>0</v>
      </c>
    </row>
    <row r="9353" spans="1:3" x14ac:dyDescent="0.25">
      <c r="A9353">
        <v>256</v>
      </c>
      <c r="B9353">
        <v>1.4</v>
      </c>
      <c r="C9353">
        <f t="shared" si="202"/>
        <v>0</v>
      </c>
    </row>
    <row r="9354" spans="1:3" x14ac:dyDescent="0.25">
      <c r="A9354">
        <v>254</v>
      </c>
      <c r="B9354">
        <v>1.4</v>
      </c>
      <c r="C9354">
        <f t="shared" si="202"/>
        <v>0</v>
      </c>
    </row>
    <row r="9355" spans="1:3" x14ac:dyDescent="0.25">
      <c r="A9355">
        <v>251</v>
      </c>
      <c r="B9355">
        <v>1.4</v>
      </c>
      <c r="C9355">
        <f t="shared" si="202"/>
        <v>0</v>
      </c>
    </row>
    <row r="9356" spans="1:3" x14ac:dyDescent="0.25">
      <c r="A9356">
        <v>249</v>
      </c>
      <c r="B9356">
        <v>1.4</v>
      </c>
      <c r="C9356">
        <f t="shared" si="202"/>
        <v>0</v>
      </c>
    </row>
    <row r="9357" spans="1:3" x14ac:dyDescent="0.25">
      <c r="A9357">
        <v>246</v>
      </c>
      <c r="B9357">
        <v>1.4</v>
      </c>
      <c r="C9357">
        <f t="shared" si="202"/>
        <v>0</v>
      </c>
    </row>
    <row r="9358" spans="1:3" x14ac:dyDescent="0.25">
      <c r="A9358">
        <v>243</v>
      </c>
      <c r="B9358">
        <v>1.36</v>
      </c>
      <c r="C9358">
        <f t="shared" si="202"/>
        <v>1</v>
      </c>
    </row>
    <row r="9359" spans="1:3" x14ac:dyDescent="0.25">
      <c r="A9359">
        <v>241</v>
      </c>
      <c r="B9359">
        <v>1.36</v>
      </c>
      <c r="C9359">
        <f t="shared" si="202"/>
        <v>0</v>
      </c>
    </row>
    <row r="9360" spans="1:3" x14ac:dyDescent="0.25">
      <c r="A9360">
        <v>239</v>
      </c>
      <c r="B9360">
        <v>1.36</v>
      </c>
      <c r="C9360">
        <f t="shared" si="202"/>
        <v>0</v>
      </c>
    </row>
    <row r="9361" spans="1:3" x14ac:dyDescent="0.25">
      <c r="A9361">
        <v>237</v>
      </c>
      <c r="B9361">
        <v>1.36</v>
      </c>
      <c r="C9361">
        <f t="shared" si="202"/>
        <v>0</v>
      </c>
    </row>
    <row r="9362" spans="1:3" x14ac:dyDescent="0.25">
      <c r="A9362">
        <v>236</v>
      </c>
      <c r="B9362">
        <v>1.36</v>
      </c>
      <c r="C9362">
        <f t="shared" si="202"/>
        <v>0</v>
      </c>
    </row>
    <row r="9363" spans="1:3" x14ac:dyDescent="0.25">
      <c r="A9363">
        <v>233</v>
      </c>
      <c r="B9363">
        <v>1.36</v>
      </c>
      <c r="C9363">
        <f t="shared" si="202"/>
        <v>0</v>
      </c>
    </row>
    <row r="9364" spans="1:3" x14ac:dyDescent="0.25">
      <c r="A9364">
        <v>233</v>
      </c>
      <c r="B9364">
        <v>1.36</v>
      </c>
      <c r="C9364">
        <f t="shared" si="202"/>
        <v>0</v>
      </c>
    </row>
    <row r="9365" spans="1:3" x14ac:dyDescent="0.25">
      <c r="A9365">
        <v>232</v>
      </c>
      <c r="B9365">
        <v>1.1100000000000001</v>
      </c>
      <c r="C9365">
        <f t="shared" si="202"/>
        <v>1</v>
      </c>
    </row>
    <row r="9366" spans="1:3" x14ac:dyDescent="0.25">
      <c r="A9366">
        <v>232</v>
      </c>
      <c r="B9366">
        <v>1.1100000000000001</v>
      </c>
      <c r="C9366">
        <f t="shared" si="202"/>
        <v>0</v>
      </c>
    </row>
    <row r="9367" spans="1:3" x14ac:dyDescent="0.25">
      <c r="A9367">
        <v>229</v>
      </c>
      <c r="B9367">
        <v>1.1100000000000001</v>
      </c>
      <c r="C9367">
        <f t="shared" si="202"/>
        <v>0</v>
      </c>
    </row>
    <row r="9368" spans="1:3" x14ac:dyDescent="0.25">
      <c r="A9368">
        <v>227</v>
      </c>
      <c r="B9368">
        <v>1.1100000000000001</v>
      </c>
      <c r="C9368">
        <f t="shared" si="202"/>
        <v>0</v>
      </c>
    </row>
    <row r="9369" spans="1:3" x14ac:dyDescent="0.25">
      <c r="A9369">
        <v>225</v>
      </c>
      <c r="B9369">
        <v>1.1100000000000001</v>
      </c>
      <c r="C9369">
        <f t="shared" si="202"/>
        <v>0</v>
      </c>
    </row>
    <row r="9370" spans="1:3" x14ac:dyDescent="0.25">
      <c r="A9370">
        <v>223</v>
      </c>
      <c r="B9370">
        <v>1.1100000000000001</v>
      </c>
      <c r="C9370">
        <f t="shared" si="202"/>
        <v>0</v>
      </c>
    </row>
    <row r="9371" spans="1:3" x14ac:dyDescent="0.25">
      <c r="A9371">
        <v>223</v>
      </c>
      <c r="B9371">
        <v>1.1100000000000001</v>
      </c>
      <c r="C9371">
        <f t="shared" si="202"/>
        <v>0</v>
      </c>
    </row>
    <row r="9372" spans="1:3" x14ac:dyDescent="0.25">
      <c r="A9372">
        <v>219</v>
      </c>
      <c r="B9372">
        <v>1.1100000000000001</v>
      </c>
      <c r="C9372">
        <f t="shared" si="202"/>
        <v>0</v>
      </c>
    </row>
    <row r="9373" spans="1:3" x14ac:dyDescent="0.25">
      <c r="A9373">
        <v>218</v>
      </c>
      <c r="B9373">
        <v>0.91</v>
      </c>
      <c r="C9373">
        <f t="shared" si="202"/>
        <v>1</v>
      </c>
    </row>
    <row r="9374" spans="1:3" x14ac:dyDescent="0.25">
      <c r="A9374">
        <v>216</v>
      </c>
      <c r="B9374">
        <v>0.91</v>
      </c>
      <c r="C9374">
        <f t="shared" si="202"/>
        <v>0</v>
      </c>
    </row>
    <row r="9375" spans="1:3" x14ac:dyDescent="0.25">
      <c r="A9375">
        <v>214</v>
      </c>
      <c r="B9375">
        <v>0.91</v>
      </c>
      <c r="C9375">
        <f t="shared" si="202"/>
        <v>0</v>
      </c>
    </row>
    <row r="9376" spans="1:3" x14ac:dyDescent="0.25">
      <c r="A9376">
        <v>212</v>
      </c>
      <c r="B9376">
        <v>0.91</v>
      </c>
      <c r="C9376">
        <f t="shared" si="202"/>
        <v>0</v>
      </c>
    </row>
    <row r="9377" spans="1:3" x14ac:dyDescent="0.25">
      <c r="A9377">
        <v>210</v>
      </c>
      <c r="B9377">
        <v>0.91</v>
      </c>
      <c r="C9377">
        <f t="shared" si="202"/>
        <v>0</v>
      </c>
    </row>
    <row r="9378" spans="1:3" x14ac:dyDescent="0.25">
      <c r="A9378">
        <v>206</v>
      </c>
      <c r="B9378">
        <v>0.91</v>
      </c>
      <c r="C9378">
        <f t="shared" si="202"/>
        <v>0</v>
      </c>
    </row>
    <row r="9379" spans="1:3" x14ac:dyDescent="0.25">
      <c r="A9379">
        <v>202</v>
      </c>
      <c r="B9379">
        <v>0.91</v>
      </c>
      <c r="C9379">
        <f t="shared" si="202"/>
        <v>0</v>
      </c>
    </row>
    <row r="9380" spans="1:3" x14ac:dyDescent="0.25">
      <c r="A9380">
        <v>198</v>
      </c>
      <c r="B9380">
        <v>0.91</v>
      </c>
      <c r="C9380">
        <f t="shared" si="202"/>
        <v>0</v>
      </c>
    </row>
    <row r="9381" spans="1:3" x14ac:dyDescent="0.25">
      <c r="A9381">
        <v>195</v>
      </c>
      <c r="B9381">
        <v>0.82</v>
      </c>
      <c r="C9381">
        <f t="shared" si="202"/>
        <v>1</v>
      </c>
    </row>
    <row r="9382" spans="1:3" x14ac:dyDescent="0.25">
      <c r="A9382">
        <v>190</v>
      </c>
      <c r="B9382">
        <v>0.82</v>
      </c>
      <c r="C9382">
        <f t="shared" si="202"/>
        <v>0</v>
      </c>
    </row>
    <row r="9383" spans="1:3" x14ac:dyDescent="0.25">
      <c r="A9383">
        <v>185</v>
      </c>
      <c r="B9383">
        <v>0.82</v>
      </c>
      <c r="C9383">
        <f t="shared" si="202"/>
        <v>0</v>
      </c>
    </row>
    <row r="9384" spans="1:3" x14ac:dyDescent="0.25">
      <c r="A9384">
        <v>182</v>
      </c>
      <c r="B9384">
        <v>0.82</v>
      </c>
      <c r="C9384">
        <f t="shared" si="202"/>
        <v>0</v>
      </c>
    </row>
    <row r="9385" spans="1:3" x14ac:dyDescent="0.25">
      <c r="A9385">
        <v>176</v>
      </c>
      <c r="B9385">
        <v>0.82</v>
      </c>
      <c r="C9385">
        <f t="shared" si="202"/>
        <v>0</v>
      </c>
    </row>
    <row r="9386" spans="1:3" x14ac:dyDescent="0.25">
      <c r="A9386">
        <v>173</v>
      </c>
      <c r="B9386">
        <v>0.82</v>
      </c>
      <c r="C9386">
        <f t="shared" si="202"/>
        <v>0</v>
      </c>
    </row>
    <row r="9387" spans="1:3" x14ac:dyDescent="0.25">
      <c r="A9387">
        <v>169</v>
      </c>
      <c r="B9387">
        <v>0.67</v>
      </c>
      <c r="C9387">
        <f t="shared" si="202"/>
        <v>1</v>
      </c>
    </row>
    <row r="9388" spans="1:3" x14ac:dyDescent="0.25">
      <c r="A9388">
        <v>167</v>
      </c>
      <c r="B9388">
        <v>0.67</v>
      </c>
      <c r="C9388">
        <f t="shared" si="202"/>
        <v>0</v>
      </c>
    </row>
    <row r="9389" spans="1:3" x14ac:dyDescent="0.25">
      <c r="A9389">
        <v>165</v>
      </c>
      <c r="B9389">
        <v>0.67</v>
      </c>
      <c r="C9389">
        <f t="shared" si="202"/>
        <v>0</v>
      </c>
    </row>
    <row r="9390" spans="1:3" x14ac:dyDescent="0.25">
      <c r="A9390">
        <v>163</v>
      </c>
      <c r="B9390">
        <v>0.67</v>
      </c>
      <c r="C9390">
        <f t="shared" si="202"/>
        <v>0</v>
      </c>
    </row>
    <row r="9391" spans="1:3" x14ac:dyDescent="0.25">
      <c r="A9391">
        <v>163</v>
      </c>
      <c r="B9391">
        <v>0.67</v>
      </c>
      <c r="C9391">
        <f t="shared" si="202"/>
        <v>0</v>
      </c>
    </row>
    <row r="9392" spans="1:3" x14ac:dyDescent="0.25">
      <c r="A9392">
        <v>163</v>
      </c>
      <c r="B9392">
        <v>0.67</v>
      </c>
      <c r="C9392">
        <f t="shared" si="202"/>
        <v>0</v>
      </c>
    </row>
    <row r="9393" spans="1:3" x14ac:dyDescent="0.25">
      <c r="A9393">
        <v>162</v>
      </c>
      <c r="B9393">
        <v>0.67</v>
      </c>
      <c r="C9393">
        <f t="shared" si="202"/>
        <v>0</v>
      </c>
    </row>
    <row r="9394" spans="1:3" x14ac:dyDescent="0.25">
      <c r="A9394">
        <v>162</v>
      </c>
      <c r="B9394">
        <v>0.48</v>
      </c>
      <c r="C9394">
        <f t="shared" si="202"/>
        <v>1</v>
      </c>
    </row>
    <row r="9395" spans="1:3" x14ac:dyDescent="0.25">
      <c r="A9395">
        <v>162</v>
      </c>
      <c r="B9395">
        <v>0.48</v>
      </c>
      <c r="C9395">
        <f t="shared" si="202"/>
        <v>0</v>
      </c>
    </row>
    <row r="9396" spans="1:3" x14ac:dyDescent="0.25">
      <c r="A9396">
        <v>159</v>
      </c>
      <c r="B9396">
        <v>0.48</v>
      </c>
      <c r="C9396">
        <f t="shared" si="202"/>
        <v>0</v>
      </c>
    </row>
    <row r="9397" spans="1:3" x14ac:dyDescent="0.25">
      <c r="A9397">
        <v>158</v>
      </c>
      <c r="B9397">
        <v>0.48</v>
      </c>
      <c r="C9397">
        <f t="shared" si="202"/>
        <v>0</v>
      </c>
    </row>
    <row r="9398" spans="1:3" x14ac:dyDescent="0.25">
      <c r="A9398">
        <v>154</v>
      </c>
      <c r="B9398">
        <v>0.48</v>
      </c>
      <c r="C9398">
        <f t="shared" si="202"/>
        <v>0</v>
      </c>
    </row>
    <row r="9399" spans="1:3" x14ac:dyDescent="0.25">
      <c r="A9399">
        <v>152</v>
      </c>
      <c r="B9399">
        <v>0.48</v>
      </c>
      <c r="C9399">
        <f t="shared" si="202"/>
        <v>0</v>
      </c>
    </row>
    <row r="9400" spans="1:3" x14ac:dyDescent="0.25">
      <c r="A9400">
        <v>152</v>
      </c>
      <c r="B9400">
        <v>0.48</v>
      </c>
      <c r="C9400">
        <f t="shared" si="202"/>
        <v>0</v>
      </c>
    </row>
    <row r="9401" spans="1:3" x14ac:dyDescent="0.25">
      <c r="A9401">
        <v>150</v>
      </c>
      <c r="B9401">
        <v>0.38</v>
      </c>
      <c r="C9401">
        <f t="shared" si="202"/>
        <v>1</v>
      </c>
    </row>
    <row r="9402" spans="1:3" x14ac:dyDescent="0.25">
      <c r="A9402">
        <v>149</v>
      </c>
      <c r="B9402">
        <v>0.38</v>
      </c>
      <c r="C9402">
        <f t="shared" si="202"/>
        <v>0</v>
      </c>
    </row>
    <row r="9403" spans="1:3" x14ac:dyDescent="0.25">
      <c r="A9403">
        <v>148</v>
      </c>
      <c r="B9403">
        <v>0.38</v>
      </c>
      <c r="C9403">
        <f t="shared" si="202"/>
        <v>0</v>
      </c>
    </row>
    <row r="9404" spans="1:3" x14ac:dyDescent="0.25">
      <c r="A9404">
        <v>147</v>
      </c>
      <c r="B9404">
        <v>0.38</v>
      </c>
      <c r="C9404">
        <f t="shared" si="202"/>
        <v>0</v>
      </c>
    </row>
    <row r="9405" spans="1:3" x14ac:dyDescent="0.25">
      <c r="A9405">
        <v>147</v>
      </c>
      <c r="B9405">
        <v>0.38</v>
      </c>
      <c r="C9405">
        <f t="shared" si="202"/>
        <v>0</v>
      </c>
    </row>
    <row r="9406" spans="1:3" x14ac:dyDescent="0.25">
      <c r="A9406">
        <v>147</v>
      </c>
      <c r="B9406">
        <v>0.38</v>
      </c>
      <c r="C9406">
        <f t="shared" si="202"/>
        <v>0</v>
      </c>
    </row>
    <row r="9407" spans="1:3" x14ac:dyDescent="0.25">
      <c r="A9407">
        <v>148</v>
      </c>
      <c r="B9407">
        <v>0.38</v>
      </c>
      <c r="C9407">
        <f t="shared" si="202"/>
        <v>0</v>
      </c>
    </row>
    <row r="9408" spans="1:3" x14ac:dyDescent="0.25">
      <c r="A9408">
        <v>151</v>
      </c>
      <c r="B9408">
        <v>0.44</v>
      </c>
      <c r="C9408">
        <f t="shared" si="202"/>
        <v>1</v>
      </c>
    </row>
    <row r="9409" spans="1:3" x14ac:dyDescent="0.25">
      <c r="A9409">
        <v>152</v>
      </c>
      <c r="B9409">
        <v>0.44</v>
      </c>
      <c r="C9409">
        <f t="shared" si="202"/>
        <v>0</v>
      </c>
    </row>
    <row r="9410" spans="1:3" x14ac:dyDescent="0.25">
      <c r="A9410">
        <v>155</v>
      </c>
      <c r="B9410">
        <v>0.44</v>
      </c>
      <c r="C9410">
        <f t="shared" si="202"/>
        <v>0</v>
      </c>
    </row>
    <row r="9411" spans="1:3" x14ac:dyDescent="0.25">
      <c r="A9411">
        <v>158</v>
      </c>
      <c r="B9411">
        <v>0.44</v>
      </c>
      <c r="C9411">
        <f t="shared" ref="C9411:C9474" si="203">IF(B9411&lt;&gt;B9410,1,0)</f>
        <v>0</v>
      </c>
    </row>
    <row r="9412" spans="1:3" x14ac:dyDescent="0.25">
      <c r="A9412">
        <v>158</v>
      </c>
      <c r="B9412">
        <v>0.44</v>
      </c>
      <c r="C9412">
        <f t="shared" si="203"/>
        <v>0</v>
      </c>
    </row>
    <row r="9413" spans="1:3" x14ac:dyDescent="0.25">
      <c r="A9413">
        <v>161</v>
      </c>
      <c r="B9413">
        <v>0.44</v>
      </c>
      <c r="C9413">
        <f t="shared" si="203"/>
        <v>0</v>
      </c>
    </row>
    <row r="9414" spans="1:3" x14ac:dyDescent="0.25">
      <c r="A9414">
        <v>162</v>
      </c>
      <c r="B9414">
        <v>0.44</v>
      </c>
      <c r="C9414">
        <f t="shared" si="203"/>
        <v>0</v>
      </c>
    </row>
    <row r="9415" spans="1:3" x14ac:dyDescent="0.25">
      <c r="A9415">
        <v>163</v>
      </c>
      <c r="B9415">
        <v>0.44</v>
      </c>
      <c r="C9415">
        <f t="shared" si="203"/>
        <v>0</v>
      </c>
    </row>
    <row r="9416" spans="1:3" x14ac:dyDescent="0.25">
      <c r="A9416">
        <v>165</v>
      </c>
      <c r="B9416">
        <v>0.44</v>
      </c>
      <c r="C9416">
        <f t="shared" si="203"/>
        <v>0</v>
      </c>
    </row>
    <row r="9417" spans="1:3" x14ac:dyDescent="0.25">
      <c r="A9417">
        <v>164</v>
      </c>
      <c r="B9417">
        <v>0.46</v>
      </c>
      <c r="C9417">
        <f t="shared" si="203"/>
        <v>1</v>
      </c>
    </row>
    <row r="9418" spans="1:3" x14ac:dyDescent="0.25">
      <c r="A9418">
        <v>162</v>
      </c>
      <c r="B9418">
        <v>0.46</v>
      </c>
      <c r="C9418">
        <f t="shared" si="203"/>
        <v>0</v>
      </c>
    </row>
    <row r="9419" spans="1:3" x14ac:dyDescent="0.25">
      <c r="A9419">
        <v>162</v>
      </c>
      <c r="B9419">
        <v>0.46</v>
      </c>
      <c r="C9419">
        <f t="shared" si="203"/>
        <v>0</v>
      </c>
    </row>
    <row r="9420" spans="1:3" x14ac:dyDescent="0.25">
      <c r="A9420">
        <v>161</v>
      </c>
      <c r="B9420">
        <v>0.46</v>
      </c>
      <c r="C9420">
        <f t="shared" si="203"/>
        <v>0</v>
      </c>
    </row>
    <row r="9421" spans="1:3" x14ac:dyDescent="0.25">
      <c r="A9421">
        <v>159</v>
      </c>
      <c r="B9421">
        <v>0.46</v>
      </c>
      <c r="C9421">
        <f t="shared" si="203"/>
        <v>0</v>
      </c>
    </row>
    <row r="9422" spans="1:3" x14ac:dyDescent="0.25">
      <c r="A9422">
        <v>158</v>
      </c>
      <c r="B9422">
        <v>0.46</v>
      </c>
      <c r="C9422">
        <f t="shared" si="203"/>
        <v>0</v>
      </c>
    </row>
    <row r="9423" spans="1:3" x14ac:dyDescent="0.25">
      <c r="A9423">
        <v>157</v>
      </c>
      <c r="B9423">
        <v>0.46</v>
      </c>
      <c r="C9423">
        <f t="shared" si="203"/>
        <v>0</v>
      </c>
    </row>
    <row r="9424" spans="1:3" x14ac:dyDescent="0.25">
      <c r="A9424">
        <v>155</v>
      </c>
      <c r="B9424">
        <v>0.61</v>
      </c>
      <c r="C9424">
        <f t="shared" si="203"/>
        <v>1</v>
      </c>
    </row>
    <row r="9425" spans="1:3" x14ac:dyDescent="0.25">
      <c r="A9425">
        <v>154</v>
      </c>
      <c r="B9425">
        <v>0.61</v>
      </c>
      <c r="C9425">
        <f t="shared" si="203"/>
        <v>0</v>
      </c>
    </row>
    <row r="9426" spans="1:3" x14ac:dyDescent="0.25">
      <c r="A9426">
        <v>155</v>
      </c>
      <c r="B9426">
        <v>0.61</v>
      </c>
      <c r="C9426">
        <f t="shared" si="203"/>
        <v>0</v>
      </c>
    </row>
    <row r="9427" spans="1:3" x14ac:dyDescent="0.25">
      <c r="A9427">
        <v>157</v>
      </c>
      <c r="B9427">
        <v>0.61</v>
      </c>
      <c r="C9427">
        <f t="shared" si="203"/>
        <v>0</v>
      </c>
    </row>
    <row r="9428" spans="1:3" x14ac:dyDescent="0.25">
      <c r="A9428">
        <v>159</v>
      </c>
      <c r="B9428">
        <v>0.61</v>
      </c>
      <c r="C9428">
        <f t="shared" si="203"/>
        <v>0</v>
      </c>
    </row>
    <row r="9429" spans="1:3" x14ac:dyDescent="0.25">
      <c r="A9429">
        <v>161</v>
      </c>
      <c r="B9429">
        <v>0.61</v>
      </c>
      <c r="C9429">
        <f t="shared" si="203"/>
        <v>0</v>
      </c>
    </row>
    <row r="9430" spans="1:3" x14ac:dyDescent="0.25">
      <c r="A9430">
        <v>162</v>
      </c>
      <c r="B9430">
        <v>0.61</v>
      </c>
      <c r="C9430">
        <f t="shared" si="203"/>
        <v>0</v>
      </c>
    </row>
    <row r="9431" spans="1:3" x14ac:dyDescent="0.25">
      <c r="A9431">
        <v>163</v>
      </c>
      <c r="B9431">
        <v>0.8</v>
      </c>
      <c r="C9431">
        <f t="shared" si="203"/>
        <v>1</v>
      </c>
    </row>
    <row r="9432" spans="1:3" x14ac:dyDescent="0.25">
      <c r="A9432">
        <v>161</v>
      </c>
      <c r="B9432">
        <v>0.8</v>
      </c>
      <c r="C9432">
        <f t="shared" si="203"/>
        <v>0</v>
      </c>
    </row>
    <row r="9433" spans="1:3" x14ac:dyDescent="0.25">
      <c r="A9433">
        <v>160</v>
      </c>
      <c r="B9433">
        <v>0.8</v>
      </c>
      <c r="C9433">
        <f t="shared" si="203"/>
        <v>0</v>
      </c>
    </row>
    <row r="9434" spans="1:3" x14ac:dyDescent="0.25">
      <c r="A9434">
        <v>159</v>
      </c>
      <c r="B9434">
        <v>0.8</v>
      </c>
      <c r="C9434">
        <f t="shared" si="203"/>
        <v>0</v>
      </c>
    </row>
    <row r="9435" spans="1:3" x14ac:dyDescent="0.25">
      <c r="A9435">
        <v>159</v>
      </c>
      <c r="B9435">
        <v>0.8</v>
      </c>
      <c r="C9435">
        <f t="shared" si="203"/>
        <v>0</v>
      </c>
    </row>
    <row r="9436" spans="1:3" x14ac:dyDescent="0.25">
      <c r="A9436">
        <v>159</v>
      </c>
      <c r="B9436">
        <v>0.8</v>
      </c>
      <c r="C9436">
        <f t="shared" si="203"/>
        <v>0</v>
      </c>
    </row>
    <row r="9437" spans="1:3" x14ac:dyDescent="0.25">
      <c r="A9437">
        <v>158</v>
      </c>
      <c r="B9437">
        <v>0.8</v>
      </c>
      <c r="C9437">
        <f t="shared" si="203"/>
        <v>0</v>
      </c>
    </row>
    <row r="9438" spans="1:3" x14ac:dyDescent="0.25">
      <c r="A9438">
        <v>158</v>
      </c>
      <c r="B9438">
        <v>0.85</v>
      </c>
      <c r="C9438">
        <f t="shared" si="203"/>
        <v>1</v>
      </c>
    </row>
    <row r="9439" spans="1:3" x14ac:dyDescent="0.25">
      <c r="A9439">
        <v>157</v>
      </c>
      <c r="B9439">
        <v>0.85</v>
      </c>
      <c r="C9439">
        <f t="shared" si="203"/>
        <v>0</v>
      </c>
    </row>
    <row r="9440" spans="1:3" x14ac:dyDescent="0.25">
      <c r="A9440">
        <v>156</v>
      </c>
      <c r="B9440">
        <v>0.85</v>
      </c>
      <c r="C9440">
        <f t="shared" si="203"/>
        <v>0</v>
      </c>
    </row>
    <row r="9441" spans="1:3" x14ac:dyDescent="0.25">
      <c r="A9441">
        <v>154</v>
      </c>
      <c r="B9441">
        <v>0.85</v>
      </c>
      <c r="C9441">
        <f t="shared" si="203"/>
        <v>0</v>
      </c>
    </row>
    <row r="9442" spans="1:3" x14ac:dyDescent="0.25">
      <c r="A9442">
        <v>153</v>
      </c>
      <c r="B9442">
        <v>0.85</v>
      </c>
      <c r="C9442">
        <f t="shared" si="203"/>
        <v>0</v>
      </c>
    </row>
    <row r="9443" spans="1:3" x14ac:dyDescent="0.25">
      <c r="A9443">
        <v>152</v>
      </c>
      <c r="B9443">
        <v>0.85</v>
      </c>
      <c r="C9443">
        <f t="shared" si="203"/>
        <v>0</v>
      </c>
    </row>
    <row r="9444" spans="1:3" x14ac:dyDescent="0.25">
      <c r="A9444">
        <v>151</v>
      </c>
      <c r="B9444">
        <v>0.85</v>
      </c>
      <c r="C9444">
        <f t="shared" si="203"/>
        <v>0</v>
      </c>
    </row>
    <row r="9445" spans="1:3" x14ac:dyDescent="0.25">
      <c r="A9445">
        <v>150</v>
      </c>
      <c r="B9445">
        <v>0.83</v>
      </c>
      <c r="C9445">
        <f t="shared" si="203"/>
        <v>1</v>
      </c>
    </row>
    <row r="9446" spans="1:3" x14ac:dyDescent="0.25">
      <c r="A9446">
        <v>149</v>
      </c>
      <c r="B9446">
        <v>0.83</v>
      </c>
      <c r="C9446">
        <f t="shared" si="203"/>
        <v>0</v>
      </c>
    </row>
    <row r="9447" spans="1:3" x14ac:dyDescent="0.25">
      <c r="A9447">
        <v>148</v>
      </c>
      <c r="B9447">
        <v>0.83</v>
      </c>
      <c r="C9447">
        <f t="shared" si="203"/>
        <v>0</v>
      </c>
    </row>
    <row r="9448" spans="1:3" x14ac:dyDescent="0.25">
      <c r="A9448">
        <v>149</v>
      </c>
      <c r="B9448">
        <v>0.83</v>
      </c>
      <c r="C9448">
        <f t="shared" si="203"/>
        <v>0</v>
      </c>
    </row>
    <row r="9449" spans="1:3" x14ac:dyDescent="0.25">
      <c r="A9449">
        <v>149</v>
      </c>
      <c r="B9449">
        <v>0.83</v>
      </c>
      <c r="C9449">
        <f t="shared" si="203"/>
        <v>0</v>
      </c>
    </row>
    <row r="9450" spans="1:3" x14ac:dyDescent="0.25">
      <c r="A9450">
        <v>149</v>
      </c>
      <c r="B9450">
        <v>0.83</v>
      </c>
      <c r="C9450">
        <f t="shared" si="203"/>
        <v>0</v>
      </c>
    </row>
    <row r="9451" spans="1:3" x14ac:dyDescent="0.25">
      <c r="A9451">
        <v>150</v>
      </c>
      <c r="B9451">
        <v>0.83</v>
      </c>
      <c r="C9451">
        <f t="shared" si="203"/>
        <v>0</v>
      </c>
    </row>
    <row r="9452" spans="1:3" x14ac:dyDescent="0.25">
      <c r="A9452">
        <v>151</v>
      </c>
      <c r="B9452">
        <v>0.83</v>
      </c>
      <c r="C9452">
        <f t="shared" si="203"/>
        <v>0</v>
      </c>
    </row>
    <row r="9453" spans="1:3" x14ac:dyDescent="0.25">
      <c r="A9453">
        <v>154</v>
      </c>
      <c r="B9453">
        <v>0.83</v>
      </c>
      <c r="C9453">
        <f t="shared" si="203"/>
        <v>0</v>
      </c>
    </row>
    <row r="9454" spans="1:3" x14ac:dyDescent="0.25">
      <c r="A9454">
        <v>155</v>
      </c>
      <c r="B9454">
        <v>0.95</v>
      </c>
      <c r="C9454">
        <f t="shared" si="203"/>
        <v>1</v>
      </c>
    </row>
    <row r="9455" spans="1:3" x14ac:dyDescent="0.25">
      <c r="A9455">
        <v>157</v>
      </c>
      <c r="B9455">
        <v>0.95</v>
      </c>
      <c r="C9455">
        <f t="shared" si="203"/>
        <v>0</v>
      </c>
    </row>
    <row r="9456" spans="1:3" x14ac:dyDescent="0.25">
      <c r="A9456">
        <v>158</v>
      </c>
      <c r="B9456">
        <v>0.95</v>
      </c>
      <c r="C9456">
        <f t="shared" si="203"/>
        <v>0</v>
      </c>
    </row>
    <row r="9457" spans="1:3" x14ac:dyDescent="0.25">
      <c r="A9457">
        <v>157</v>
      </c>
      <c r="B9457">
        <v>0.95</v>
      </c>
      <c r="C9457">
        <f t="shared" si="203"/>
        <v>0</v>
      </c>
    </row>
    <row r="9458" spans="1:3" x14ac:dyDescent="0.25">
      <c r="A9458">
        <v>154</v>
      </c>
      <c r="B9458">
        <v>0.95</v>
      </c>
      <c r="C9458">
        <f t="shared" si="203"/>
        <v>0</v>
      </c>
    </row>
    <row r="9459" spans="1:3" x14ac:dyDescent="0.25">
      <c r="A9459">
        <v>152</v>
      </c>
      <c r="B9459">
        <v>0.95</v>
      </c>
      <c r="C9459">
        <f t="shared" si="203"/>
        <v>0</v>
      </c>
    </row>
    <row r="9460" spans="1:3" x14ac:dyDescent="0.25">
      <c r="A9460">
        <v>150</v>
      </c>
      <c r="B9460">
        <v>1</v>
      </c>
      <c r="C9460">
        <f t="shared" si="203"/>
        <v>1</v>
      </c>
    </row>
    <row r="9461" spans="1:3" x14ac:dyDescent="0.25">
      <c r="A9461">
        <v>148</v>
      </c>
      <c r="B9461">
        <v>1</v>
      </c>
      <c r="C9461">
        <f t="shared" si="203"/>
        <v>0</v>
      </c>
    </row>
    <row r="9462" spans="1:3" x14ac:dyDescent="0.25">
      <c r="A9462">
        <v>148</v>
      </c>
      <c r="B9462">
        <v>1</v>
      </c>
      <c r="C9462">
        <f t="shared" si="203"/>
        <v>0</v>
      </c>
    </row>
    <row r="9463" spans="1:3" x14ac:dyDescent="0.25">
      <c r="A9463">
        <v>150</v>
      </c>
      <c r="B9463">
        <v>1</v>
      </c>
      <c r="C9463">
        <f t="shared" si="203"/>
        <v>0</v>
      </c>
    </row>
    <row r="9464" spans="1:3" x14ac:dyDescent="0.25">
      <c r="A9464">
        <v>152</v>
      </c>
      <c r="B9464">
        <v>1</v>
      </c>
      <c r="C9464">
        <f t="shared" si="203"/>
        <v>0</v>
      </c>
    </row>
    <row r="9465" spans="1:3" x14ac:dyDescent="0.25">
      <c r="A9465">
        <v>154</v>
      </c>
      <c r="B9465">
        <v>1</v>
      </c>
      <c r="C9465">
        <f t="shared" si="203"/>
        <v>0</v>
      </c>
    </row>
    <row r="9466" spans="1:3" x14ac:dyDescent="0.25">
      <c r="A9466">
        <v>157</v>
      </c>
      <c r="B9466">
        <v>1</v>
      </c>
      <c r="C9466">
        <f t="shared" si="203"/>
        <v>0</v>
      </c>
    </row>
    <row r="9467" spans="1:3" x14ac:dyDescent="0.25">
      <c r="A9467">
        <v>160</v>
      </c>
      <c r="B9467">
        <v>1.1100000000000001</v>
      </c>
      <c r="C9467">
        <f t="shared" si="203"/>
        <v>1</v>
      </c>
    </row>
    <row r="9468" spans="1:3" x14ac:dyDescent="0.25">
      <c r="A9468">
        <v>162</v>
      </c>
      <c r="B9468">
        <v>1.1100000000000001</v>
      </c>
      <c r="C9468">
        <f t="shared" si="203"/>
        <v>0</v>
      </c>
    </row>
    <row r="9469" spans="1:3" x14ac:dyDescent="0.25">
      <c r="A9469">
        <v>164</v>
      </c>
      <c r="B9469">
        <v>1.1100000000000001</v>
      </c>
      <c r="C9469">
        <f t="shared" si="203"/>
        <v>0</v>
      </c>
    </row>
    <row r="9470" spans="1:3" x14ac:dyDescent="0.25">
      <c r="A9470">
        <v>165</v>
      </c>
      <c r="B9470">
        <v>1.1100000000000001</v>
      </c>
      <c r="C9470">
        <f t="shared" si="203"/>
        <v>0</v>
      </c>
    </row>
    <row r="9471" spans="1:3" x14ac:dyDescent="0.25">
      <c r="A9471">
        <v>167</v>
      </c>
      <c r="B9471">
        <v>1.1100000000000001</v>
      </c>
      <c r="C9471">
        <f t="shared" si="203"/>
        <v>0</v>
      </c>
    </row>
    <row r="9472" spans="1:3" x14ac:dyDescent="0.25">
      <c r="A9472">
        <v>169</v>
      </c>
      <c r="B9472">
        <v>1.1100000000000001</v>
      </c>
      <c r="C9472">
        <f t="shared" si="203"/>
        <v>0</v>
      </c>
    </row>
    <row r="9473" spans="1:3" x14ac:dyDescent="0.25">
      <c r="A9473">
        <v>170</v>
      </c>
      <c r="B9473">
        <v>1.1100000000000001</v>
      </c>
      <c r="C9473">
        <f t="shared" si="203"/>
        <v>0</v>
      </c>
    </row>
    <row r="9474" spans="1:3" x14ac:dyDescent="0.25">
      <c r="A9474">
        <v>172</v>
      </c>
      <c r="B9474">
        <v>1.02</v>
      </c>
      <c r="C9474">
        <f t="shared" si="203"/>
        <v>1</v>
      </c>
    </row>
    <row r="9475" spans="1:3" x14ac:dyDescent="0.25">
      <c r="A9475">
        <v>174</v>
      </c>
      <c r="B9475">
        <v>1.02</v>
      </c>
      <c r="C9475">
        <f t="shared" ref="C9475:C9538" si="204">IF(B9475&lt;&gt;B9474,1,0)</f>
        <v>0</v>
      </c>
    </row>
    <row r="9476" spans="1:3" x14ac:dyDescent="0.25">
      <c r="A9476">
        <v>175</v>
      </c>
      <c r="B9476">
        <v>1.02</v>
      </c>
      <c r="C9476">
        <f t="shared" si="204"/>
        <v>0</v>
      </c>
    </row>
    <row r="9477" spans="1:3" x14ac:dyDescent="0.25">
      <c r="A9477">
        <v>177</v>
      </c>
      <c r="B9477">
        <v>1.02</v>
      </c>
      <c r="C9477">
        <f t="shared" si="204"/>
        <v>0</v>
      </c>
    </row>
    <row r="9478" spans="1:3" x14ac:dyDescent="0.25">
      <c r="A9478">
        <v>178</v>
      </c>
      <c r="B9478">
        <v>1.02</v>
      </c>
      <c r="C9478">
        <f t="shared" si="204"/>
        <v>0</v>
      </c>
    </row>
    <row r="9479" spans="1:3" x14ac:dyDescent="0.25">
      <c r="A9479">
        <v>180</v>
      </c>
      <c r="B9479">
        <v>1.02</v>
      </c>
      <c r="C9479">
        <f t="shared" si="204"/>
        <v>0</v>
      </c>
    </row>
    <row r="9480" spans="1:3" x14ac:dyDescent="0.25">
      <c r="A9480">
        <v>181</v>
      </c>
      <c r="B9480">
        <v>1.02</v>
      </c>
      <c r="C9480">
        <f t="shared" si="204"/>
        <v>0</v>
      </c>
    </row>
    <row r="9481" spans="1:3" x14ac:dyDescent="0.25">
      <c r="A9481">
        <v>183</v>
      </c>
      <c r="B9481">
        <v>1.18</v>
      </c>
      <c r="C9481">
        <f t="shared" si="204"/>
        <v>1</v>
      </c>
    </row>
    <row r="9482" spans="1:3" x14ac:dyDescent="0.25">
      <c r="A9482">
        <v>185</v>
      </c>
      <c r="B9482">
        <v>1.18</v>
      </c>
      <c r="C9482">
        <f t="shared" si="204"/>
        <v>0</v>
      </c>
    </row>
    <row r="9483" spans="1:3" x14ac:dyDescent="0.25">
      <c r="A9483">
        <v>187</v>
      </c>
      <c r="B9483">
        <v>1.18</v>
      </c>
      <c r="C9483">
        <f t="shared" si="204"/>
        <v>0</v>
      </c>
    </row>
    <row r="9484" spans="1:3" x14ac:dyDescent="0.25">
      <c r="A9484">
        <v>188</v>
      </c>
      <c r="B9484">
        <v>1.18</v>
      </c>
      <c r="C9484">
        <f t="shared" si="204"/>
        <v>0</v>
      </c>
    </row>
    <row r="9485" spans="1:3" x14ac:dyDescent="0.25">
      <c r="A9485">
        <v>187</v>
      </c>
      <c r="B9485">
        <v>1.18</v>
      </c>
      <c r="C9485">
        <f t="shared" si="204"/>
        <v>0</v>
      </c>
    </row>
    <row r="9486" spans="1:3" x14ac:dyDescent="0.25">
      <c r="A9486">
        <v>188</v>
      </c>
      <c r="B9486">
        <v>1.18</v>
      </c>
      <c r="C9486">
        <f t="shared" si="204"/>
        <v>0</v>
      </c>
    </row>
    <row r="9487" spans="1:3" x14ac:dyDescent="0.25">
      <c r="A9487">
        <v>189</v>
      </c>
      <c r="B9487">
        <v>1.18</v>
      </c>
      <c r="C9487">
        <f t="shared" si="204"/>
        <v>0</v>
      </c>
    </row>
    <row r="9488" spans="1:3" x14ac:dyDescent="0.25">
      <c r="A9488">
        <v>190</v>
      </c>
      <c r="B9488">
        <v>1.18</v>
      </c>
      <c r="C9488">
        <f t="shared" si="204"/>
        <v>0</v>
      </c>
    </row>
    <row r="9489" spans="1:3" x14ac:dyDescent="0.25">
      <c r="A9489">
        <v>194</v>
      </c>
      <c r="B9489">
        <v>1.18</v>
      </c>
      <c r="C9489">
        <f t="shared" si="204"/>
        <v>0</v>
      </c>
    </row>
    <row r="9490" spans="1:3" x14ac:dyDescent="0.25">
      <c r="A9490">
        <v>195</v>
      </c>
      <c r="B9490">
        <v>1.35</v>
      </c>
      <c r="C9490">
        <f t="shared" si="204"/>
        <v>1</v>
      </c>
    </row>
    <row r="9491" spans="1:3" x14ac:dyDescent="0.25">
      <c r="A9491">
        <v>196</v>
      </c>
      <c r="B9491">
        <v>1.35</v>
      </c>
      <c r="C9491">
        <f t="shared" si="204"/>
        <v>0</v>
      </c>
    </row>
    <row r="9492" spans="1:3" x14ac:dyDescent="0.25">
      <c r="A9492">
        <v>196</v>
      </c>
      <c r="B9492">
        <v>1.35</v>
      </c>
      <c r="C9492">
        <f t="shared" si="204"/>
        <v>0</v>
      </c>
    </row>
    <row r="9493" spans="1:3" x14ac:dyDescent="0.25">
      <c r="A9493">
        <v>195</v>
      </c>
      <c r="B9493">
        <v>1.35</v>
      </c>
      <c r="C9493">
        <f t="shared" si="204"/>
        <v>0</v>
      </c>
    </row>
    <row r="9494" spans="1:3" x14ac:dyDescent="0.25">
      <c r="A9494">
        <v>196</v>
      </c>
      <c r="B9494">
        <v>1.35</v>
      </c>
      <c r="C9494">
        <f t="shared" si="204"/>
        <v>0</v>
      </c>
    </row>
    <row r="9495" spans="1:3" x14ac:dyDescent="0.25">
      <c r="A9495">
        <v>197</v>
      </c>
      <c r="B9495">
        <v>1.35</v>
      </c>
      <c r="C9495">
        <f t="shared" si="204"/>
        <v>0</v>
      </c>
    </row>
    <row r="9496" spans="1:3" x14ac:dyDescent="0.25">
      <c r="A9496">
        <v>197</v>
      </c>
      <c r="B9496">
        <v>1.42</v>
      </c>
      <c r="C9496">
        <f t="shared" si="204"/>
        <v>1</v>
      </c>
    </row>
    <row r="9497" spans="1:3" x14ac:dyDescent="0.25">
      <c r="A9497">
        <v>199</v>
      </c>
      <c r="B9497">
        <v>1.42</v>
      </c>
      <c r="C9497">
        <f t="shared" si="204"/>
        <v>0</v>
      </c>
    </row>
    <row r="9498" spans="1:3" x14ac:dyDescent="0.25">
      <c r="A9498">
        <v>200</v>
      </c>
      <c r="B9498">
        <v>1.42</v>
      </c>
      <c r="C9498">
        <f t="shared" si="204"/>
        <v>0</v>
      </c>
    </row>
    <row r="9499" spans="1:3" x14ac:dyDescent="0.25">
      <c r="A9499">
        <v>201</v>
      </c>
      <c r="B9499">
        <v>1.42</v>
      </c>
      <c r="C9499">
        <f t="shared" si="204"/>
        <v>0</v>
      </c>
    </row>
    <row r="9500" spans="1:3" x14ac:dyDescent="0.25">
      <c r="A9500">
        <v>201</v>
      </c>
      <c r="B9500">
        <v>1.42</v>
      </c>
      <c r="C9500">
        <f t="shared" si="204"/>
        <v>0</v>
      </c>
    </row>
    <row r="9501" spans="1:3" x14ac:dyDescent="0.25">
      <c r="A9501">
        <v>202</v>
      </c>
      <c r="B9501">
        <v>1.42</v>
      </c>
      <c r="C9501">
        <f t="shared" si="204"/>
        <v>0</v>
      </c>
    </row>
    <row r="9502" spans="1:3" x14ac:dyDescent="0.25">
      <c r="A9502">
        <v>202</v>
      </c>
      <c r="B9502">
        <v>1.42</v>
      </c>
      <c r="C9502">
        <f t="shared" si="204"/>
        <v>0</v>
      </c>
    </row>
    <row r="9503" spans="1:3" x14ac:dyDescent="0.25">
      <c r="A9503">
        <v>202</v>
      </c>
      <c r="B9503">
        <v>1.3</v>
      </c>
      <c r="C9503">
        <f t="shared" si="204"/>
        <v>1</v>
      </c>
    </row>
    <row r="9504" spans="1:3" x14ac:dyDescent="0.25">
      <c r="A9504">
        <v>201</v>
      </c>
      <c r="B9504">
        <v>1.3</v>
      </c>
      <c r="C9504">
        <f t="shared" si="204"/>
        <v>0</v>
      </c>
    </row>
    <row r="9505" spans="1:3" x14ac:dyDescent="0.25">
      <c r="A9505">
        <v>202</v>
      </c>
      <c r="B9505">
        <v>1.3</v>
      </c>
      <c r="C9505">
        <f t="shared" si="204"/>
        <v>0</v>
      </c>
    </row>
    <row r="9506" spans="1:3" x14ac:dyDescent="0.25">
      <c r="A9506">
        <v>202</v>
      </c>
      <c r="B9506">
        <v>1.3</v>
      </c>
      <c r="C9506">
        <f t="shared" si="204"/>
        <v>0</v>
      </c>
    </row>
    <row r="9507" spans="1:3" x14ac:dyDescent="0.25">
      <c r="A9507">
        <v>202</v>
      </c>
      <c r="B9507">
        <v>1.3</v>
      </c>
      <c r="C9507">
        <f t="shared" si="204"/>
        <v>0</v>
      </c>
    </row>
    <row r="9508" spans="1:3" x14ac:dyDescent="0.25">
      <c r="A9508">
        <v>203</v>
      </c>
      <c r="B9508">
        <v>1.3</v>
      </c>
      <c r="C9508">
        <f t="shared" si="204"/>
        <v>0</v>
      </c>
    </row>
    <row r="9509" spans="1:3" x14ac:dyDescent="0.25">
      <c r="A9509">
        <v>202</v>
      </c>
      <c r="B9509">
        <v>1.3</v>
      </c>
      <c r="C9509">
        <f t="shared" si="204"/>
        <v>0</v>
      </c>
    </row>
    <row r="9510" spans="1:3" x14ac:dyDescent="0.25">
      <c r="A9510">
        <v>202</v>
      </c>
      <c r="B9510">
        <v>1.3</v>
      </c>
      <c r="C9510">
        <f t="shared" si="204"/>
        <v>0</v>
      </c>
    </row>
    <row r="9511" spans="1:3" x14ac:dyDescent="0.25">
      <c r="A9511">
        <v>201</v>
      </c>
      <c r="B9511">
        <v>1.3</v>
      </c>
      <c r="C9511">
        <f t="shared" si="204"/>
        <v>0</v>
      </c>
    </row>
    <row r="9512" spans="1:3" x14ac:dyDescent="0.25">
      <c r="A9512">
        <v>199</v>
      </c>
      <c r="B9512">
        <v>1.3</v>
      </c>
      <c r="C9512">
        <f t="shared" si="204"/>
        <v>0</v>
      </c>
    </row>
    <row r="9513" spans="1:3" x14ac:dyDescent="0.25">
      <c r="A9513">
        <v>199</v>
      </c>
      <c r="B9513">
        <v>1.3</v>
      </c>
      <c r="C9513">
        <f t="shared" si="204"/>
        <v>0</v>
      </c>
    </row>
    <row r="9514" spans="1:3" x14ac:dyDescent="0.25">
      <c r="A9514">
        <v>198</v>
      </c>
      <c r="B9514">
        <v>1.3</v>
      </c>
      <c r="C9514">
        <f t="shared" si="204"/>
        <v>0</v>
      </c>
    </row>
    <row r="9515" spans="1:3" x14ac:dyDescent="0.25">
      <c r="A9515">
        <v>199</v>
      </c>
      <c r="B9515">
        <v>1.3</v>
      </c>
      <c r="C9515">
        <f t="shared" si="204"/>
        <v>0</v>
      </c>
    </row>
    <row r="9516" spans="1:3" x14ac:dyDescent="0.25">
      <c r="A9516">
        <v>199</v>
      </c>
      <c r="B9516">
        <v>1.3</v>
      </c>
      <c r="C9516">
        <f t="shared" si="204"/>
        <v>0</v>
      </c>
    </row>
    <row r="9517" spans="1:3" x14ac:dyDescent="0.25">
      <c r="A9517">
        <v>202</v>
      </c>
      <c r="B9517">
        <v>1.3</v>
      </c>
      <c r="C9517">
        <f t="shared" si="204"/>
        <v>0</v>
      </c>
    </row>
    <row r="9518" spans="1:3" x14ac:dyDescent="0.25">
      <c r="A9518">
        <v>201</v>
      </c>
      <c r="B9518">
        <v>1.3</v>
      </c>
      <c r="C9518">
        <f t="shared" si="204"/>
        <v>0</v>
      </c>
    </row>
    <row r="9519" spans="1:3" x14ac:dyDescent="0.25">
      <c r="A9519">
        <v>201</v>
      </c>
      <c r="B9519">
        <v>1.3</v>
      </c>
      <c r="C9519">
        <f t="shared" si="204"/>
        <v>0</v>
      </c>
    </row>
    <row r="9520" spans="1:3" x14ac:dyDescent="0.25">
      <c r="A9520">
        <v>201</v>
      </c>
      <c r="B9520">
        <v>1.3</v>
      </c>
      <c r="C9520">
        <f t="shared" si="204"/>
        <v>0</v>
      </c>
    </row>
    <row r="9521" spans="1:3" x14ac:dyDescent="0.25">
      <c r="A9521">
        <v>201</v>
      </c>
      <c r="B9521">
        <v>1.3</v>
      </c>
      <c r="C9521">
        <f t="shared" si="204"/>
        <v>0</v>
      </c>
    </row>
    <row r="9522" spans="1:3" x14ac:dyDescent="0.25">
      <c r="A9522">
        <v>200</v>
      </c>
      <c r="B9522">
        <v>1.3</v>
      </c>
      <c r="C9522">
        <f t="shared" si="204"/>
        <v>0</v>
      </c>
    </row>
    <row r="9523" spans="1:3" x14ac:dyDescent="0.25">
      <c r="A9523">
        <v>200</v>
      </c>
      <c r="B9523">
        <v>1.3</v>
      </c>
      <c r="C9523">
        <f t="shared" si="204"/>
        <v>0</v>
      </c>
    </row>
    <row r="9524" spans="1:3" x14ac:dyDescent="0.25">
      <c r="A9524">
        <v>199</v>
      </c>
      <c r="B9524">
        <v>1.3</v>
      </c>
      <c r="C9524">
        <f t="shared" si="204"/>
        <v>0</v>
      </c>
    </row>
    <row r="9525" spans="1:3" x14ac:dyDescent="0.25">
      <c r="A9525">
        <v>200</v>
      </c>
      <c r="B9525">
        <v>1.19</v>
      </c>
      <c r="C9525">
        <f t="shared" si="204"/>
        <v>1</v>
      </c>
    </row>
    <row r="9526" spans="1:3" x14ac:dyDescent="0.25">
      <c r="A9526">
        <v>199</v>
      </c>
      <c r="B9526">
        <v>1.19</v>
      </c>
      <c r="C9526">
        <f t="shared" si="204"/>
        <v>0</v>
      </c>
    </row>
    <row r="9527" spans="1:3" x14ac:dyDescent="0.25">
      <c r="A9527">
        <v>199</v>
      </c>
      <c r="B9527">
        <v>1.19</v>
      </c>
      <c r="C9527">
        <f t="shared" si="204"/>
        <v>0</v>
      </c>
    </row>
    <row r="9528" spans="1:3" x14ac:dyDescent="0.25">
      <c r="A9528">
        <v>198</v>
      </c>
      <c r="B9528">
        <v>1.19</v>
      </c>
      <c r="C9528">
        <f t="shared" si="204"/>
        <v>0</v>
      </c>
    </row>
    <row r="9529" spans="1:3" x14ac:dyDescent="0.25">
      <c r="A9529">
        <v>198</v>
      </c>
      <c r="B9529">
        <v>1.19</v>
      </c>
      <c r="C9529">
        <f t="shared" si="204"/>
        <v>0</v>
      </c>
    </row>
    <row r="9530" spans="1:3" x14ac:dyDescent="0.25">
      <c r="A9530">
        <v>197</v>
      </c>
      <c r="B9530">
        <v>1.19</v>
      </c>
      <c r="C9530">
        <f t="shared" si="204"/>
        <v>0</v>
      </c>
    </row>
    <row r="9531" spans="1:3" x14ac:dyDescent="0.25">
      <c r="A9531">
        <v>198</v>
      </c>
      <c r="B9531">
        <v>1.1000000000000001</v>
      </c>
      <c r="C9531">
        <f t="shared" si="204"/>
        <v>1</v>
      </c>
    </row>
    <row r="9532" spans="1:3" x14ac:dyDescent="0.25">
      <c r="A9532">
        <v>198</v>
      </c>
      <c r="B9532">
        <v>1.1000000000000001</v>
      </c>
      <c r="C9532">
        <f t="shared" si="204"/>
        <v>0</v>
      </c>
    </row>
    <row r="9533" spans="1:3" x14ac:dyDescent="0.25">
      <c r="A9533">
        <v>198</v>
      </c>
      <c r="B9533">
        <v>1.1000000000000001</v>
      </c>
      <c r="C9533">
        <f t="shared" si="204"/>
        <v>0</v>
      </c>
    </row>
    <row r="9534" spans="1:3" x14ac:dyDescent="0.25">
      <c r="A9534">
        <v>198</v>
      </c>
      <c r="B9534">
        <v>1.1000000000000001</v>
      </c>
      <c r="C9534">
        <f t="shared" si="204"/>
        <v>0</v>
      </c>
    </row>
    <row r="9535" spans="1:3" x14ac:dyDescent="0.25">
      <c r="A9535">
        <v>198</v>
      </c>
      <c r="B9535">
        <v>1.1000000000000001</v>
      </c>
      <c r="C9535">
        <f t="shared" si="204"/>
        <v>0</v>
      </c>
    </row>
    <row r="9536" spans="1:3" x14ac:dyDescent="0.25">
      <c r="A9536">
        <v>197</v>
      </c>
      <c r="B9536">
        <v>1.1000000000000001</v>
      </c>
      <c r="C9536">
        <f t="shared" si="204"/>
        <v>0</v>
      </c>
    </row>
    <row r="9537" spans="1:3" x14ac:dyDescent="0.25">
      <c r="A9537">
        <v>197</v>
      </c>
      <c r="B9537">
        <v>1.1000000000000001</v>
      </c>
      <c r="C9537">
        <f t="shared" si="204"/>
        <v>0</v>
      </c>
    </row>
    <row r="9538" spans="1:3" x14ac:dyDescent="0.25">
      <c r="A9538">
        <v>198</v>
      </c>
      <c r="B9538">
        <v>1.1000000000000001</v>
      </c>
      <c r="C9538">
        <f t="shared" si="204"/>
        <v>0</v>
      </c>
    </row>
    <row r="9539" spans="1:3" x14ac:dyDescent="0.25">
      <c r="A9539">
        <v>200</v>
      </c>
      <c r="B9539">
        <v>1.18</v>
      </c>
      <c r="C9539">
        <f t="shared" ref="C9539:C9602" si="205">IF(B9539&lt;&gt;B9538,1,0)</f>
        <v>1</v>
      </c>
    </row>
    <row r="9540" spans="1:3" x14ac:dyDescent="0.25">
      <c r="A9540">
        <v>200</v>
      </c>
      <c r="B9540">
        <v>1.18</v>
      </c>
      <c r="C9540">
        <f t="shared" si="205"/>
        <v>0</v>
      </c>
    </row>
    <row r="9541" spans="1:3" x14ac:dyDescent="0.25">
      <c r="A9541">
        <v>201</v>
      </c>
      <c r="B9541">
        <v>1.18</v>
      </c>
      <c r="C9541">
        <f t="shared" si="205"/>
        <v>0</v>
      </c>
    </row>
    <row r="9542" spans="1:3" x14ac:dyDescent="0.25">
      <c r="A9542">
        <v>201</v>
      </c>
      <c r="B9542">
        <v>1.18</v>
      </c>
      <c r="C9542">
        <f t="shared" si="205"/>
        <v>0</v>
      </c>
    </row>
    <row r="9543" spans="1:3" x14ac:dyDescent="0.25">
      <c r="A9543">
        <v>202</v>
      </c>
      <c r="B9543">
        <v>1.18</v>
      </c>
      <c r="C9543">
        <f t="shared" si="205"/>
        <v>0</v>
      </c>
    </row>
    <row r="9544" spans="1:3" x14ac:dyDescent="0.25">
      <c r="A9544">
        <v>202</v>
      </c>
      <c r="B9544">
        <v>1.18</v>
      </c>
      <c r="C9544">
        <f t="shared" si="205"/>
        <v>0</v>
      </c>
    </row>
    <row r="9545" spans="1:3" x14ac:dyDescent="0.25">
      <c r="A9545">
        <v>202</v>
      </c>
      <c r="B9545">
        <v>1.18</v>
      </c>
      <c r="C9545">
        <f t="shared" si="205"/>
        <v>0</v>
      </c>
    </row>
    <row r="9546" spans="1:3" x14ac:dyDescent="0.25">
      <c r="A9546">
        <v>203</v>
      </c>
      <c r="B9546">
        <v>1.23</v>
      </c>
      <c r="C9546">
        <f t="shared" si="205"/>
        <v>1</v>
      </c>
    </row>
    <row r="9547" spans="1:3" x14ac:dyDescent="0.25">
      <c r="A9547">
        <v>203</v>
      </c>
      <c r="B9547">
        <v>1.23</v>
      </c>
      <c r="C9547">
        <f t="shared" si="205"/>
        <v>0</v>
      </c>
    </row>
    <row r="9548" spans="1:3" x14ac:dyDescent="0.25">
      <c r="A9548">
        <v>203</v>
      </c>
      <c r="B9548">
        <v>1.23</v>
      </c>
      <c r="C9548">
        <f t="shared" si="205"/>
        <v>0</v>
      </c>
    </row>
    <row r="9549" spans="1:3" x14ac:dyDescent="0.25">
      <c r="A9549">
        <v>204</v>
      </c>
      <c r="B9549">
        <v>1.23</v>
      </c>
      <c r="C9549">
        <f t="shared" si="205"/>
        <v>0</v>
      </c>
    </row>
    <row r="9550" spans="1:3" x14ac:dyDescent="0.25">
      <c r="A9550">
        <v>204</v>
      </c>
      <c r="B9550">
        <v>1.23</v>
      </c>
      <c r="C9550">
        <f t="shared" si="205"/>
        <v>0</v>
      </c>
    </row>
    <row r="9551" spans="1:3" x14ac:dyDescent="0.25">
      <c r="A9551">
        <v>204</v>
      </c>
      <c r="B9551">
        <v>1.23</v>
      </c>
      <c r="C9551">
        <f t="shared" si="205"/>
        <v>0</v>
      </c>
    </row>
    <row r="9552" spans="1:3" x14ac:dyDescent="0.25">
      <c r="A9552">
        <v>204</v>
      </c>
      <c r="B9552">
        <v>1.23</v>
      </c>
      <c r="C9552">
        <f t="shared" si="205"/>
        <v>0</v>
      </c>
    </row>
    <row r="9553" spans="1:3" x14ac:dyDescent="0.25">
      <c r="A9553">
        <v>205</v>
      </c>
      <c r="B9553">
        <v>1.27</v>
      </c>
      <c r="C9553">
        <f t="shared" si="205"/>
        <v>1</v>
      </c>
    </row>
    <row r="9554" spans="1:3" x14ac:dyDescent="0.25">
      <c r="A9554">
        <v>207</v>
      </c>
      <c r="B9554">
        <v>1.27</v>
      </c>
      <c r="C9554">
        <f t="shared" si="205"/>
        <v>0</v>
      </c>
    </row>
    <row r="9555" spans="1:3" x14ac:dyDescent="0.25">
      <c r="A9555">
        <v>208</v>
      </c>
      <c r="B9555">
        <v>1.27</v>
      </c>
      <c r="C9555">
        <f t="shared" si="205"/>
        <v>0</v>
      </c>
    </row>
    <row r="9556" spans="1:3" x14ac:dyDescent="0.25">
      <c r="A9556">
        <v>208</v>
      </c>
      <c r="B9556">
        <v>1.27</v>
      </c>
      <c r="C9556">
        <f t="shared" si="205"/>
        <v>0</v>
      </c>
    </row>
    <row r="9557" spans="1:3" x14ac:dyDescent="0.25">
      <c r="A9557">
        <v>209</v>
      </c>
      <c r="B9557">
        <v>1.27</v>
      </c>
      <c r="C9557">
        <f t="shared" si="205"/>
        <v>0</v>
      </c>
    </row>
    <row r="9558" spans="1:3" x14ac:dyDescent="0.25">
      <c r="A9558">
        <v>209</v>
      </c>
      <c r="B9558">
        <v>1.27</v>
      </c>
      <c r="C9558">
        <f t="shared" si="205"/>
        <v>0</v>
      </c>
    </row>
    <row r="9559" spans="1:3" x14ac:dyDescent="0.25">
      <c r="A9559">
        <v>210</v>
      </c>
      <c r="B9559">
        <v>1.27</v>
      </c>
      <c r="C9559">
        <f t="shared" si="205"/>
        <v>0</v>
      </c>
    </row>
    <row r="9560" spans="1:3" x14ac:dyDescent="0.25">
      <c r="A9560">
        <v>211</v>
      </c>
      <c r="B9560">
        <v>1.27</v>
      </c>
      <c r="C9560">
        <f t="shared" si="205"/>
        <v>0</v>
      </c>
    </row>
    <row r="9561" spans="1:3" x14ac:dyDescent="0.25">
      <c r="A9561">
        <v>212</v>
      </c>
      <c r="B9561">
        <v>1.27</v>
      </c>
      <c r="C9561">
        <f t="shared" si="205"/>
        <v>0</v>
      </c>
    </row>
    <row r="9562" spans="1:3" x14ac:dyDescent="0.25">
      <c r="A9562">
        <v>212</v>
      </c>
      <c r="B9562">
        <v>1.05</v>
      </c>
      <c r="C9562">
        <f t="shared" si="205"/>
        <v>1</v>
      </c>
    </row>
    <row r="9563" spans="1:3" x14ac:dyDescent="0.25">
      <c r="A9563">
        <v>213</v>
      </c>
      <c r="B9563">
        <v>1.05</v>
      </c>
      <c r="C9563">
        <f t="shared" si="205"/>
        <v>0</v>
      </c>
    </row>
    <row r="9564" spans="1:3" x14ac:dyDescent="0.25">
      <c r="A9564">
        <v>213</v>
      </c>
      <c r="B9564">
        <v>1.05</v>
      </c>
      <c r="C9564">
        <f t="shared" si="205"/>
        <v>0</v>
      </c>
    </row>
    <row r="9565" spans="1:3" x14ac:dyDescent="0.25">
      <c r="A9565">
        <v>215</v>
      </c>
      <c r="B9565">
        <v>1.05</v>
      </c>
      <c r="C9565">
        <f t="shared" si="205"/>
        <v>0</v>
      </c>
    </row>
    <row r="9566" spans="1:3" x14ac:dyDescent="0.25">
      <c r="A9566">
        <v>217</v>
      </c>
      <c r="B9566">
        <v>1.05</v>
      </c>
      <c r="C9566">
        <f t="shared" si="205"/>
        <v>0</v>
      </c>
    </row>
    <row r="9567" spans="1:3" x14ac:dyDescent="0.25">
      <c r="A9567">
        <v>218</v>
      </c>
      <c r="B9567">
        <v>1.05</v>
      </c>
      <c r="C9567">
        <f t="shared" si="205"/>
        <v>0</v>
      </c>
    </row>
    <row r="9568" spans="1:3" x14ac:dyDescent="0.25">
      <c r="A9568">
        <v>219</v>
      </c>
      <c r="B9568">
        <v>0.88</v>
      </c>
      <c r="C9568">
        <f t="shared" si="205"/>
        <v>1</v>
      </c>
    </row>
    <row r="9569" spans="1:3" x14ac:dyDescent="0.25">
      <c r="A9569">
        <v>220</v>
      </c>
      <c r="B9569">
        <v>0.88</v>
      </c>
      <c r="C9569">
        <f t="shared" si="205"/>
        <v>0</v>
      </c>
    </row>
    <row r="9570" spans="1:3" x14ac:dyDescent="0.25">
      <c r="A9570">
        <v>221</v>
      </c>
      <c r="B9570">
        <v>0.88</v>
      </c>
      <c r="C9570">
        <f t="shared" si="205"/>
        <v>0</v>
      </c>
    </row>
    <row r="9571" spans="1:3" x14ac:dyDescent="0.25">
      <c r="A9571">
        <v>222</v>
      </c>
      <c r="B9571">
        <v>0.88</v>
      </c>
      <c r="C9571">
        <f t="shared" si="205"/>
        <v>0</v>
      </c>
    </row>
    <row r="9572" spans="1:3" x14ac:dyDescent="0.25">
      <c r="A9572">
        <v>223</v>
      </c>
      <c r="B9572">
        <v>0.88</v>
      </c>
      <c r="C9572">
        <f t="shared" si="205"/>
        <v>0</v>
      </c>
    </row>
    <row r="9573" spans="1:3" x14ac:dyDescent="0.25">
      <c r="A9573">
        <v>223</v>
      </c>
      <c r="B9573">
        <v>0.88</v>
      </c>
      <c r="C9573">
        <f t="shared" si="205"/>
        <v>0</v>
      </c>
    </row>
    <row r="9574" spans="1:3" x14ac:dyDescent="0.25">
      <c r="A9574">
        <v>225</v>
      </c>
      <c r="B9574">
        <v>0.88</v>
      </c>
      <c r="C9574">
        <f t="shared" si="205"/>
        <v>0</v>
      </c>
    </row>
    <row r="9575" spans="1:3" x14ac:dyDescent="0.25">
      <c r="A9575">
        <v>226</v>
      </c>
      <c r="B9575">
        <v>0.79</v>
      </c>
      <c r="C9575">
        <f t="shared" si="205"/>
        <v>1</v>
      </c>
    </row>
    <row r="9576" spans="1:3" x14ac:dyDescent="0.25">
      <c r="A9576">
        <v>227</v>
      </c>
      <c r="B9576">
        <v>0.79</v>
      </c>
      <c r="C9576">
        <f t="shared" si="205"/>
        <v>0</v>
      </c>
    </row>
    <row r="9577" spans="1:3" x14ac:dyDescent="0.25">
      <c r="A9577">
        <v>230</v>
      </c>
      <c r="B9577">
        <v>0.79</v>
      </c>
      <c r="C9577">
        <f t="shared" si="205"/>
        <v>0</v>
      </c>
    </row>
    <row r="9578" spans="1:3" x14ac:dyDescent="0.25">
      <c r="A9578">
        <v>233</v>
      </c>
      <c r="B9578">
        <v>0.79</v>
      </c>
      <c r="C9578">
        <f t="shared" si="205"/>
        <v>0</v>
      </c>
    </row>
    <row r="9579" spans="1:3" x14ac:dyDescent="0.25">
      <c r="A9579">
        <v>237</v>
      </c>
      <c r="B9579">
        <v>0.79</v>
      </c>
      <c r="C9579">
        <f t="shared" si="205"/>
        <v>0</v>
      </c>
    </row>
    <row r="9580" spans="1:3" x14ac:dyDescent="0.25">
      <c r="A9580">
        <v>241</v>
      </c>
      <c r="B9580">
        <v>0.79</v>
      </c>
      <c r="C9580">
        <f t="shared" si="205"/>
        <v>0</v>
      </c>
    </row>
    <row r="9581" spans="1:3" x14ac:dyDescent="0.25">
      <c r="A9581">
        <v>246</v>
      </c>
      <c r="B9581">
        <v>0.79</v>
      </c>
      <c r="C9581">
        <f t="shared" si="205"/>
        <v>0</v>
      </c>
    </row>
    <row r="9582" spans="1:3" x14ac:dyDescent="0.25">
      <c r="A9582">
        <v>250</v>
      </c>
      <c r="B9582">
        <v>0.68</v>
      </c>
      <c r="C9582">
        <f t="shared" si="205"/>
        <v>1</v>
      </c>
    </row>
    <row r="9583" spans="1:3" x14ac:dyDescent="0.25">
      <c r="A9583">
        <v>254</v>
      </c>
      <c r="B9583">
        <v>0.68</v>
      </c>
      <c r="C9583">
        <f t="shared" si="205"/>
        <v>0</v>
      </c>
    </row>
    <row r="9584" spans="1:3" x14ac:dyDescent="0.25">
      <c r="A9584">
        <v>256</v>
      </c>
      <c r="B9584">
        <v>0.68</v>
      </c>
      <c r="C9584">
        <f t="shared" si="205"/>
        <v>0</v>
      </c>
    </row>
    <row r="9585" spans="1:3" x14ac:dyDescent="0.25">
      <c r="A9585">
        <v>257</v>
      </c>
      <c r="B9585">
        <v>0.68</v>
      </c>
      <c r="C9585">
        <f t="shared" si="205"/>
        <v>0</v>
      </c>
    </row>
    <row r="9586" spans="1:3" x14ac:dyDescent="0.25">
      <c r="A9586">
        <v>259</v>
      </c>
      <c r="B9586">
        <v>0.68</v>
      </c>
      <c r="C9586">
        <f t="shared" si="205"/>
        <v>0</v>
      </c>
    </row>
    <row r="9587" spans="1:3" x14ac:dyDescent="0.25">
      <c r="A9587">
        <v>260</v>
      </c>
      <c r="B9587">
        <v>0.68</v>
      </c>
      <c r="C9587">
        <f t="shared" si="205"/>
        <v>0</v>
      </c>
    </row>
    <row r="9588" spans="1:3" x14ac:dyDescent="0.25">
      <c r="A9588">
        <v>261</v>
      </c>
      <c r="B9588">
        <v>0.68</v>
      </c>
      <c r="C9588">
        <f t="shared" si="205"/>
        <v>0</v>
      </c>
    </row>
    <row r="9589" spans="1:3" x14ac:dyDescent="0.25">
      <c r="A9589">
        <v>262</v>
      </c>
      <c r="B9589">
        <v>0.68</v>
      </c>
      <c r="C9589">
        <f t="shared" si="205"/>
        <v>0</v>
      </c>
    </row>
    <row r="9590" spans="1:3" x14ac:dyDescent="0.25">
      <c r="A9590">
        <v>264</v>
      </c>
      <c r="B9590">
        <v>0.73</v>
      </c>
      <c r="C9590">
        <f t="shared" si="205"/>
        <v>1</v>
      </c>
    </row>
    <row r="9591" spans="1:3" x14ac:dyDescent="0.25">
      <c r="A9591">
        <v>264</v>
      </c>
      <c r="B9591">
        <v>0.73</v>
      </c>
      <c r="C9591">
        <f t="shared" si="205"/>
        <v>0</v>
      </c>
    </row>
    <row r="9592" spans="1:3" x14ac:dyDescent="0.25">
      <c r="A9592">
        <v>266</v>
      </c>
      <c r="B9592">
        <v>0.73</v>
      </c>
      <c r="C9592">
        <f t="shared" si="205"/>
        <v>0</v>
      </c>
    </row>
    <row r="9593" spans="1:3" x14ac:dyDescent="0.25">
      <c r="A9593">
        <v>267</v>
      </c>
      <c r="B9593">
        <v>0.73</v>
      </c>
      <c r="C9593">
        <f t="shared" si="205"/>
        <v>0</v>
      </c>
    </row>
    <row r="9594" spans="1:3" x14ac:dyDescent="0.25">
      <c r="A9594">
        <v>269</v>
      </c>
      <c r="B9594">
        <v>0.73</v>
      </c>
      <c r="C9594">
        <f t="shared" si="205"/>
        <v>0</v>
      </c>
    </row>
    <row r="9595" spans="1:3" x14ac:dyDescent="0.25">
      <c r="A9595">
        <v>269</v>
      </c>
      <c r="B9595">
        <v>0.73</v>
      </c>
      <c r="C9595">
        <f t="shared" si="205"/>
        <v>0</v>
      </c>
    </row>
    <row r="9596" spans="1:3" x14ac:dyDescent="0.25">
      <c r="A9596">
        <v>269</v>
      </c>
      <c r="B9596">
        <v>0.73</v>
      </c>
      <c r="C9596">
        <f t="shared" si="205"/>
        <v>0</v>
      </c>
    </row>
    <row r="9597" spans="1:3" x14ac:dyDescent="0.25">
      <c r="A9597">
        <v>269</v>
      </c>
      <c r="B9597">
        <v>0.73</v>
      </c>
      <c r="C9597">
        <f t="shared" si="205"/>
        <v>0</v>
      </c>
    </row>
    <row r="9598" spans="1:3" x14ac:dyDescent="0.25">
      <c r="A9598">
        <v>268</v>
      </c>
      <c r="B9598">
        <v>0.48</v>
      </c>
      <c r="C9598">
        <f t="shared" si="205"/>
        <v>1</v>
      </c>
    </row>
    <row r="9599" spans="1:3" x14ac:dyDescent="0.25">
      <c r="A9599">
        <v>267</v>
      </c>
      <c r="B9599">
        <v>0.48</v>
      </c>
      <c r="C9599">
        <f t="shared" si="205"/>
        <v>0</v>
      </c>
    </row>
    <row r="9600" spans="1:3" x14ac:dyDescent="0.25">
      <c r="A9600">
        <v>266</v>
      </c>
      <c r="B9600">
        <v>0.48</v>
      </c>
      <c r="C9600">
        <f t="shared" si="205"/>
        <v>0</v>
      </c>
    </row>
    <row r="9601" spans="1:3" x14ac:dyDescent="0.25">
      <c r="A9601">
        <v>264</v>
      </c>
      <c r="B9601">
        <v>0.48</v>
      </c>
      <c r="C9601">
        <f t="shared" si="205"/>
        <v>0</v>
      </c>
    </row>
    <row r="9602" spans="1:3" x14ac:dyDescent="0.25">
      <c r="A9602">
        <v>263</v>
      </c>
      <c r="B9602">
        <v>0.48</v>
      </c>
      <c r="C9602">
        <f t="shared" si="205"/>
        <v>0</v>
      </c>
    </row>
    <row r="9603" spans="1:3" x14ac:dyDescent="0.25">
      <c r="A9603">
        <v>263</v>
      </c>
      <c r="B9603">
        <v>0.48</v>
      </c>
      <c r="C9603">
        <f t="shared" ref="C9603:C9666" si="206">IF(B9603&lt;&gt;B9602,1,0)</f>
        <v>0</v>
      </c>
    </row>
    <row r="9604" spans="1:3" x14ac:dyDescent="0.25">
      <c r="A9604">
        <v>263</v>
      </c>
      <c r="B9604">
        <v>0.48</v>
      </c>
      <c r="C9604">
        <f t="shared" si="206"/>
        <v>0</v>
      </c>
    </row>
    <row r="9605" spans="1:3" x14ac:dyDescent="0.25">
      <c r="A9605">
        <v>262</v>
      </c>
      <c r="B9605">
        <v>0.48</v>
      </c>
      <c r="C9605">
        <f t="shared" si="206"/>
        <v>0</v>
      </c>
    </row>
    <row r="9606" spans="1:3" x14ac:dyDescent="0.25">
      <c r="A9606">
        <v>262</v>
      </c>
      <c r="B9606">
        <v>0.48</v>
      </c>
      <c r="C9606">
        <f t="shared" si="206"/>
        <v>0</v>
      </c>
    </row>
    <row r="9607" spans="1:3" x14ac:dyDescent="0.25">
      <c r="A9607">
        <v>262</v>
      </c>
      <c r="B9607">
        <v>0.48</v>
      </c>
      <c r="C9607">
        <f t="shared" si="206"/>
        <v>0</v>
      </c>
    </row>
    <row r="9608" spans="1:3" x14ac:dyDescent="0.25">
      <c r="A9608">
        <v>262</v>
      </c>
      <c r="B9608">
        <v>0.48</v>
      </c>
      <c r="C9608">
        <f t="shared" si="206"/>
        <v>0</v>
      </c>
    </row>
    <row r="9609" spans="1:3" x14ac:dyDescent="0.25">
      <c r="A9609">
        <v>261</v>
      </c>
      <c r="B9609">
        <v>0.48</v>
      </c>
      <c r="C9609">
        <f t="shared" si="206"/>
        <v>0</v>
      </c>
    </row>
    <row r="9610" spans="1:3" x14ac:dyDescent="0.25">
      <c r="A9610">
        <v>261</v>
      </c>
      <c r="B9610">
        <v>0.48</v>
      </c>
      <c r="C9610">
        <f t="shared" si="206"/>
        <v>0</v>
      </c>
    </row>
    <row r="9611" spans="1:3" x14ac:dyDescent="0.25">
      <c r="A9611">
        <v>262</v>
      </c>
      <c r="B9611">
        <v>0.48</v>
      </c>
      <c r="C9611">
        <f t="shared" si="206"/>
        <v>0</v>
      </c>
    </row>
    <row r="9612" spans="1:3" x14ac:dyDescent="0.25">
      <c r="A9612">
        <v>262</v>
      </c>
      <c r="B9612">
        <v>0.79</v>
      </c>
      <c r="C9612">
        <f t="shared" si="206"/>
        <v>1</v>
      </c>
    </row>
    <row r="9613" spans="1:3" x14ac:dyDescent="0.25">
      <c r="A9613">
        <v>263</v>
      </c>
      <c r="B9613">
        <v>0.79</v>
      </c>
      <c r="C9613">
        <f t="shared" si="206"/>
        <v>0</v>
      </c>
    </row>
    <row r="9614" spans="1:3" x14ac:dyDescent="0.25">
      <c r="A9614">
        <v>265</v>
      </c>
      <c r="B9614">
        <v>0.79</v>
      </c>
      <c r="C9614">
        <f t="shared" si="206"/>
        <v>0</v>
      </c>
    </row>
    <row r="9615" spans="1:3" x14ac:dyDescent="0.25">
      <c r="A9615">
        <v>266</v>
      </c>
      <c r="B9615">
        <v>0.79</v>
      </c>
      <c r="C9615">
        <f t="shared" si="206"/>
        <v>0</v>
      </c>
    </row>
    <row r="9616" spans="1:3" x14ac:dyDescent="0.25">
      <c r="A9616">
        <v>267</v>
      </c>
      <c r="B9616">
        <v>0.79</v>
      </c>
      <c r="C9616">
        <f t="shared" si="206"/>
        <v>0</v>
      </c>
    </row>
    <row r="9617" spans="1:3" x14ac:dyDescent="0.25">
      <c r="A9617">
        <v>267</v>
      </c>
      <c r="B9617">
        <v>0.79</v>
      </c>
      <c r="C9617">
        <f t="shared" si="206"/>
        <v>0</v>
      </c>
    </row>
    <row r="9618" spans="1:3" x14ac:dyDescent="0.25">
      <c r="A9618">
        <v>268</v>
      </c>
      <c r="B9618">
        <v>0.79</v>
      </c>
      <c r="C9618">
        <f t="shared" si="206"/>
        <v>0</v>
      </c>
    </row>
    <row r="9619" spans="1:3" x14ac:dyDescent="0.25">
      <c r="A9619">
        <v>268</v>
      </c>
      <c r="B9619">
        <v>1.1200000000000001</v>
      </c>
      <c r="C9619">
        <f t="shared" si="206"/>
        <v>1</v>
      </c>
    </row>
    <row r="9620" spans="1:3" x14ac:dyDescent="0.25">
      <c r="A9620">
        <v>269</v>
      </c>
      <c r="B9620">
        <v>1.1200000000000001</v>
      </c>
      <c r="C9620">
        <f t="shared" si="206"/>
        <v>0</v>
      </c>
    </row>
    <row r="9621" spans="1:3" x14ac:dyDescent="0.25">
      <c r="A9621">
        <v>269</v>
      </c>
      <c r="B9621">
        <v>1.1200000000000001</v>
      </c>
      <c r="C9621">
        <f t="shared" si="206"/>
        <v>0</v>
      </c>
    </row>
    <row r="9622" spans="1:3" x14ac:dyDescent="0.25">
      <c r="A9622">
        <v>269</v>
      </c>
      <c r="B9622">
        <v>1.1200000000000001</v>
      </c>
      <c r="C9622">
        <f t="shared" si="206"/>
        <v>0</v>
      </c>
    </row>
    <row r="9623" spans="1:3" x14ac:dyDescent="0.25">
      <c r="A9623">
        <v>270</v>
      </c>
      <c r="B9623">
        <v>1.1200000000000001</v>
      </c>
      <c r="C9623">
        <f t="shared" si="206"/>
        <v>0</v>
      </c>
    </row>
    <row r="9624" spans="1:3" x14ac:dyDescent="0.25">
      <c r="A9624">
        <v>270</v>
      </c>
      <c r="B9624">
        <v>1.1200000000000001</v>
      </c>
      <c r="C9624">
        <f t="shared" si="206"/>
        <v>0</v>
      </c>
    </row>
    <row r="9625" spans="1:3" x14ac:dyDescent="0.25">
      <c r="A9625">
        <v>271</v>
      </c>
      <c r="B9625">
        <v>1.1200000000000001</v>
      </c>
      <c r="C9625">
        <f t="shared" si="206"/>
        <v>0</v>
      </c>
    </row>
    <row r="9626" spans="1:3" x14ac:dyDescent="0.25">
      <c r="A9626">
        <v>272</v>
      </c>
      <c r="B9626">
        <v>1.1299999999999999</v>
      </c>
      <c r="C9626">
        <f t="shared" si="206"/>
        <v>1</v>
      </c>
    </row>
    <row r="9627" spans="1:3" x14ac:dyDescent="0.25">
      <c r="A9627">
        <v>272</v>
      </c>
      <c r="B9627">
        <v>1.1299999999999999</v>
      </c>
      <c r="C9627">
        <f t="shared" si="206"/>
        <v>0</v>
      </c>
    </row>
    <row r="9628" spans="1:3" x14ac:dyDescent="0.25">
      <c r="A9628">
        <v>273</v>
      </c>
      <c r="B9628">
        <v>1.1299999999999999</v>
      </c>
      <c r="C9628">
        <f t="shared" si="206"/>
        <v>0</v>
      </c>
    </row>
    <row r="9629" spans="1:3" x14ac:dyDescent="0.25">
      <c r="A9629">
        <v>274</v>
      </c>
      <c r="B9629">
        <v>1.1299999999999999</v>
      </c>
      <c r="C9629">
        <f t="shared" si="206"/>
        <v>0</v>
      </c>
    </row>
    <row r="9630" spans="1:3" x14ac:dyDescent="0.25">
      <c r="A9630">
        <v>274</v>
      </c>
      <c r="B9630">
        <v>1.1299999999999999</v>
      </c>
      <c r="C9630">
        <f t="shared" si="206"/>
        <v>0</v>
      </c>
    </row>
    <row r="9631" spans="1:3" x14ac:dyDescent="0.25">
      <c r="A9631">
        <v>275</v>
      </c>
      <c r="B9631">
        <v>1.1299999999999999</v>
      </c>
      <c r="C9631">
        <f t="shared" si="206"/>
        <v>0</v>
      </c>
    </row>
    <row r="9632" spans="1:3" x14ac:dyDescent="0.25">
      <c r="A9632">
        <v>275</v>
      </c>
      <c r="B9632">
        <v>1.1299999999999999</v>
      </c>
      <c r="C9632">
        <f t="shared" si="206"/>
        <v>0</v>
      </c>
    </row>
    <row r="9633" spans="1:3" x14ac:dyDescent="0.25">
      <c r="A9633">
        <v>276</v>
      </c>
      <c r="B9633">
        <v>1.1299999999999999</v>
      </c>
      <c r="C9633">
        <f t="shared" si="206"/>
        <v>0</v>
      </c>
    </row>
    <row r="9634" spans="1:3" x14ac:dyDescent="0.25">
      <c r="A9634">
        <v>276</v>
      </c>
      <c r="B9634">
        <v>1.1299999999999999</v>
      </c>
      <c r="C9634">
        <f t="shared" si="206"/>
        <v>0</v>
      </c>
    </row>
    <row r="9635" spans="1:3" x14ac:dyDescent="0.25">
      <c r="A9635">
        <v>277</v>
      </c>
      <c r="B9635">
        <v>0.9</v>
      </c>
      <c r="C9635">
        <f t="shared" si="206"/>
        <v>1</v>
      </c>
    </row>
    <row r="9636" spans="1:3" x14ac:dyDescent="0.25">
      <c r="A9636">
        <v>278</v>
      </c>
      <c r="B9636">
        <v>0.9</v>
      </c>
      <c r="C9636">
        <f t="shared" si="206"/>
        <v>0</v>
      </c>
    </row>
    <row r="9637" spans="1:3" x14ac:dyDescent="0.25">
      <c r="A9637">
        <v>278</v>
      </c>
      <c r="B9637">
        <v>0.9</v>
      </c>
      <c r="C9637">
        <f t="shared" si="206"/>
        <v>0</v>
      </c>
    </row>
    <row r="9638" spans="1:3" x14ac:dyDescent="0.25">
      <c r="A9638">
        <v>279</v>
      </c>
      <c r="B9638">
        <v>0.9</v>
      </c>
      <c r="C9638">
        <f t="shared" si="206"/>
        <v>0</v>
      </c>
    </row>
    <row r="9639" spans="1:3" x14ac:dyDescent="0.25">
      <c r="A9639">
        <v>279</v>
      </c>
      <c r="B9639">
        <v>0.9</v>
      </c>
      <c r="C9639">
        <f t="shared" si="206"/>
        <v>0</v>
      </c>
    </row>
    <row r="9640" spans="1:3" x14ac:dyDescent="0.25">
      <c r="A9640">
        <v>280</v>
      </c>
      <c r="B9640">
        <v>0.87</v>
      </c>
      <c r="C9640">
        <f t="shared" si="206"/>
        <v>1</v>
      </c>
    </row>
    <row r="9641" spans="1:3" x14ac:dyDescent="0.25">
      <c r="A9641">
        <v>280</v>
      </c>
      <c r="B9641">
        <v>0.87</v>
      </c>
      <c r="C9641">
        <f t="shared" si="206"/>
        <v>0</v>
      </c>
    </row>
    <row r="9642" spans="1:3" x14ac:dyDescent="0.25">
      <c r="A9642">
        <v>281</v>
      </c>
      <c r="B9642">
        <v>0.87</v>
      </c>
      <c r="C9642">
        <f t="shared" si="206"/>
        <v>0</v>
      </c>
    </row>
    <row r="9643" spans="1:3" x14ac:dyDescent="0.25">
      <c r="A9643">
        <v>281</v>
      </c>
      <c r="B9643">
        <v>0.87</v>
      </c>
      <c r="C9643">
        <f t="shared" si="206"/>
        <v>0</v>
      </c>
    </row>
    <row r="9644" spans="1:3" x14ac:dyDescent="0.25">
      <c r="A9644">
        <v>281</v>
      </c>
      <c r="B9644">
        <v>0.87</v>
      </c>
      <c r="C9644">
        <f t="shared" si="206"/>
        <v>0</v>
      </c>
    </row>
    <row r="9645" spans="1:3" x14ac:dyDescent="0.25">
      <c r="A9645">
        <v>281</v>
      </c>
      <c r="B9645">
        <v>0.87</v>
      </c>
      <c r="C9645">
        <f t="shared" si="206"/>
        <v>0</v>
      </c>
    </row>
    <row r="9646" spans="1:3" x14ac:dyDescent="0.25">
      <c r="A9646">
        <v>282</v>
      </c>
      <c r="B9646">
        <v>0.87</v>
      </c>
      <c r="C9646">
        <f t="shared" si="206"/>
        <v>0</v>
      </c>
    </row>
    <row r="9647" spans="1:3" x14ac:dyDescent="0.25">
      <c r="A9647">
        <v>282</v>
      </c>
      <c r="B9647">
        <v>0.87</v>
      </c>
      <c r="C9647">
        <f t="shared" si="206"/>
        <v>0</v>
      </c>
    </row>
    <row r="9648" spans="1:3" x14ac:dyDescent="0.25">
      <c r="A9648">
        <v>283</v>
      </c>
      <c r="B9648">
        <v>1.08</v>
      </c>
      <c r="C9648">
        <f t="shared" si="206"/>
        <v>1</v>
      </c>
    </row>
    <row r="9649" spans="1:3" x14ac:dyDescent="0.25">
      <c r="A9649">
        <v>283</v>
      </c>
      <c r="B9649">
        <v>1.08</v>
      </c>
      <c r="C9649">
        <f t="shared" si="206"/>
        <v>0</v>
      </c>
    </row>
    <row r="9650" spans="1:3" x14ac:dyDescent="0.25">
      <c r="A9650">
        <v>283</v>
      </c>
      <c r="B9650">
        <v>1.08</v>
      </c>
      <c r="C9650">
        <f t="shared" si="206"/>
        <v>0</v>
      </c>
    </row>
    <row r="9651" spans="1:3" x14ac:dyDescent="0.25">
      <c r="A9651">
        <v>282</v>
      </c>
      <c r="B9651">
        <v>1.08</v>
      </c>
      <c r="C9651">
        <f t="shared" si="206"/>
        <v>0</v>
      </c>
    </row>
    <row r="9652" spans="1:3" x14ac:dyDescent="0.25">
      <c r="A9652">
        <v>282</v>
      </c>
      <c r="B9652">
        <v>1.08</v>
      </c>
      <c r="C9652">
        <f t="shared" si="206"/>
        <v>0</v>
      </c>
    </row>
    <row r="9653" spans="1:3" x14ac:dyDescent="0.25">
      <c r="A9653">
        <v>281</v>
      </c>
      <c r="B9653">
        <v>1.08</v>
      </c>
      <c r="C9653">
        <f t="shared" si="206"/>
        <v>0</v>
      </c>
    </row>
    <row r="9654" spans="1:3" x14ac:dyDescent="0.25">
      <c r="A9654">
        <v>281</v>
      </c>
      <c r="B9654">
        <v>1.08</v>
      </c>
      <c r="C9654">
        <f t="shared" si="206"/>
        <v>0</v>
      </c>
    </row>
    <row r="9655" spans="1:3" x14ac:dyDescent="0.25">
      <c r="A9655">
        <v>280</v>
      </c>
      <c r="B9655">
        <v>1.08</v>
      </c>
      <c r="C9655">
        <f t="shared" si="206"/>
        <v>0</v>
      </c>
    </row>
    <row r="9656" spans="1:3" x14ac:dyDescent="0.25">
      <c r="A9656">
        <v>279</v>
      </c>
      <c r="B9656">
        <v>1.08</v>
      </c>
      <c r="C9656">
        <f t="shared" si="206"/>
        <v>0</v>
      </c>
    </row>
    <row r="9657" spans="1:3" x14ac:dyDescent="0.25">
      <c r="A9657">
        <v>278</v>
      </c>
      <c r="B9657">
        <v>1.08</v>
      </c>
      <c r="C9657">
        <f t="shared" si="206"/>
        <v>0</v>
      </c>
    </row>
    <row r="9658" spans="1:3" x14ac:dyDescent="0.25">
      <c r="A9658">
        <v>277</v>
      </c>
      <c r="B9658">
        <v>1.08</v>
      </c>
      <c r="C9658">
        <f t="shared" si="206"/>
        <v>0</v>
      </c>
    </row>
    <row r="9659" spans="1:3" x14ac:dyDescent="0.25">
      <c r="A9659">
        <v>276</v>
      </c>
      <c r="B9659">
        <v>1.08</v>
      </c>
      <c r="C9659">
        <f t="shared" si="206"/>
        <v>0</v>
      </c>
    </row>
    <row r="9660" spans="1:3" x14ac:dyDescent="0.25">
      <c r="A9660">
        <v>275</v>
      </c>
      <c r="B9660">
        <v>1.08</v>
      </c>
      <c r="C9660">
        <f t="shared" si="206"/>
        <v>0</v>
      </c>
    </row>
    <row r="9661" spans="1:3" x14ac:dyDescent="0.25">
      <c r="A9661">
        <v>274</v>
      </c>
      <c r="B9661">
        <v>1.08</v>
      </c>
      <c r="C9661">
        <f t="shared" si="206"/>
        <v>0</v>
      </c>
    </row>
    <row r="9662" spans="1:3" x14ac:dyDescent="0.25">
      <c r="A9662">
        <v>274</v>
      </c>
      <c r="B9662">
        <v>1.19</v>
      </c>
      <c r="C9662">
        <f t="shared" si="206"/>
        <v>1</v>
      </c>
    </row>
    <row r="9663" spans="1:3" x14ac:dyDescent="0.25">
      <c r="A9663">
        <v>274</v>
      </c>
      <c r="B9663">
        <v>1.19</v>
      </c>
      <c r="C9663">
        <f t="shared" si="206"/>
        <v>0</v>
      </c>
    </row>
    <row r="9664" spans="1:3" x14ac:dyDescent="0.25">
      <c r="A9664">
        <v>274</v>
      </c>
      <c r="B9664">
        <v>1.19</v>
      </c>
      <c r="C9664">
        <f t="shared" si="206"/>
        <v>0</v>
      </c>
    </row>
    <row r="9665" spans="1:3" x14ac:dyDescent="0.25">
      <c r="A9665">
        <v>274</v>
      </c>
      <c r="B9665">
        <v>1.19</v>
      </c>
      <c r="C9665">
        <f t="shared" si="206"/>
        <v>0</v>
      </c>
    </row>
    <row r="9666" spans="1:3" x14ac:dyDescent="0.25">
      <c r="A9666">
        <v>274</v>
      </c>
      <c r="B9666">
        <v>1.19</v>
      </c>
      <c r="C9666">
        <f t="shared" si="206"/>
        <v>0</v>
      </c>
    </row>
    <row r="9667" spans="1:3" x14ac:dyDescent="0.25">
      <c r="A9667">
        <v>274</v>
      </c>
      <c r="B9667">
        <v>1.19</v>
      </c>
      <c r="C9667">
        <f t="shared" ref="C9667:C9730" si="207">IF(B9667&lt;&gt;B9666,1,0)</f>
        <v>0</v>
      </c>
    </row>
    <row r="9668" spans="1:3" x14ac:dyDescent="0.25">
      <c r="A9668">
        <v>274</v>
      </c>
      <c r="B9668">
        <v>1.19</v>
      </c>
      <c r="C9668">
        <f t="shared" si="207"/>
        <v>0</v>
      </c>
    </row>
    <row r="9669" spans="1:3" x14ac:dyDescent="0.25">
      <c r="A9669">
        <v>274</v>
      </c>
      <c r="B9669">
        <v>1.19</v>
      </c>
      <c r="C9669">
        <f t="shared" si="207"/>
        <v>0</v>
      </c>
    </row>
    <row r="9670" spans="1:3" x14ac:dyDescent="0.25">
      <c r="A9670">
        <v>275</v>
      </c>
      <c r="B9670">
        <v>1.19</v>
      </c>
      <c r="C9670">
        <f t="shared" si="207"/>
        <v>0</v>
      </c>
    </row>
    <row r="9671" spans="1:3" x14ac:dyDescent="0.25">
      <c r="A9671">
        <v>275</v>
      </c>
      <c r="B9671">
        <v>1.38</v>
      </c>
      <c r="C9671">
        <f t="shared" si="207"/>
        <v>1</v>
      </c>
    </row>
    <row r="9672" spans="1:3" x14ac:dyDescent="0.25">
      <c r="A9672">
        <v>275</v>
      </c>
      <c r="B9672">
        <v>1.38</v>
      </c>
      <c r="C9672">
        <f t="shared" si="207"/>
        <v>0</v>
      </c>
    </row>
    <row r="9673" spans="1:3" x14ac:dyDescent="0.25">
      <c r="A9673">
        <v>275</v>
      </c>
      <c r="B9673">
        <v>1.38</v>
      </c>
      <c r="C9673">
        <f t="shared" si="207"/>
        <v>0</v>
      </c>
    </row>
    <row r="9674" spans="1:3" x14ac:dyDescent="0.25">
      <c r="A9674">
        <v>275</v>
      </c>
      <c r="B9674">
        <v>1.38</v>
      </c>
      <c r="C9674">
        <f t="shared" si="207"/>
        <v>0</v>
      </c>
    </row>
    <row r="9675" spans="1:3" x14ac:dyDescent="0.25">
      <c r="A9675">
        <v>276</v>
      </c>
      <c r="B9675">
        <v>1.38</v>
      </c>
      <c r="C9675">
        <f t="shared" si="207"/>
        <v>0</v>
      </c>
    </row>
    <row r="9676" spans="1:3" x14ac:dyDescent="0.25">
      <c r="A9676">
        <v>276</v>
      </c>
      <c r="B9676">
        <v>1.26</v>
      </c>
      <c r="C9676">
        <f t="shared" si="207"/>
        <v>1</v>
      </c>
    </row>
    <row r="9677" spans="1:3" x14ac:dyDescent="0.25">
      <c r="A9677">
        <v>276</v>
      </c>
      <c r="B9677">
        <v>1.26</v>
      </c>
      <c r="C9677">
        <f t="shared" si="207"/>
        <v>0</v>
      </c>
    </row>
    <row r="9678" spans="1:3" x14ac:dyDescent="0.25">
      <c r="A9678">
        <v>277</v>
      </c>
      <c r="B9678">
        <v>1.26</v>
      </c>
      <c r="C9678">
        <f t="shared" si="207"/>
        <v>0</v>
      </c>
    </row>
    <row r="9679" spans="1:3" x14ac:dyDescent="0.25">
      <c r="A9679">
        <v>277</v>
      </c>
      <c r="B9679">
        <v>1.26</v>
      </c>
      <c r="C9679">
        <f t="shared" si="207"/>
        <v>0</v>
      </c>
    </row>
    <row r="9680" spans="1:3" x14ac:dyDescent="0.25">
      <c r="A9680">
        <v>278</v>
      </c>
      <c r="B9680">
        <v>1.26</v>
      </c>
      <c r="C9680">
        <f t="shared" si="207"/>
        <v>0</v>
      </c>
    </row>
    <row r="9681" spans="1:3" x14ac:dyDescent="0.25">
      <c r="A9681">
        <v>278</v>
      </c>
      <c r="B9681">
        <v>1.26</v>
      </c>
      <c r="C9681">
        <f t="shared" si="207"/>
        <v>0</v>
      </c>
    </row>
    <row r="9682" spans="1:3" x14ac:dyDescent="0.25">
      <c r="A9682">
        <v>279</v>
      </c>
      <c r="B9682">
        <v>1.26</v>
      </c>
      <c r="C9682">
        <f t="shared" si="207"/>
        <v>0</v>
      </c>
    </row>
    <row r="9683" spans="1:3" x14ac:dyDescent="0.25">
      <c r="A9683">
        <v>279</v>
      </c>
      <c r="B9683">
        <v>1.1499999999999999</v>
      </c>
      <c r="C9683">
        <f t="shared" si="207"/>
        <v>1</v>
      </c>
    </row>
    <row r="9684" spans="1:3" x14ac:dyDescent="0.25">
      <c r="A9684">
        <v>279</v>
      </c>
      <c r="B9684">
        <v>1.1499999999999999</v>
      </c>
      <c r="C9684">
        <f t="shared" si="207"/>
        <v>0</v>
      </c>
    </row>
    <row r="9685" spans="1:3" x14ac:dyDescent="0.25">
      <c r="A9685">
        <v>280</v>
      </c>
      <c r="B9685">
        <v>1.1499999999999999</v>
      </c>
      <c r="C9685">
        <f t="shared" si="207"/>
        <v>0</v>
      </c>
    </row>
    <row r="9686" spans="1:3" x14ac:dyDescent="0.25">
      <c r="A9686">
        <v>280</v>
      </c>
      <c r="B9686">
        <v>1.1499999999999999</v>
      </c>
      <c r="C9686">
        <f t="shared" si="207"/>
        <v>0</v>
      </c>
    </row>
    <row r="9687" spans="1:3" x14ac:dyDescent="0.25">
      <c r="A9687">
        <v>281</v>
      </c>
      <c r="B9687">
        <v>1.1499999999999999</v>
      </c>
      <c r="C9687">
        <f t="shared" si="207"/>
        <v>0</v>
      </c>
    </row>
    <row r="9688" spans="1:3" x14ac:dyDescent="0.25">
      <c r="A9688">
        <v>281</v>
      </c>
      <c r="B9688">
        <v>1.1499999999999999</v>
      </c>
      <c r="C9688">
        <f t="shared" si="207"/>
        <v>0</v>
      </c>
    </row>
    <row r="9689" spans="1:3" x14ac:dyDescent="0.25">
      <c r="A9689">
        <v>281</v>
      </c>
      <c r="B9689">
        <v>1.1499999999999999</v>
      </c>
      <c r="C9689">
        <f t="shared" si="207"/>
        <v>0</v>
      </c>
    </row>
    <row r="9690" spans="1:3" x14ac:dyDescent="0.25">
      <c r="A9690">
        <v>281</v>
      </c>
      <c r="B9690">
        <v>1.31</v>
      </c>
      <c r="C9690">
        <f t="shared" si="207"/>
        <v>1</v>
      </c>
    </row>
    <row r="9691" spans="1:3" x14ac:dyDescent="0.25">
      <c r="A9691">
        <v>281</v>
      </c>
      <c r="B9691">
        <v>1.31</v>
      </c>
      <c r="C9691">
        <f t="shared" si="207"/>
        <v>0</v>
      </c>
    </row>
    <row r="9692" spans="1:3" x14ac:dyDescent="0.25">
      <c r="A9692">
        <v>281</v>
      </c>
      <c r="B9692">
        <v>1.31</v>
      </c>
      <c r="C9692">
        <f t="shared" si="207"/>
        <v>0</v>
      </c>
    </row>
    <row r="9693" spans="1:3" x14ac:dyDescent="0.25">
      <c r="A9693">
        <v>281</v>
      </c>
      <c r="B9693">
        <v>1.31</v>
      </c>
      <c r="C9693">
        <f t="shared" si="207"/>
        <v>0</v>
      </c>
    </row>
    <row r="9694" spans="1:3" x14ac:dyDescent="0.25">
      <c r="A9694">
        <v>280</v>
      </c>
      <c r="B9694">
        <v>1.31</v>
      </c>
      <c r="C9694">
        <f t="shared" si="207"/>
        <v>0</v>
      </c>
    </row>
    <row r="9695" spans="1:3" x14ac:dyDescent="0.25">
      <c r="A9695">
        <v>278</v>
      </c>
      <c r="B9695">
        <v>1.31</v>
      </c>
      <c r="C9695">
        <f t="shared" si="207"/>
        <v>0</v>
      </c>
    </row>
    <row r="9696" spans="1:3" x14ac:dyDescent="0.25">
      <c r="A9696">
        <v>276</v>
      </c>
      <c r="B9696">
        <v>1.31</v>
      </c>
      <c r="C9696">
        <f t="shared" si="207"/>
        <v>0</v>
      </c>
    </row>
    <row r="9697" spans="1:3" x14ac:dyDescent="0.25">
      <c r="A9697">
        <v>272</v>
      </c>
      <c r="B9697">
        <v>1.37</v>
      </c>
      <c r="C9697">
        <f t="shared" si="207"/>
        <v>1</v>
      </c>
    </row>
    <row r="9698" spans="1:3" x14ac:dyDescent="0.25">
      <c r="A9698">
        <v>266</v>
      </c>
      <c r="B9698">
        <v>1.37</v>
      </c>
      <c r="C9698">
        <f t="shared" si="207"/>
        <v>0</v>
      </c>
    </row>
    <row r="9699" spans="1:3" x14ac:dyDescent="0.25">
      <c r="A9699">
        <v>260</v>
      </c>
      <c r="B9699">
        <v>1.37</v>
      </c>
      <c r="C9699">
        <f t="shared" si="207"/>
        <v>0</v>
      </c>
    </row>
    <row r="9700" spans="1:3" x14ac:dyDescent="0.25">
      <c r="A9700">
        <v>251</v>
      </c>
      <c r="B9700">
        <v>1.37</v>
      </c>
      <c r="C9700">
        <f t="shared" si="207"/>
        <v>0</v>
      </c>
    </row>
    <row r="9701" spans="1:3" x14ac:dyDescent="0.25">
      <c r="A9701">
        <v>242</v>
      </c>
      <c r="B9701">
        <v>1.37</v>
      </c>
      <c r="C9701">
        <f t="shared" si="207"/>
        <v>0</v>
      </c>
    </row>
    <row r="9702" spans="1:3" x14ac:dyDescent="0.25">
      <c r="A9702">
        <v>232</v>
      </c>
      <c r="B9702">
        <v>1.37</v>
      </c>
      <c r="C9702">
        <f t="shared" si="207"/>
        <v>0</v>
      </c>
    </row>
    <row r="9703" spans="1:3" x14ac:dyDescent="0.25">
      <c r="A9703">
        <v>225</v>
      </c>
      <c r="B9703">
        <v>1.37</v>
      </c>
      <c r="C9703">
        <f t="shared" si="207"/>
        <v>0</v>
      </c>
    </row>
    <row r="9704" spans="1:3" x14ac:dyDescent="0.25">
      <c r="A9704">
        <v>217</v>
      </c>
      <c r="B9704">
        <v>1.37</v>
      </c>
      <c r="C9704">
        <f t="shared" si="207"/>
        <v>0</v>
      </c>
    </row>
    <row r="9705" spans="1:3" x14ac:dyDescent="0.25">
      <c r="A9705">
        <v>208</v>
      </c>
      <c r="B9705">
        <v>1.37</v>
      </c>
      <c r="C9705">
        <f t="shared" si="207"/>
        <v>0</v>
      </c>
    </row>
    <row r="9706" spans="1:3" x14ac:dyDescent="0.25">
      <c r="A9706">
        <v>202</v>
      </c>
      <c r="B9706">
        <v>1.17</v>
      </c>
      <c r="C9706">
        <f t="shared" si="207"/>
        <v>1</v>
      </c>
    </row>
    <row r="9707" spans="1:3" x14ac:dyDescent="0.25">
      <c r="A9707">
        <v>197</v>
      </c>
      <c r="B9707">
        <v>1.17</v>
      </c>
      <c r="C9707">
        <f t="shared" si="207"/>
        <v>0</v>
      </c>
    </row>
    <row r="9708" spans="1:3" x14ac:dyDescent="0.25">
      <c r="A9708">
        <v>194</v>
      </c>
      <c r="B9708">
        <v>1.17</v>
      </c>
      <c r="C9708">
        <f t="shared" si="207"/>
        <v>0</v>
      </c>
    </row>
    <row r="9709" spans="1:3" x14ac:dyDescent="0.25">
      <c r="A9709">
        <v>192</v>
      </c>
      <c r="B9709">
        <v>1.17</v>
      </c>
      <c r="C9709">
        <f t="shared" si="207"/>
        <v>0</v>
      </c>
    </row>
    <row r="9710" spans="1:3" x14ac:dyDescent="0.25">
      <c r="A9710">
        <v>195</v>
      </c>
      <c r="B9710">
        <v>1.17</v>
      </c>
      <c r="C9710">
        <f t="shared" si="207"/>
        <v>0</v>
      </c>
    </row>
    <row r="9711" spans="1:3" x14ac:dyDescent="0.25">
      <c r="A9711">
        <v>195</v>
      </c>
      <c r="B9711">
        <v>1.17</v>
      </c>
      <c r="C9711">
        <f t="shared" si="207"/>
        <v>0</v>
      </c>
    </row>
    <row r="9712" spans="1:3" x14ac:dyDescent="0.25">
      <c r="A9712">
        <v>197</v>
      </c>
      <c r="B9712">
        <v>1.1100000000000001</v>
      </c>
      <c r="C9712">
        <f t="shared" si="207"/>
        <v>1</v>
      </c>
    </row>
    <row r="9713" spans="1:3" x14ac:dyDescent="0.25">
      <c r="A9713">
        <v>195</v>
      </c>
      <c r="B9713">
        <v>1.1100000000000001</v>
      </c>
      <c r="C9713">
        <f t="shared" si="207"/>
        <v>0</v>
      </c>
    </row>
    <row r="9714" spans="1:3" x14ac:dyDescent="0.25">
      <c r="A9714">
        <v>192</v>
      </c>
      <c r="B9714">
        <v>1.1100000000000001</v>
      </c>
      <c r="C9714">
        <f t="shared" si="207"/>
        <v>0</v>
      </c>
    </row>
    <row r="9715" spans="1:3" x14ac:dyDescent="0.25">
      <c r="A9715">
        <v>189</v>
      </c>
      <c r="B9715">
        <v>1.1100000000000001</v>
      </c>
      <c r="C9715">
        <f t="shared" si="207"/>
        <v>0</v>
      </c>
    </row>
    <row r="9716" spans="1:3" x14ac:dyDescent="0.25">
      <c r="A9716">
        <v>191</v>
      </c>
      <c r="B9716">
        <v>1.1100000000000001</v>
      </c>
      <c r="C9716">
        <f t="shared" si="207"/>
        <v>0</v>
      </c>
    </row>
    <row r="9717" spans="1:3" x14ac:dyDescent="0.25">
      <c r="A9717">
        <v>193</v>
      </c>
      <c r="B9717">
        <v>1.1100000000000001</v>
      </c>
      <c r="C9717">
        <f t="shared" si="207"/>
        <v>0</v>
      </c>
    </row>
    <row r="9718" spans="1:3" x14ac:dyDescent="0.25">
      <c r="A9718">
        <v>195</v>
      </c>
      <c r="B9718">
        <v>1.1100000000000001</v>
      </c>
      <c r="C9718">
        <f t="shared" si="207"/>
        <v>0</v>
      </c>
    </row>
    <row r="9719" spans="1:3" x14ac:dyDescent="0.25">
      <c r="A9719">
        <v>194</v>
      </c>
      <c r="B9719">
        <v>0.89</v>
      </c>
      <c r="C9719">
        <f t="shared" si="207"/>
        <v>1</v>
      </c>
    </row>
    <row r="9720" spans="1:3" x14ac:dyDescent="0.25">
      <c r="A9720">
        <v>194</v>
      </c>
      <c r="B9720">
        <v>0.89</v>
      </c>
      <c r="C9720">
        <f t="shared" si="207"/>
        <v>0</v>
      </c>
    </row>
    <row r="9721" spans="1:3" x14ac:dyDescent="0.25">
      <c r="A9721">
        <v>193</v>
      </c>
      <c r="B9721">
        <v>0.89</v>
      </c>
      <c r="C9721">
        <f t="shared" si="207"/>
        <v>0</v>
      </c>
    </row>
    <row r="9722" spans="1:3" x14ac:dyDescent="0.25">
      <c r="A9722">
        <v>193</v>
      </c>
      <c r="B9722">
        <v>0.89</v>
      </c>
      <c r="C9722">
        <f t="shared" si="207"/>
        <v>0</v>
      </c>
    </row>
    <row r="9723" spans="1:3" x14ac:dyDescent="0.25">
      <c r="A9723">
        <v>192</v>
      </c>
      <c r="B9723">
        <v>0.89</v>
      </c>
      <c r="C9723">
        <f t="shared" si="207"/>
        <v>0</v>
      </c>
    </row>
    <row r="9724" spans="1:3" x14ac:dyDescent="0.25">
      <c r="A9724">
        <v>193</v>
      </c>
      <c r="B9724">
        <v>0.89</v>
      </c>
      <c r="C9724">
        <f t="shared" si="207"/>
        <v>0</v>
      </c>
    </row>
    <row r="9725" spans="1:3" x14ac:dyDescent="0.25">
      <c r="A9725">
        <v>193</v>
      </c>
      <c r="B9725">
        <v>0.89</v>
      </c>
      <c r="C9725">
        <f t="shared" si="207"/>
        <v>0</v>
      </c>
    </row>
    <row r="9726" spans="1:3" x14ac:dyDescent="0.25">
      <c r="A9726">
        <v>194</v>
      </c>
      <c r="B9726">
        <v>0.92</v>
      </c>
      <c r="C9726">
        <f t="shared" si="207"/>
        <v>1</v>
      </c>
    </row>
    <row r="9727" spans="1:3" x14ac:dyDescent="0.25">
      <c r="A9727">
        <v>196</v>
      </c>
      <c r="B9727">
        <v>0.92</v>
      </c>
      <c r="C9727">
        <f t="shared" si="207"/>
        <v>0</v>
      </c>
    </row>
    <row r="9728" spans="1:3" x14ac:dyDescent="0.25">
      <c r="A9728">
        <v>200</v>
      </c>
      <c r="B9728">
        <v>0.92</v>
      </c>
      <c r="C9728">
        <f t="shared" si="207"/>
        <v>0</v>
      </c>
    </row>
    <row r="9729" spans="1:3" x14ac:dyDescent="0.25">
      <c r="A9729">
        <v>203</v>
      </c>
      <c r="B9729">
        <v>0.92</v>
      </c>
      <c r="C9729">
        <f t="shared" si="207"/>
        <v>0</v>
      </c>
    </row>
    <row r="9730" spans="1:3" x14ac:dyDescent="0.25">
      <c r="A9730">
        <v>203</v>
      </c>
      <c r="B9730">
        <v>0.92</v>
      </c>
      <c r="C9730">
        <f t="shared" si="207"/>
        <v>0</v>
      </c>
    </row>
    <row r="9731" spans="1:3" x14ac:dyDescent="0.25">
      <c r="A9731">
        <v>204</v>
      </c>
      <c r="B9731">
        <v>0.92</v>
      </c>
      <c r="C9731">
        <f t="shared" ref="C9731:C9794" si="208">IF(B9731&lt;&gt;B9730,1,0)</f>
        <v>0</v>
      </c>
    </row>
    <row r="9732" spans="1:3" x14ac:dyDescent="0.25">
      <c r="A9732">
        <v>204</v>
      </c>
      <c r="B9732">
        <v>0.92</v>
      </c>
      <c r="C9732">
        <f t="shared" si="208"/>
        <v>0</v>
      </c>
    </row>
    <row r="9733" spans="1:3" x14ac:dyDescent="0.25">
      <c r="A9733">
        <v>205</v>
      </c>
      <c r="B9733">
        <v>0.87</v>
      </c>
      <c r="C9733">
        <f t="shared" si="208"/>
        <v>1</v>
      </c>
    </row>
    <row r="9734" spans="1:3" x14ac:dyDescent="0.25">
      <c r="A9734">
        <v>201</v>
      </c>
      <c r="B9734">
        <v>0.87</v>
      </c>
      <c r="C9734">
        <f t="shared" si="208"/>
        <v>0</v>
      </c>
    </row>
    <row r="9735" spans="1:3" x14ac:dyDescent="0.25">
      <c r="A9735">
        <v>198</v>
      </c>
      <c r="B9735">
        <v>0.87</v>
      </c>
      <c r="C9735">
        <f t="shared" si="208"/>
        <v>0</v>
      </c>
    </row>
    <row r="9736" spans="1:3" x14ac:dyDescent="0.25">
      <c r="A9736">
        <v>192</v>
      </c>
      <c r="B9736">
        <v>0.87</v>
      </c>
      <c r="C9736">
        <f t="shared" si="208"/>
        <v>0</v>
      </c>
    </row>
    <row r="9737" spans="1:3" x14ac:dyDescent="0.25">
      <c r="A9737">
        <v>187</v>
      </c>
      <c r="B9737">
        <v>0.87</v>
      </c>
      <c r="C9737">
        <f t="shared" si="208"/>
        <v>0</v>
      </c>
    </row>
    <row r="9738" spans="1:3" x14ac:dyDescent="0.25">
      <c r="A9738">
        <v>184</v>
      </c>
      <c r="B9738">
        <v>0.87</v>
      </c>
      <c r="C9738">
        <f t="shared" si="208"/>
        <v>0</v>
      </c>
    </row>
    <row r="9739" spans="1:3" x14ac:dyDescent="0.25">
      <c r="A9739">
        <v>182</v>
      </c>
      <c r="B9739">
        <v>0.87</v>
      </c>
      <c r="C9739">
        <f t="shared" si="208"/>
        <v>0</v>
      </c>
    </row>
    <row r="9740" spans="1:3" x14ac:dyDescent="0.25">
      <c r="A9740">
        <v>181</v>
      </c>
      <c r="B9740">
        <v>0.87</v>
      </c>
      <c r="C9740">
        <f t="shared" si="208"/>
        <v>0</v>
      </c>
    </row>
    <row r="9741" spans="1:3" x14ac:dyDescent="0.25">
      <c r="A9741">
        <v>179</v>
      </c>
      <c r="B9741">
        <v>0.87</v>
      </c>
      <c r="C9741">
        <f t="shared" si="208"/>
        <v>0</v>
      </c>
    </row>
    <row r="9742" spans="1:3" x14ac:dyDescent="0.25">
      <c r="A9742">
        <v>177</v>
      </c>
      <c r="B9742">
        <v>0.99</v>
      </c>
      <c r="C9742">
        <f t="shared" si="208"/>
        <v>1</v>
      </c>
    </row>
    <row r="9743" spans="1:3" x14ac:dyDescent="0.25">
      <c r="A9743">
        <v>175</v>
      </c>
      <c r="B9743">
        <v>0.99</v>
      </c>
      <c r="C9743">
        <f t="shared" si="208"/>
        <v>0</v>
      </c>
    </row>
    <row r="9744" spans="1:3" x14ac:dyDescent="0.25">
      <c r="A9744">
        <v>170</v>
      </c>
      <c r="B9744">
        <v>0.99</v>
      </c>
      <c r="C9744">
        <f t="shared" si="208"/>
        <v>0</v>
      </c>
    </row>
    <row r="9745" spans="1:3" x14ac:dyDescent="0.25">
      <c r="A9745">
        <v>163</v>
      </c>
      <c r="B9745">
        <v>0.99</v>
      </c>
      <c r="C9745">
        <f t="shared" si="208"/>
        <v>0</v>
      </c>
    </row>
    <row r="9746" spans="1:3" x14ac:dyDescent="0.25">
      <c r="A9746">
        <v>158</v>
      </c>
      <c r="B9746">
        <v>0.99</v>
      </c>
      <c r="C9746">
        <f t="shared" si="208"/>
        <v>0</v>
      </c>
    </row>
    <row r="9747" spans="1:3" x14ac:dyDescent="0.25">
      <c r="A9747">
        <v>155</v>
      </c>
      <c r="B9747">
        <v>0.83</v>
      </c>
      <c r="C9747">
        <f t="shared" si="208"/>
        <v>1</v>
      </c>
    </row>
    <row r="9748" spans="1:3" x14ac:dyDescent="0.25">
      <c r="A9748">
        <v>151</v>
      </c>
      <c r="B9748">
        <v>0.83</v>
      </c>
      <c r="C9748">
        <f t="shared" si="208"/>
        <v>0</v>
      </c>
    </row>
    <row r="9749" spans="1:3" x14ac:dyDescent="0.25">
      <c r="A9749">
        <v>146</v>
      </c>
      <c r="B9749">
        <v>0.83</v>
      </c>
      <c r="C9749">
        <f t="shared" si="208"/>
        <v>0</v>
      </c>
    </row>
    <row r="9750" spans="1:3" x14ac:dyDescent="0.25">
      <c r="A9750">
        <v>142</v>
      </c>
      <c r="B9750">
        <v>0.83</v>
      </c>
      <c r="C9750">
        <f t="shared" si="208"/>
        <v>0</v>
      </c>
    </row>
    <row r="9751" spans="1:3" x14ac:dyDescent="0.25">
      <c r="A9751">
        <v>139</v>
      </c>
      <c r="B9751">
        <v>0.83</v>
      </c>
      <c r="C9751">
        <f t="shared" si="208"/>
        <v>0</v>
      </c>
    </row>
    <row r="9752" spans="1:3" x14ac:dyDescent="0.25">
      <c r="A9752">
        <v>139</v>
      </c>
      <c r="B9752">
        <v>0.83</v>
      </c>
      <c r="C9752">
        <f t="shared" si="208"/>
        <v>0</v>
      </c>
    </row>
    <row r="9753" spans="1:3" x14ac:dyDescent="0.25">
      <c r="A9753">
        <v>140</v>
      </c>
      <c r="B9753">
        <v>0.83</v>
      </c>
      <c r="C9753">
        <f t="shared" si="208"/>
        <v>0</v>
      </c>
    </row>
    <row r="9754" spans="1:3" x14ac:dyDescent="0.25">
      <c r="A9754">
        <v>140</v>
      </c>
      <c r="B9754">
        <v>0.83</v>
      </c>
      <c r="C9754">
        <f t="shared" si="208"/>
        <v>0</v>
      </c>
    </row>
    <row r="9755" spans="1:3" x14ac:dyDescent="0.25">
      <c r="A9755">
        <v>142</v>
      </c>
      <c r="B9755">
        <v>0.6</v>
      </c>
      <c r="C9755">
        <f t="shared" si="208"/>
        <v>1</v>
      </c>
    </row>
    <row r="9756" spans="1:3" x14ac:dyDescent="0.25">
      <c r="A9756">
        <v>144</v>
      </c>
      <c r="B9756">
        <v>0.6</v>
      </c>
      <c r="C9756">
        <f t="shared" si="208"/>
        <v>0</v>
      </c>
    </row>
    <row r="9757" spans="1:3" x14ac:dyDescent="0.25">
      <c r="A9757">
        <v>145</v>
      </c>
      <c r="B9757">
        <v>0.6</v>
      </c>
      <c r="C9757">
        <f t="shared" si="208"/>
        <v>0</v>
      </c>
    </row>
    <row r="9758" spans="1:3" x14ac:dyDescent="0.25">
      <c r="A9758">
        <v>147</v>
      </c>
      <c r="B9758">
        <v>0.6</v>
      </c>
      <c r="C9758">
        <f t="shared" si="208"/>
        <v>0</v>
      </c>
    </row>
    <row r="9759" spans="1:3" x14ac:dyDescent="0.25">
      <c r="A9759">
        <v>145</v>
      </c>
      <c r="B9759">
        <v>0.6</v>
      </c>
      <c r="C9759">
        <f t="shared" si="208"/>
        <v>0</v>
      </c>
    </row>
    <row r="9760" spans="1:3" x14ac:dyDescent="0.25">
      <c r="A9760">
        <v>144</v>
      </c>
      <c r="B9760">
        <v>0.6</v>
      </c>
      <c r="C9760">
        <f t="shared" si="208"/>
        <v>0</v>
      </c>
    </row>
    <row r="9761" spans="1:3" x14ac:dyDescent="0.25">
      <c r="A9761">
        <v>143</v>
      </c>
      <c r="B9761">
        <v>0.6</v>
      </c>
      <c r="C9761">
        <f t="shared" si="208"/>
        <v>0</v>
      </c>
    </row>
    <row r="9762" spans="1:3" x14ac:dyDescent="0.25">
      <c r="A9762">
        <v>143</v>
      </c>
      <c r="B9762">
        <v>0.51</v>
      </c>
      <c r="C9762">
        <f t="shared" si="208"/>
        <v>1</v>
      </c>
    </row>
    <row r="9763" spans="1:3" x14ac:dyDescent="0.25">
      <c r="A9763">
        <v>143</v>
      </c>
      <c r="B9763">
        <v>0.51</v>
      </c>
      <c r="C9763">
        <f t="shared" si="208"/>
        <v>0</v>
      </c>
    </row>
    <row r="9764" spans="1:3" x14ac:dyDescent="0.25">
      <c r="A9764">
        <v>144</v>
      </c>
      <c r="B9764">
        <v>0.51</v>
      </c>
      <c r="C9764">
        <f t="shared" si="208"/>
        <v>0</v>
      </c>
    </row>
    <row r="9765" spans="1:3" x14ac:dyDescent="0.25">
      <c r="A9765">
        <v>148</v>
      </c>
      <c r="B9765">
        <v>0.51</v>
      </c>
      <c r="C9765">
        <f t="shared" si="208"/>
        <v>0</v>
      </c>
    </row>
    <row r="9766" spans="1:3" x14ac:dyDescent="0.25">
      <c r="A9766">
        <v>149</v>
      </c>
      <c r="B9766">
        <v>0.51</v>
      </c>
      <c r="C9766">
        <f t="shared" si="208"/>
        <v>0</v>
      </c>
    </row>
    <row r="9767" spans="1:3" x14ac:dyDescent="0.25">
      <c r="A9767">
        <v>150</v>
      </c>
      <c r="B9767">
        <v>0.51</v>
      </c>
      <c r="C9767">
        <f t="shared" si="208"/>
        <v>0</v>
      </c>
    </row>
    <row r="9768" spans="1:3" x14ac:dyDescent="0.25">
      <c r="A9768">
        <v>151</v>
      </c>
      <c r="B9768">
        <v>0.79</v>
      </c>
      <c r="C9768">
        <f t="shared" si="208"/>
        <v>1</v>
      </c>
    </row>
    <row r="9769" spans="1:3" x14ac:dyDescent="0.25">
      <c r="A9769">
        <v>151</v>
      </c>
      <c r="B9769">
        <v>0.79</v>
      </c>
      <c r="C9769">
        <f t="shared" si="208"/>
        <v>0</v>
      </c>
    </row>
    <row r="9770" spans="1:3" x14ac:dyDescent="0.25">
      <c r="A9770">
        <v>151</v>
      </c>
      <c r="B9770">
        <v>0.79</v>
      </c>
      <c r="C9770">
        <f t="shared" si="208"/>
        <v>0</v>
      </c>
    </row>
    <row r="9771" spans="1:3" x14ac:dyDescent="0.25">
      <c r="A9771">
        <v>151</v>
      </c>
      <c r="B9771">
        <v>0.79</v>
      </c>
      <c r="C9771">
        <f t="shared" si="208"/>
        <v>0</v>
      </c>
    </row>
    <row r="9772" spans="1:3" x14ac:dyDescent="0.25">
      <c r="A9772">
        <v>152</v>
      </c>
      <c r="B9772">
        <v>0.79</v>
      </c>
      <c r="C9772">
        <f t="shared" si="208"/>
        <v>0</v>
      </c>
    </row>
    <row r="9773" spans="1:3" x14ac:dyDescent="0.25">
      <c r="A9773">
        <v>152</v>
      </c>
      <c r="B9773">
        <v>0.79</v>
      </c>
      <c r="C9773">
        <f t="shared" si="208"/>
        <v>0</v>
      </c>
    </row>
    <row r="9774" spans="1:3" x14ac:dyDescent="0.25">
      <c r="A9774">
        <v>153</v>
      </c>
      <c r="B9774">
        <v>0.79</v>
      </c>
      <c r="C9774">
        <f t="shared" si="208"/>
        <v>0</v>
      </c>
    </row>
    <row r="9775" spans="1:3" x14ac:dyDescent="0.25">
      <c r="A9775">
        <v>153</v>
      </c>
      <c r="B9775">
        <v>0.79</v>
      </c>
      <c r="C9775">
        <f t="shared" si="208"/>
        <v>0</v>
      </c>
    </row>
    <row r="9776" spans="1:3" x14ac:dyDescent="0.25">
      <c r="A9776">
        <v>153</v>
      </c>
      <c r="B9776">
        <v>0.79</v>
      </c>
      <c r="C9776">
        <f t="shared" si="208"/>
        <v>0</v>
      </c>
    </row>
    <row r="9777" spans="1:3" x14ac:dyDescent="0.25">
      <c r="A9777">
        <v>153</v>
      </c>
      <c r="B9777">
        <v>0.92</v>
      </c>
      <c r="C9777">
        <f t="shared" si="208"/>
        <v>1</v>
      </c>
    </row>
    <row r="9778" spans="1:3" x14ac:dyDescent="0.25">
      <c r="A9778">
        <v>153</v>
      </c>
      <c r="B9778">
        <v>0.92</v>
      </c>
      <c r="C9778">
        <f t="shared" si="208"/>
        <v>0</v>
      </c>
    </row>
    <row r="9779" spans="1:3" x14ac:dyDescent="0.25">
      <c r="A9779">
        <v>153</v>
      </c>
      <c r="B9779">
        <v>0.92</v>
      </c>
      <c r="C9779">
        <f t="shared" si="208"/>
        <v>0</v>
      </c>
    </row>
    <row r="9780" spans="1:3" x14ac:dyDescent="0.25">
      <c r="A9780">
        <v>153</v>
      </c>
      <c r="B9780">
        <v>0.92</v>
      </c>
      <c r="C9780">
        <f t="shared" si="208"/>
        <v>0</v>
      </c>
    </row>
    <row r="9781" spans="1:3" x14ac:dyDescent="0.25">
      <c r="A9781">
        <v>154</v>
      </c>
      <c r="B9781">
        <v>0.92</v>
      </c>
      <c r="C9781">
        <f t="shared" si="208"/>
        <v>0</v>
      </c>
    </row>
    <row r="9782" spans="1:3" x14ac:dyDescent="0.25">
      <c r="A9782">
        <v>154</v>
      </c>
      <c r="B9782">
        <v>0.91</v>
      </c>
      <c r="C9782">
        <f t="shared" si="208"/>
        <v>1</v>
      </c>
    </row>
    <row r="9783" spans="1:3" x14ac:dyDescent="0.25">
      <c r="A9783">
        <v>154</v>
      </c>
      <c r="B9783">
        <v>0.91</v>
      </c>
      <c r="C9783">
        <f t="shared" si="208"/>
        <v>0</v>
      </c>
    </row>
    <row r="9784" spans="1:3" x14ac:dyDescent="0.25">
      <c r="A9784">
        <v>153</v>
      </c>
      <c r="B9784">
        <v>0.91</v>
      </c>
      <c r="C9784">
        <f t="shared" si="208"/>
        <v>0</v>
      </c>
    </row>
    <row r="9785" spans="1:3" x14ac:dyDescent="0.25">
      <c r="A9785">
        <v>152</v>
      </c>
      <c r="B9785">
        <v>0.91</v>
      </c>
      <c r="C9785">
        <f t="shared" si="208"/>
        <v>0</v>
      </c>
    </row>
    <row r="9786" spans="1:3" x14ac:dyDescent="0.25">
      <c r="A9786">
        <v>155</v>
      </c>
      <c r="B9786">
        <v>0.91</v>
      </c>
      <c r="C9786">
        <f t="shared" si="208"/>
        <v>0</v>
      </c>
    </row>
    <row r="9787" spans="1:3" x14ac:dyDescent="0.25">
      <c r="A9787">
        <v>158</v>
      </c>
      <c r="B9787">
        <v>0.91</v>
      </c>
      <c r="C9787">
        <f t="shared" si="208"/>
        <v>0</v>
      </c>
    </row>
    <row r="9788" spans="1:3" x14ac:dyDescent="0.25">
      <c r="A9788">
        <v>165</v>
      </c>
      <c r="B9788">
        <v>0.91</v>
      </c>
      <c r="C9788">
        <f t="shared" si="208"/>
        <v>0</v>
      </c>
    </row>
    <row r="9789" spans="1:3" x14ac:dyDescent="0.25">
      <c r="A9789">
        <v>170</v>
      </c>
      <c r="B9789">
        <v>0.91</v>
      </c>
      <c r="C9789">
        <f t="shared" si="208"/>
        <v>0</v>
      </c>
    </row>
    <row r="9790" spans="1:3" x14ac:dyDescent="0.25">
      <c r="A9790">
        <v>173</v>
      </c>
      <c r="B9790">
        <v>0.87</v>
      </c>
      <c r="C9790">
        <f t="shared" si="208"/>
        <v>1</v>
      </c>
    </row>
    <row r="9791" spans="1:3" x14ac:dyDescent="0.25">
      <c r="A9791">
        <v>176</v>
      </c>
      <c r="B9791">
        <v>0.87</v>
      </c>
      <c r="C9791">
        <f t="shared" si="208"/>
        <v>0</v>
      </c>
    </row>
    <row r="9792" spans="1:3" x14ac:dyDescent="0.25">
      <c r="A9792">
        <v>178</v>
      </c>
      <c r="B9792">
        <v>0.87</v>
      </c>
      <c r="C9792">
        <f t="shared" si="208"/>
        <v>0</v>
      </c>
    </row>
    <row r="9793" spans="1:3" x14ac:dyDescent="0.25">
      <c r="A9793">
        <v>177</v>
      </c>
      <c r="B9793">
        <v>0.87</v>
      </c>
      <c r="C9793">
        <f t="shared" si="208"/>
        <v>0</v>
      </c>
    </row>
    <row r="9794" spans="1:3" x14ac:dyDescent="0.25">
      <c r="A9794">
        <v>174</v>
      </c>
      <c r="B9794">
        <v>0.87</v>
      </c>
      <c r="C9794">
        <f t="shared" si="208"/>
        <v>0</v>
      </c>
    </row>
    <row r="9795" spans="1:3" x14ac:dyDescent="0.25">
      <c r="A9795">
        <v>169</v>
      </c>
      <c r="B9795">
        <v>0.87</v>
      </c>
      <c r="C9795">
        <f t="shared" ref="C9795:C9858" si="209">IF(B9795&lt;&gt;B9794,1,0)</f>
        <v>0</v>
      </c>
    </row>
    <row r="9796" spans="1:3" x14ac:dyDescent="0.25">
      <c r="A9796">
        <v>163</v>
      </c>
      <c r="B9796">
        <v>0.87</v>
      </c>
      <c r="C9796">
        <f t="shared" si="209"/>
        <v>0</v>
      </c>
    </row>
    <row r="9797" spans="1:3" x14ac:dyDescent="0.25">
      <c r="A9797">
        <v>158</v>
      </c>
      <c r="B9797">
        <v>1.06</v>
      </c>
      <c r="C9797">
        <f t="shared" si="209"/>
        <v>1</v>
      </c>
    </row>
    <row r="9798" spans="1:3" x14ac:dyDescent="0.25">
      <c r="A9798">
        <v>153</v>
      </c>
      <c r="B9798">
        <v>1.06</v>
      </c>
      <c r="C9798">
        <f t="shared" si="209"/>
        <v>0</v>
      </c>
    </row>
    <row r="9799" spans="1:3" x14ac:dyDescent="0.25">
      <c r="A9799">
        <v>149</v>
      </c>
      <c r="B9799">
        <v>1.06</v>
      </c>
      <c r="C9799">
        <f t="shared" si="209"/>
        <v>0</v>
      </c>
    </row>
    <row r="9800" spans="1:3" x14ac:dyDescent="0.25">
      <c r="A9800">
        <v>145</v>
      </c>
      <c r="B9800">
        <v>1.06</v>
      </c>
      <c r="C9800">
        <f t="shared" si="209"/>
        <v>0</v>
      </c>
    </row>
    <row r="9801" spans="1:3" x14ac:dyDescent="0.25">
      <c r="A9801">
        <v>140</v>
      </c>
      <c r="B9801">
        <v>1.06</v>
      </c>
      <c r="C9801">
        <f t="shared" si="209"/>
        <v>0</v>
      </c>
    </row>
    <row r="9802" spans="1:3" x14ac:dyDescent="0.25">
      <c r="A9802">
        <v>136</v>
      </c>
      <c r="B9802">
        <v>1.06</v>
      </c>
      <c r="C9802">
        <f t="shared" si="209"/>
        <v>0</v>
      </c>
    </row>
    <row r="9803" spans="1:3" x14ac:dyDescent="0.25">
      <c r="A9803">
        <v>133</v>
      </c>
      <c r="B9803">
        <v>1.06</v>
      </c>
      <c r="C9803">
        <f t="shared" si="209"/>
        <v>0</v>
      </c>
    </row>
    <row r="9804" spans="1:3" x14ac:dyDescent="0.25">
      <c r="A9804">
        <v>131</v>
      </c>
      <c r="B9804">
        <v>1</v>
      </c>
      <c r="C9804">
        <f t="shared" si="209"/>
        <v>1</v>
      </c>
    </row>
    <row r="9805" spans="1:3" x14ac:dyDescent="0.25">
      <c r="A9805">
        <v>132</v>
      </c>
      <c r="B9805">
        <v>1</v>
      </c>
      <c r="C9805">
        <f t="shared" si="209"/>
        <v>0</v>
      </c>
    </row>
    <row r="9806" spans="1:3" x14ac:dyDescent="0.25">
      <c r="A9806">
        <v>133</v>
      </c>
      <c r="B9806">
        <v>1</v>
      </c>
      <c r="C9806">
        <f t="shared" si="209"/>
        <v>0</v>
      </c>
    </row>
    <row r="9807" spans="1:3" x14ac:dyDescent="0.25">
      <c r="A9807">
        <v>135</v>
      </c>
      <c r="B9807">
        <v>1</v>
      </c>
      <c r="C9807">
        <f t="shared" si="209"/>
        <v>0</v>
      </c>
    </row>
    <row r="9808" spans="1:3" x14ac:dyDescent="0.25">
      <c r="A9808">
        <v>138</v>
      </c>
      <c r="B9808">
        <v>1</v>
      </c>
      <c r="C9808">
        <f t="shared" si="209"/>
        <v>0</v>
      </c>
    </row>
    <row r="9809" spans="1:3" x14ac:dyDescent="0.25">
      <c r="A9809">
        <v>140</v>
      </c>
      <c r="B9809">
        <v>1</v>
      </c>
      <c r="C9809">
        <f t="shared" si="209"/>
        <v>0</v>
      </c>
    </row>
    <row r="9810" spans="1:3" x14ac:dyDescent="0.25">
      <c r="A9810">
        <v>142</v>
      </c>
      <c r="B9810">
        <v>1</v>
      </c>
      <c r="C9810">
        <f t="shared" si="209"/>
        <v>0</v>
      </c>
    </row>
    <row r="9811" spans="1:3" x14ac:dyDescent="0.25">
      <c r="A9811">
        <v>145</v>
      </c>
      <c r="B9811">
        <v>1</v>
      </c>
      <c r="C9811">
        <f t="shared" si="209"/>
        <v>0</v>
      </c>
    </row>
    <row r="9812" spans="1:3" x14ac:dyDescent="0.25">
      <c r="A9812">
        <v>146</v>
      </c>
      <c r="B9812">
        <v>1</v>
      </c>
      <c r="C9812">
        <f t="shared" si="209"/>
        <v>0</v>
      </c>
    </row>
    <row r="9813" spans="1:3" x14ac:dyDescent="0.25">
      <c r="A9813">
        <v>148</v>
      </c>
      <c r="B9813">
        <v>1.1200000000000001</v>
      </c>
      <c r="C9813">
        <f t="shared" si="209"/>
        <v>1</v>
      </c>
    </row>
    <row r="9814" spans="1:3" x14ac:dyDescent="0.25">
      <c r="A9814">
        <v>149</v>
      </c>
      <c r="B9814">
        <v>1.1200000000000001</v>
      </c>
      <c r="C9814">
        <f t="shared" si="209"/>
        <v>0</v>
      </c>
    </row>
    <row r="9815" spans="1:3" x14ac:dyDescent="0.25">
      <c r="A9815">
        <v>149</v>
      </c>
      <c r="B9815">
        <v>1.1200000000000001</v>
      </c>
      <c r="C9815">
        <f t="shared" si="209"/>
        <v>0</v>
      </c>
    </row>
    <row r="9816" spans="1:3" x14ac:dyDescent="0.25">
      <c r="A9816">
        <v>147</v>
      </c>
      <c r="B9816">
        <v>1.1200000000000001</v>
      </c>
      <c r="C9816">
        <f t="shared" si="209"/>
        <v>0</v>
      </c>
    </row>
    <row r="9817" spans="1:3" x14ac:dyDescent="0.25">
      <c r="A9817">
        <v>147</v>
      </c>
      <c r="B9817">
        <v>1.1200000000000001</v>
      </c>
      <c r="C9817">
        <f t="shared" si="209"/>
        <v>0</v>
      </c>
    </row>
    <row r="9818" spans="1:3" x14ac:dyDescent="0.25">
      <c r="A9818">
        <v>147</v>
      </c>
      <c r="B9818">
        <v>1.21</v>
      </c>
      <c r="C9818">
        <f t="shared" si="209"/>
        <v>1</v>
      </c>
    </row>
    <row r="9819" spans="1:3" x14ac:dyDescent="0.25">
      <c r="A9819">
        <v>148</v>
      </c>
      <c r="B9819">
        <v>1.21</v>
      </c>
      <c r="C9819">
        <f t="shared" si="209"/>
        <v>0</v>
      </c>
    </row>
    <row r="9820" spans="1:3" x14ac:dyDescent="0.25">
      <c r="A9820">
        <v>149</v>
      </c>
      <c r="B9820">
        <v>1.21</v>
      </c>
      <c r="C9820">
        <f t="shared" si="209"/>
        <v>0</v>
      </c>
    </row>
    <row r="9821" spans="1:3" x14ac:dyDescent="0.25">
      <c r="A9821">
        <v>150</v>
      </c>
      <c r="B9821">
        <v>1.21</v>
      </c>
      <c r="C9821">
        <f t="shared" si="209"/>
        <v>0</v>
      </c>
    </row>
    <row r="9822" spans="1:3" x14ac:dyDescent="0.25">
      <c r="A9822">
        <v>151</v>
      </c>
      <c r="B9822">
        <v>1.21</v>
      </c>
      <c r="C9822">
        <f t="shared" si="209"/>
        <v>0</v>
      </c>
    </row>
    <row r="9823" spans="1:3" x14ac:dyDescent="0.25">
      <c r="A9823">
        <v>151</v>
      </c>
      <c r="B9823">
        <v>1.21</v>
      </c>
      <c r="C9823">
        <f t="shared" si="209"/>
        <v>0</v>
      </c>
    </row>
    <row r="9824" spans="1:3" x14ac:dyDescent="0.25">
      <c r="A9824">
        <v>151</v>
      </c>
      <c r="B9824">
        <v>1.21</v>
      </c>
      <c r="C9824">
        <f t="shared" si="209"/>
        <v>0</v>
      </c>
    </row>
    <row r="9825" spans="1:3" x14ac:dyDescent="0.25">
      <c r="A9825">
        <v>149</v>
      </c>
      <c r="B9825">
        <v>1.32</v>
      </c>
      <c r="C9825">
        <f t="shared" si="209"/>
        <v>1</v>
      </c>
    </row>
    <row r="9826" spans="1:3" x14ac:dyDescent="0.25">
      <c r="A9826">
        <v>149</v>
      </c>
      <c r="B9826">
        <v>1.32</v>
      </c>
      <c r="C9826">
        <f t="shared" si="209"/>
        <v>0</v>
      </c>
    </row>
    <row r="9827" spans="1:3" x14ac:dyDescent="0.25">
      <c r="A9827">
        <v>148</v>
      </c>
      <c r="B9827">
        <v>1.32</v>
      </c>
      <c r="C9827">
        <f t="shared" si="209"/>
        <v>0</v>
      </c>
    </row>
    <row r="9828" spans="1:3" x14ac:dyDescent="0.25">
      <c r="A9828">
        <v>149</v>
      </c>
      <c r="B9828">
        <v>1.32</v>
      </c>
      <c r="C9828">
        <f t="shared" si="209"/>
        <v>0</v>
      </c>
    </row>
    <row r="9829" spans="1:3" x14ac:dyDescent="0.25">
      <c r="A9829">
        <v>149</v>
      </c>
      <c r="B9829">
        <v>1.32</v>
      </c>
      <c r="C9829">
        <f t="shared" si="209"/>
        <v>0</v>
      </c>
    </row>
    <row r="9830" spans="1:3" x14ac:dyDescent="0.25">
      <c r="A9830">
        <v>151</v>
      </c>
      <c r="B9830">
        <v>1.32</v>
      </c>
      <c r="C9830">
        <f t="shared" si="209"/>
        <v>0</v>
      </c>
    </row>
    <row r="9831" spans="1:3" x14ac:dyDescent="0.25">
      <c r="A9831">
        <v>151</v>
      </c>
      <c r="B9831">
        <v>1.32</v>
      </c>
      <c r="C9831">
        <f t="shared" si="209"/>
        <v>0</v>
      </c>
    </row>
    <row r="9832" spans="1:3" x14ac:dyDescent="0.25">
      <c r="A9832">
        <v>152</v>
      </c>
      <c r="B9832">
        <v>1.44</v>
      </c>
      <c r="C9832">
        <f t="shared" si="209"/>
        <v>1</v>
      </c>
    </row>
    <row r="9833" spans="1:3" x14ac:dyDescent="0.25">
      <c r="A9833">
        <v>152</v>
      </c>
      <c r="B9833">
        <v>1.44</v>
      </c>
      <c r="C9833">
        <f t="shared" si="209"/>
        <v>0</v>
      </c>
    </row>
    <row r="9834" spans="1:3" x14ac:dyDescent="0.25">
      <c r="A9834">
        <v>152</v>
      </c>
      <c r="B9834">
        <v>1.44</v>
      </c>
      <c r="C9834">
        <f t="shared" si="209"/>
        <v>0</v>
      </c>
    </row>
    <row r="9835" spans="1:3" x14ac:dyDescent="0.25">
      <c r="A9835">
        <v>152</v>
      </c>
      <c r="B9835">
        <v>1.44</v>
      </c>
      <c r="C9835">
        <f t="shared" si="209"/>
        <v>0</v>
      </c>
    </row>
    <row r="9836" spans="1:3" x14ac:dyDescent="0.25">
      <c r="A9836">
        <v>151</v>
      </c>
      <c r="B9836">
        <v>1.44</v>
      </c>
      <c r="C9836">
        <f t="shared" si="209"/>
        <v>0</v>
      </c>
    </row>
    <row r="9837" spans="1:3" x14ac:dyDescent="0.25">
      <c r="A9837">
        <v>150</v>
      </c>
      <c r="B9837">
        <v>1.44</v>
      </c>
      <c r="C9837">
        <f t="shared" si="209"/>
        <v>0</v>
      </c>
    </row>
    <row r="9838" spans="1:3" x14ac:dyDescent="0.25">
      <c r="A9838">
        <v>150</v>
      </c>
      <c r="B9838">
        <v>1.44</v>
      </c>
      <c r="C9838">
        <f t="shared" si="209"/>
        <v>0</v>
      </c>
    </row>
    <row r="9839" spans="1:3" x14ac:dyDescent="0.25">
      <c r="A9839">
        <v>150</v>
      </c>
      <c r="B9839">
        <v>1.54</v>
      </c>
      <c r="C9839">
        <f t="shared" si="209"/>
        <v>1</v>
      </c>
    </row>
    <row r="9840" spans="1:3" x14ac:dyDescent="0.25">
      <c r="A9840">
        <v>149</v>
      </c>
      <c r="B9840">
        <v>1.54</v>
      </c>
      <c r="C9840">
        <f t="shared" si="209"/>
        <v>0</v>
      </c>
    </row>
    <row r="9841" spans="1:3" x14ac:dyDescent="0.25">
      <c r="A9841">
        <v>147</v>
      </c>
      <c r="B9841">
        <v>1.54</v>
      </c>
      <c r="C9841">
        <f t="shared" si="209"/>
        <v>0</v>
      </c>
    </row>
    <row r="9842" spans="1:3" x14ac:dyDescent="0.25">
      <c r="A9842">
        <v>146</v>
      </c>
      <c r="B9842">
        <v>1.54</v>
      </c>
      <c r="C9842">
        <f t="shared" si="209"/>
        <v>0</v>
      </c>
    </row>
    <row r="9843" spans="1:3" x14ac:dyDescent="0.25">
      <c r="A9843">
        <v>144</v>
      </c>
      <c r="B9843">
        <v>1.54</v>
      </c>
      <c r="C9843">
        <f t="shared" si="209"/>
        <v>0</v>
      </c>
    </row>
    <row r="9844" spans="1:3" x14ac:dyDescent="0.25">
      <c r="A9844">
        <v>143</v>
      </c>
      <c r="B9844">
        <v>1.54</v>
      </c>
      <c r="C9844">
        <f t="shared" si="209"/>
        <v>0</v>
      </c>
    </row>
    <row r="9845" spans="1:3" x14ac:dyDescent="0.25">
      <c r="A9845">
        <v>142</v>
      </c>
      <c r="B9845">
        <v>1.54</v>
      </c>
      <c r="C9845">
        <f t="shared" si="209"/>
        <v>0</v>
      </c>
    </row>
    <row r="9846" spans="1:3" x14ac:dyDescent="0.25">
      <c r="A9846">
        <v>142</v>
      </c>
      <c r="B9846">
        <v>1.54</v>
      </c>
      <c r="C9846">
        <f t="shared" si="209"/>
        <v>0</v>
      </c>
    </row>
    <row r="9847" spans="1:3" x14ac:dyDescent="0.25">
      <c r="A9847">
        <v>142</v>
      </c>
      <c r="B9847">
        <v>1.54</v>
      </c>
      <c r="C9847">
        <f t="shared" si="209"/>
        <v>0</v>
      </c>
    </row>
    <row r="9848" spans="1:3" x14ac:dyDescent="0.25">
      <c r="A9848">
        <v>143</v>
      </c>
      <c r="B9848">
        <v>1.59</v>
      </c>
      <c r="C9848">
        <f t="shared" si="209"/>
        <v>1</v>
      </c>
    </row>
    <row r="9849" spans="1:3" x14ac:dyDescent="0.25">
      <c r="A9849">
        <v>145</v>
      </c>
      <c r="B9849">
        <v>1.59</v>
      </c>
      <c r="C9849">
        <f t="shared" si="209"/>
        <v>0</v>
      </c>
    </row>
    <row r="9850" spans="1:3" x14ac:dyDescent="0.25">
      <c r="A9850">
        <v>147</v>
      </c>
      <c r="B9850">
        <v>1.59</v>
      </c>
      <c r="C9850">
        <f t="shared" si="209"/>
        <v>0</v>
      </c>
    </row>
    <row r="9851" spans="1:3" x14ac:dyDescent="0.25">
      <c r="A9851">
        <v>148</v>
      </c>
      <c r="B9851">
        <v>1.59</v>
      </c>
      <c r="C9851">
        <f t="shared" si="209"/>
        <v>0</v>
      </c>
    </row>
    <row r="9852" spans="1:3" x14ac:dyDescent="0.25">
      <c r="A9852">
        <v>150</v>
      </c>
      <c r="B9852">
        <v>1.59</v>
      </c>
      <c r="C9852">
        <f t="shared" si="209"/>
        <v>0</v>
      </c>
    </row>
    <row r="9853" spans="1:3" x14ac:dyDescent="0.25">
      <c r="A9853">
        <v>152</v>
      </c>
      <c r="B9853">
        <v>1.59</v>
      </c>
      <c r="C9853">
        <f t="shared" si="209"/>
        <v>0</v>
      </c>
    </row>
    <row r="9854" spans="1:3" x14ac:dyDescent="0.25">
      <c r="A9854">
        <v>153</v>
      </c>
      <c r="B9854">
        <v>1.7</v>
      </c>
      <c r="C9854">
        <f t="shared" si="209"/>
        <v>1</v>
      </c>
    </row>
    <row r="9855" spans="1:3" x14ac:dyDescent="0.25">
      <c r="A9855">
        <v>155</v>
      </c>
      <c r="B9855">
        <v>1.7</v>
      </c>
      <c r="C9855">
        <f t="shared" si="209"/>
        <v>0</v>
      </c>
    </row>
    <row r="9856" spans="1:3" x14ac:dyDescent="0.25">
      <c r="A9856">
        <v>157</v>
      </c>
      <c r="B9856">
        <v>1.7</v>
      </c>
      <c r="C9856">
        <f t="shared" si="209"/>
        <v>0</v>
      </c>
    </row>
    <row r="9857" spans="1:3" x14ac:dyDescent="0.25">
      <c r="A9857">
        <v>160</v>
      </c>
      <c r="B9857">
        <v>1.7</v>
      </c>
      <c r="C9857">
        <f t="shared" si="209"/>
        <v>0</v>
      </c>
    </row>
    <row r="9858" spans="1:3" x14ac:dyDescent="0.25">
      <c r="A9858">
        <v>163</v>
      </c>
      <c r="B9858">
        <v>1.7</v>
      </c>
      <c r="C9858">
        <f t="shared" si="209"/>
        <v>0</v>
      </c>
    </row>
    <row r="9859" spans="1:3" x14ac:dyDescent="0.25">
      <c r="A9859">
        <v>166</v>
      </c>
      <c r="B9859">
        <v>1.7</v>
      </c>
      <c r="C9859">
        <f t="shared" ref="C9859:C9922" si="210">IF(B9859&lt;&gt;B9858,1,0)</f>
        <v>0</v>
      </c>
    </row>
    <row r="9860" spans="1:3" x14ac:dyDescent="0.25">
      <c r="A9860">
        <v>167</v>
      </c>
      <c r="B9860">
        <v>1.7</v>
      </c>
      <c r="C9860">
        <f t="shared" si="210"/>
        <v>0</v>
      </c>
    </row>
    <row r="9861" spans="1:3" x14ac:dyDescent="0.25">
      <c r="A9861">
        <v>169</v>
      </c>
      <c r="B9861">
        <v>1.67</v>
      </c>
      <c r="C9861">
        <f t="shared" si="210"/>
        <v>1</v>
      </c>
    </row>
    <row r="9862" spans="1:3" x14ac:dyDescent="0.25">
      <c r="A9862">
        <v>170</v>
      </c>
      <c r="B9862">
        <v>1.67</v>
      </c>
      <c r="C9862">
        <f t="shared" si="210"/>
        <v>0</v>
      </c>
    </row>
    <row r="9863" spans="1:3" x14ac:dyDescent="0.25">
      <c r="A9863">
        <v>170</v>
      </c>
      <c r="B9863">
        <v>1.67</v>
      </c>
      <c r="C9863">
        <f t="shared" si="210"/>
        <v>0</v>
      </c>
    </row>
    <row r="9864" spans="1:3" x14ac:dyDescent="0.25">
      <c r="A9864">
        <v>167</v>
      </c>
      <c r="B9864">
        <v>1.67</v>
      </c>
      <c r="C9864">
        <f t="shared" si="210"/>
        <v>0</v>
      </c>
    </row>
    <row r="9865" spans="1:3" x14ac:dyDescent="0.25">
      <c r="A9865">
        <v>165</v>
      </c>
      <c r="B9865">
        <v>1.67</v>
      </c>
      <c r="C9865">
        <f t="shared" si="210"/>
        <v>0</v>
      </c>
    </row>
    <row r="9866" spans="1:3" x14ac:dyDescent="0.25">
      <c r="A9866">
        <v>160</v>
      </c>
      <c r="B9866">
        <v>1.67</v>
      </c>
      <c r="C9866">
        <f t="shared" si="210"/>
        <v>0</v>
      </c>
    </row>
    <row r="9867" spans="1:3" x14ac:dyDescent="0.25">
      <c r="A9867">
        <v>154</v>
      </c>
      <c r="B9867">
        <v>1.67</v>
      </c>
      <c r="C9867">
        <f t="shared" si="210"/>
        <v>0</v>
      </c>
    </row>
    <row r="9868" spans="1:3" x14ac:dyDescent="0.25">
      <c r="A9868">
        <v>148</v>
      </c>
      <c r="B9868">
        <v>1.83</v>
      </c>
      <c r="C9868">
        <f t="shared" si="210"/>
        <v>1</v>
      </c>
    </row>
    <row r="9869" spans="1:3" x14ac:dyDescent="0.25">
      <c r="A9869">
        <v>143</v>
      </c>
      <c r="B9869">
        <v>1.83</v>
      </c>
      <c r="C9869">
        <f t="shared" si="210"/>
        <v>0</v>
      </c>
    </row>
    <row r="9870" spans="1:3" x14ac:dyDescent="0.25">
      <c r="A9870">
        <v>140</v>
      </c>
      <c r="B9870">
        <v>1.83</v>
      </c>
      <c r="C9870">
        <f t="shared" si="210"/>
        <v>0</v>
      </c>
    </row>
    <row r="9871" spans="1:3" x14ac:dyDescent="0.25">
      <c r="A9871">
        <v>137</v>
      </c>
      <c r="B9871">
        <v>1.83</v>
      </c>
      <c r="C9871">
        <f t="shared" si="210"/>
        <v>0</v>
      </c>
    </row>
    <row r="9872" spans="1:3" x14ac:dyDescent="0.25">
      <c r="A9872">
        <v>134</v>
      </c>
      <c r="B9872">
        <v>1.83</v>
      </c>
      <c r="C9872">
        <f t="shared" si="210"/>
        <v>0</v>
      </c>
    </row>
    <row r="9873" spans="1:3" x14ac:dyDescent="0.25">
      <c r="A9873">
        <v>131</v>
      </c>
      <c r="B9873">
        <v>1.83</v>
      </c>
      <c r="C9873">
        <f t="shared" si="210"/>
        <v>0</v>
      </c>
    </row>
    <row r="9874" spans="1:3" x14ac:dyDescent="0.25">
      <c r="A9874">
        <v>128</v>
      </c>
      <c r="B9874">
        <v>1.83</v>
      </c>
      <c r="C9874">
        <f t="shared" si="210"/>
        <v>0</v>
      </c>
    </row>
    <row r="9875" spans="1:3" x14ac:dyDescent="0.25">
      <c r="A9875">
        <v>127</v>
      </c>
      <c r="B9875">
        <v>2.0699999999999998</v>
      </c>
      <c r="C9875">
        <f t="shared" si="210"/>
        <v>1</v>
      </c>
    </row>
    <row r="9876" spans="1:3" x14ac:dyDescent="0.25">
      <c r="A9876">
        <v>128</v>
      </c>
      <c r="B9876">
        <v>2.0699999999999998</v>
      </c>
      <c r="C9876">
        <f t="shared" si="210"/>
        <v>0</v>
      </c>
    </row>
    <row r="9877" spans="1:3" x14ac:dyDescent="0.25">
      <c r="A9877">
        <v>131</v>
      </c>
      <c r="B9877">
        <v>2.0699999999999998</v>
      </c>
      <c r="C9877">
        <f t="shared" si="210"/>
        <v>0</v>
      </c>
    </row>
    <row r="9878" spans="1:3" x14ac:dyDescent="0.25">
      <c r="A9878">
        <v>136</v>
      </c>
      <c r="B9878">
        <v>2.0699999999999998</v>
      </c>
      <c r="C9878">
        <f t="shared" si="210"/>
        <v>0</v>
      </c>
    </row>
    <row r="9879" spans="1:3" x14ac:dyDescent="0.25">
      <c r="A9879">
        <v>142</v>
      </c>
      <c r="B9879">
        <v>2.0699999999999998</v>
      </c>
      <c r="C9879">
        <f t="shared" si="210"/>
        <v>0</v>
      </c>
    </row>
    <row r="9880" spans="1:3" x14ac:dyDescent="0.25">
      <c r="A9880">
        <v>146</v>
      </c>
      <c r="B9880">
        <v>2.0699999999999998</v>
      </c>
      <c r="C9880">
        <f t="shared" si="210"/>
        <v>0</v>
      </c>
    </row>
    <row r="9881" spans="1:3" x14ac:dyDescent="0.25">
      <c r="A9881">
        <v>146</v>
      </c>
      <c r="B9881">
        <v>2.0699999999999998</v>
      </c>
      <c r="C9881">
        <f t="shared" si="210"/>
        <v>0</v>
      </c>
    </row>
    <row r="9882" spans="1:3" x14ac:dyDescent="0.25">
      <c r="A9882">
        <v>144</v>
      </c>
      <c r="B9882">
        <v>2.0699999999999998</v>
      </c>
      <c r="C9882">
        <f t="shared" si="210"/>
        <v>0</v>
      </c>
    </row>
    <row r="9883" spans="1:3" x14ac:dyDescent="0.25">
      <c r="A9883">
        <v>141</v>
      </c>
      <c r="B9883">
        <v>2.0699999999999998</v>
      </c>
      <c r="C9883">
        <f t="shared" si="210"/>
        <v>0</v>
      </c>
    </row>
    <row r="9884" spans="1:3" x14ac:dyDescent="0.25">
      <c r="A9884">
        <v>137</v>
      </c>
      <c r="B9884">
        <v>2.1</v>
      </c>
      <c r="C9884">
        <f t="shared" si="210"/>
        <v>1</v>
      </c>
    </row>
    <row r="9885" spans="1:3" x14ac:dyDescent="0.25">
      <c r="A9885">
        <v>134</v>
      </c>
      <c r="B9885">
        <v>2.1</v>
      </c>
      <c r="C9885">
        <f t="shared" si="210"/>
        <v>0</v>
      </c>
    </row>
    <row r="9886" spans="1:3" x14ac:dyDescent="0.25">
      <c r="A9886">
        <v>136</v>
      </c>
      <c r="B9886">
        <v>2.1</v>
      </c>
      <c r="C9886">
        <f t="shared" si="210"/>
        <v>0</v>
      </c>
    </row>
    <row r="9887" spans="1:3" x14ac:dyDescent="0.25">
      <c r="A9887">
        <v>143</v>
      </c>
      <c r="B9887">
        <v>2.1</v>
      </c>
      <c r="C9887">
        <f t="shared" si="210"/>
        <v>0</v>
      </c>
    </row>
    <row r="9888" spans="1:3" x14ac:dyDescent="0.25">
      <c r="A9888">
        <v>147</v>
      </c>
      <c r="B9888">
        <v>2.1</v>
      </c>
      <c r="C9888">
        <f t="shared" si="210"/>
        <v>0</v>
      </c>
    </row>
    <row r="9889" spans="1:3" x14ac:dyDescent="0.25">
      <c r="A9889">
        <v>150</v>
      </c>
      <c r="B9889">
        <v>2.16</v>
      </c>
      <c r="C9889">
        <f t="shared" si="210"/>
        <v>1</v>
      </c>
    </row>
    <row r="9890" spans="1:3" x14ac:dyDescent="0.25">
      <c r="A9890">
        <v>150</v>
      </c>
      <c r="B9890">
        <v>2.16</v>
      </c>
      <c r="C9890">
        <f t="shared" si="210"/>
        <v>0</v>
      </c>
    </row>
    <row r="9891" spans="1:3" x14ac:dyDescent="0.25">
      <c r="A9891">
        <v>149</v>
      </c>
      <c r="B9891">
        <v>2.16</v>
      </c>
      <c r="C9891">
        <f t="shared" si="210"/>
        <v>0</v>
      </c>
    </row>
    <row r="9892" spans="1:3" x14ac:dyDescent="0.25">
      <c r="A9892">
        <v>148</v>
      </c>
      <c r="B9892">
        <v>2.16</v>
      </c>
      <c r="C9892">
        <f t="shared" si="210"/>
        <v>0</v>
      </c>
    </row>
    <row r="9893" spans="1:3" x14ac:dyDescent="0.25">
      <c r="A9893">
        <v>146</v>
      </c>
      <c r="B9893">
        <v>2.16</v>
      </c>
      <c r="C9893">
        <f t="shared" si="210"/>
        <v>0</v>
      </c>
    </row>
    <row r="9894" spans="1:3" x14ac:dyDescent="0.25">
      <c r="A9894">
        <v>145</v>
      </c>
      <c r="B9894">
        <v>2.16</v>
      </c>
      <c r="C9894">
        <f t="shared" si="210"/>
        <v>0</v>
      </c>
    </row>
    <row r="9895" spans="1:3" x14ac:dyDescent="0.25">
      <c r="A9895">
        <v>144</v>
      </c>
      <c r="B9895">
        <v>2.16</v>
      </c>
      <c r="C9895">
        <f t="shared" si="210"/>
        <v>0</v>
      </c>
    </row>
    <row r="9896" spans="1:3" x14ac:dyDescent="0.25">
      <c r="A9896">
        <v>145</v>
      </c>
      <c r="B9896">
        <v>2.16</v>
      </c>
      <c r="C9896">
        <f t="shared" si="210"/>
        <v>0</v>
      </c>
    </row>
    <row r="9897" spans="1:3" x14ac:dyDescent="0.25">
      <c r="A9897">
        <v>148</v>
      </c>
      <c r="B9897">
        <v>2.44</v>
      </c>
      <c r="C9897">
        <f t="shared" si="210"/>
        <v>1</v>
      </c>
    </row>
    <row r="9898" spans="1:3" x14ac:dyDescent="0.25">
      <c r="A9898">
        <v>151</v>
      </c>
      <c r="B9898">
        <v>2.44</v>
      </c>
      <c r="C9898">
        <f t="shared" si="210"/>
        <v>0</v>
      </c>
    </row>
    <row r="9899" spans="1:3" x14ac:dyDescent="0.25">
      <c r="A9899">
        <v>149</v>
      </c>
      <c r="B9899">
        <v>2.44</v>
      </c>
      <c r="C9899">
        <f t="shared" si="210"/>
        <v>0</v>
      </c>
    </row>
    <row r="9900" spans="1:3" x14ac:dyDescent="0.25">
      <c r="A9900">
        <v>144</v>
      </c>
      <c r="B9900">
        <v>2.44</v>
      </c>
      <c r="C9900">
        <f t="shared" si="210"/>
        <v>0</v>
      </c>
    </row>
    <row r="9901" spans="1:3" x14ac:dyDescent="0.25">
      <c r="A9901">
        <v>139</v>
      </c>
      <c r="B9901">
        <v>2.44</v>
      </c>
      <c r="C9901">
        <f t="shared" si="210"/>
        <v>0</v>
      </c>
    </row>
    <row r="9902" spans="1:3" x14ac:dyDescent="0.25">
      <c r="A9902">
        <v>132</v>
      </c>
      <c r="B9902">
        <v>2.44</v>
      </c>
      <c r="C9902">
        <f t="shared" si="210"/>
        <v>0</v>
      </c>
    </row>
    <row r="9903" spans="1:3" x14ac:dyDescent="0.25">
      <c r="A9903">
        <v>128</v>
      </c>
      <c r="B9903">
        <v>2.44</v>
      </c>
      <c r="C9903">
        <f t="shared" si="210"/>
        <v>0</v>
      </c>
    </row>
    <row r="9904" spans="1:3" x14ac:dyDescent="0.25">
      <c r="A9904">
        <v>126</v>
      </c>
      <c r="B9904">
        <v>2.52</v>
      </c>
      <c r="C9904">
        <f t="shared" si="210"/>
        <v>1</v>
      </c>
    </row>
    <row r="9905" spans="1:3" x14ac:dyDescent="0.25">
      <c r="A9905">
        <v>128</v>
      </c>
      <c r="B9905">
        <v>2.52</v>
      </c>
      <c r="C9905">
        <f t="shared" si="210"/>
        <v>0</v>
      </c>
    </row>
    <row r="9906" spans="1:3" x14ac:dyDescent="0.25">
      <c r="A9906">
        <v>132</v>
      </c>
      <c r="B9906">
        <v>2.52</v>
      </c>
      <c r="C9906">
        <f t="shared" si="210"/>
        <v>0</v>
      </c>
    </row>
    <row r="9907" spans="1:3" x14ac:dyDescent="0.25">
      <c r="A9907">
        <v>135</v>
      </c>
      <c r="B9907">
        <v>2.52</v>
      </c>
      <c r="C9907">
        <f t="shared" si="210"/>
        <v>0</v>
      </c>
    </row>
    <row r="9908" spans="1:3" x14ac:dyDescent="0.25">
      <c r="A9908">
        <v>139</v>
      </c>
      <c r="B9908">
        <v>2.52</v>
      </c>
      <c r="C9908">
        <f t="shared" si="210"/>
        <v>0</v>
      </c>
    </row>
    <row r="9909" spans="1:3" x14ac:dyDescent="0.25">
      <c r="A9909">
        <v>140</v>
      </c>
      <c r="B9909">
        <v>2.52</v>
      </c>
      <c r="C9909">
        <f t="shared" si="210"/>
        <v>0</v>
      </c>
    </row>
    <row r="9910" spans="1:3" x14ac:dyDescent="0.25">
      <c r="A9910">
        <v>141</v>
      </c>
      <c r="B9910">
        <v>2.52</v>
      </c>
      <c r="C9910">
        <f t="shared" si="210"/>
        <v>0</v>
      </c>
    </row>
    <row r="9911" spans="1:3" x14ac:dyDescent="0.25">
      <c r="A9911">
        <v>142</v>
      </c>
      <c r="B9911">
        <v>2.48</v>
      </c>
      <c r="C9911">
        <f t="shared" si="210"/>
        <v>1</v>
      </c>
    </row>
    <row r="9912" spans="1:3" x14ac:dyDescent="0.25">
      <c r="A9912">
        <v>143</v>
      </c>
      <c r="B9912">
        <v>2.48</v>
      </c>
      <c r="C9912">
        <f t="shared" si="210"/>
        <v>0</v>
      </c>
    </row>
    <row r="9913" spans="1:3" x14ac:dyDescent="0.25">
      <c r="A9913">
        <v>144</v>
      </c>
      <c r="B9913">
        <v>2.48</v>
      </c>
      <c r="C9913">
        <f t="shared" si="210"/>
        <v>0</v>
      </c>
    </row>
    <row r="9914" spans="1:3" x14ac:dyDescent="0.25">
      <c r="A9914">
        <v>143</v>
      </c>
      <c r="B9914">
        <v>2.48</v>
      </c>
      <c r="C9914">
        <f t="shared" si="210"/>
        <v>0</v>
      </c>
    </row>
    <row r="9915" spans="1:3" x14ac:dyDescent="0.25">
      <c r="A9915">
        <v>145</v>
      </c>
      <c r="B9915">
        <v>2.48</v>
      </c>
      <c r="C9915">
        <f t="shared" si="210"/>
        <v>0</v>
      </c>
    </row>
    <row r="9916" spans="1:3" x14ac:dyDescent="0.25">
      <c r="A9916">
        <v>146</v>
      </c>
      <c r="B9916">
        <v>2.48</v>
      </c>
      <c r="C9916">
        <f t="shared" si="210"/>
        <v>0</v>
      </c>
    </row>
    <row r="9917" spans="1:3" x14ac:dyDescent="0.25">
      <c r="A9917">
        <v>145</v>
      </c>
      <c r="B9917">
        <v>2.48</v>
      </c>
      <c r="C9917">
        <f t="shared" si="210"/>
        <v>0</v>
      </c>
    </row>
    <row r="9918" spans="1:3" x14ac:dyDescent="0.25">
      <c r="A9918">
        <v>144</v>
      </c>
      <c r="B9918">
        <v>2.48</v>
      </c>
      <c r="C9918">
        <f t="shared" si="210"/>
        <v>0</v>
      </c>
    </row>
    <row r="9919" spans="1:3" x14ac:dyDescent="0.25">
      <c r="A9919">
        <v>143</v>
      </c>
      <c r="B9919">
        <v>2.48</v>
      </c>
      <c r="C9919">
        <f t="shared" si="210"/>
        <v>0</v>
      </c>
    </row>
    <row r="9920" spans="1:3" x14ac:dyDescent="0.25">
      <c r="A9920">
        <v>142</v>
      </c>
      <c r="B9920">
        <v>2.39</v>
      </c>
      <c r="C9920">
        <f t="shared" si="210"/>
        <v>1</v>
      </c>
    </row>
    <row r="9921" spans="1:3" x14ac:dyDescent="0.25">
      <c r="A9921">
        <v>141</v>
      </c>
      <c r="B9921">
        <v>2.39</v>
      </c>
      <c r="C9921">
        <f t="shared" si="210"/>
        <v>0</v>
      </c>
    </row>
    <row r="9922" spans="1:3" x14ac:dyDescent="0.25">
      <c r="A9922">
        <v>139</v>
      </c>
      <c r="B9922">
        <v>2.39</v>
      </c>
      <c r="C9922">
        <f t="shared" si="210"/>
        <v>0</v>
      </c>
    </row>
    <row r="9923" spans="1:3" x14ac:dyDescent="0.25">
      <c r="A9923">
        <v>138</v>
      </c>
      <c r="B9923">
        <v>2.39</v>
      </c>
      <c r="C9923">
        <f t="shared" ref="C9923:C9986" si="211">IF(B9923&lt;&gt;B9922,1,0)</f>
        <v>0</v>
      </c>
    </row>
    <row r="9924" spans="1:3" x14ac:dyDescent="0.25">
      <c r="A9924">
        <v>137</v>
      </c>
      <c r="B9924">
        <v>2.39</v>
      </c>
      <c r="C9924">
        <f t="shared" si="211"/>
        <v>0</v>
      </c>
    </row>
    <row r="9925" spans="1:3" x14ac:dyDescent="0.25">
      <c r="A9925">
        <v>135</v>
      </c>
      <c r="B9925">
        <v>2.36</v>
      </c>
      <c r="C9925">
        <f t="shared" si="211"/>
        <v>1</v>
      </c>
    </row>
    <row r="9926" spans="1:3" x14ac:dyDescent="0.25">
      <c r="A9926">
        <v>133</v>
      </c>
      <c r="B9926">
        <v>2.36</v>
      </c>
      <c r="C9926">
        <f t="shared" si="211"/>
        <v>0</v>
      </c>
    </row>
    <row r="9927" spans="1:3" x14ac:dyDescent="0.25">
      <c r="A9927">
        <v>130</v>
      </c>
      <c r="B9927">
        <v>2.36</v>
      </c>
      <c r="C9927">
        <f t="shared" si="211"/>
        <v>0</v>
      </c>
    </row>
    <row r="9928" spans="1:3" x14ac:dyDescent="0.25">
      <c r="A9928">
        <v>128</v>
      </c>
      <c r="B9928">
        <v>2.36</v>
      </c>
      <c r="C9928">
        <f t="shared" si="211"/>
        <v>0</v>
      </c>
    </row>
    <row r="9929" spans="1:3" x14ac:dyDescent="0.25">
      <c r="A9929">
        <v>126</v>
      </c>
      <c r="B9929">
        <v>2.36</v>
      </c>
      <c r="C9929">
        <f t="shared" si="211"/>
        <v>0</v>
      </c>
    </row>
    <row r="9930" spans="1:3" x14ac:dyDescent="0.25">
      <c r="A9930">
        <v>123</v>
      </c>
      <c r="B9930">
        <v>2.36</v>
      </c>
      <c r="C9930">
        <f t="shared" si="211"/>
        <v>0</v>
      </c>
    </row>
    <row r="9931" spans="1:3" x14ac:dyDescent="0.25">
      <c r="A9931">
        <v>121</v>
      </c>
      <c r="B9931">
        <v>2.36</v>
      </c>
      <c r="C9931">
        <f t="shared" si="211"/>
        <v>0</v>
      </c>
    </row>
    <row r="9932" spans="1:3" x14ac:dyDescent="0.25">
      <c r="A9932">
        <v>120</v>
      </c>
      <c r="B9932">
        <v>2.35</v>
      </c>
      <c r="C9932">
        <f t="shared" si="211"/>
        <v>1</v>
      </c>
    </row>
    <row r="9933" spans="1:3" x14ac:dyDescent="0.25">
      <c r="A9933">
        <v>117</v>
      </c>
      <c r="B9933">
        <v>2.35</v>
      </c>
      <c r="C9933">
        <f t="shared" si="211"/>
        <v>0</v>
      </c>
    </row>
    <row r="9934" spans="1:3" x14ac:dyDescent="0.25">
      <c r="A9934">
        <v>112</v>
      </c>
      <c r="B9934">
        <v>2.35</v>
      </c>
      <c r="C9934">
        <f t="shared" si="211"/>
        <v>0</v>
      </c>
    </row>
    <row r="9935" spans="1:3" x14ac:dyDescent="0.25">
      <c r="A9935">
        <v>106</v>
      </c>
      <c r="B9935">
        <v>2.35</v>
      </c>
      <c r="C9935">
        <f t="shared" si="211"/>
        <v>0</v>
      </c>
    </row>
    <row r="9936" spans="1:3" x14ac:dyDescent="0.25">
      <c r="A9936">
        <v>101</v>
      </c>
      <c r="B9936">
        <v>2.35</v>
      </c>
      <c r="C9936">
        <f t="shared" si="211"/>
        <v>0</v>
      </c>
    </row>
    <row r="9937" spans="1:3" x14ac:dyDescent="0.25">
      <c r="A9937">
        <v>97</v>
      </c>
      <c r="B9937">
        <v>2.35</v>
      </c>
      <c r="C9937">
        <f t="shared" si="211"/>
        <v>0</v>
      </c>
    </row>
    <row r="9938" spans="1:3" x14ac:dyDescent="0.25">
      <c r="A9938">
        <v>93</v>
      </c>
      <c r="B9938">
        <v>2.35</v>
      </c>
      <c r="C9938">
        <f t="shared" si="211"/>
        <v>0</v>
      </c>
    </row>
    <row r="9939" spans="1:3" x14ac:dyDescent="0.25">
      <c r="A9939">
        <v>89</v>
      </c>
      <c r="B9939">
        <v>2.04</v>
      </c>
      <c r="C9939">
        <f t="shared" si="211"/>
        <v>1</v>
      </c>
    </row>
    <row r="9940" spans="1:3" x14ac:dyDescent="0.25">
      <c r="A9940">
        <v>82</v>
      </c>
      <c r="B9940">
        <v>2.04</v>
      </c>
      <c r="C9940">
        <f t="shared" si="211"/>
        <v>0</v>
      </c>
    </row>
    <row r="9941" spans="1:3" x14ac:dyDescent="0.25">
      <c r="A9941">
        <v>74</v>
      </c>
      <c r="B9941">
        <v>2.04</v>
      </c>
      <c r="C9941">
        <f t="shared" si="211"/>
        <v>0</v>
      </c>
    </row>
    <row r="9942" spans="1:3" x14ac:dyDescent="0.25">
      <c r="A9942">
        <v>66</v>
      </c>
      <c r="B9942">
        <v>2.04</v>
      </c>
      <c r="C9942">
        <f t="shared" si="211"/>
        <v>0</v>
      </c>
    </row>
    <row r="9943" spans="1:3" x14ac:dyDescent="0.25">
      <c r="A9943">
        <v>59</v>
      </c>
      <c r="B9943">
        <v>2.04</v>
      </c>
      <c r="C9943">
        <f t="shared" si="211"/>
        <v>0</v>
      </c>
    </row>
    <row r="9944" spans="1:3" x14ac:dyDescent="0.25">
      <c r="A9944">
        <v>54</v>
      </c>
      <c r="B9944">
        <v>2.04</v>
      </c>
      <c r="C9944">
        <f t="shared" si="211"/>
        <v>0</v>
      </c>
    </row>
    <row r="9945" spans="1:3" x14ac:dyDescent="0.25">
      <c r="A9945">
        <v>53</v>
      </c>
      <c r="B9945">
        <v>2.04</v>
      </c>
      <c r="C9945">
        <f t="shared" si="211"/>
        <v>0</v>
      </c>
    </row>
    <row r="9946" spans="1:3" x14ac:dyDescent="0.25">
      <c r="A9946">
        <v>54</v>
      </c>
      <c r="B9946">
        <v>2.04</v>
      </c>
      <c r="C9946">
        <f t="shared" si="211"/>
        <v>0</v>
      </c>
    </row>
    <row r="9947" spans="1:3" x14ac:dyDescent="0.25">
      <c r="A9947">
        <v>56</v>
      </c>
      <c r="B9947">
        <v>1.86</v>
      </c>
      <c r="C9947">
        <f t="shared" si="211"/>
        <v>1</v>
      </c>
    </row>
    <row r="9948" spans="1:3" x14ac:dyDescent="0.25">
      <c r="A9948">
        <v>57</v>
      </c>
      <c r="B9948">
        <v>1.86</v>
      </c>
      <c r="C9948">
        <f t="shared" si="211"/>
        <v>0</v>
      </c>
    </row>
    <row r="9949" spans="1:3" x14ac:dyDescent="0.25">
      <c r="A9949">
        <v>58</v>
      </c>
      <c r="B9949">
        <v>1.86</v>
      </c>
      <c r="C9949">
        <f t="shared" si="211"/>
        <v>0</v>
      </c>
    </row>
    <row r="9950" spans="1:3" x14ac:dyDescent="0.25">
      <c r="A9950">
        <v>60</v>
      </c>
      <c r="B9950">
        <v>1.86</v>
      </c>
      <c r="C9950">
        <f t="shared" si="211"/>
        <v>0</v>
      </c>
    </row>
    <row r="9951" spans="1:3" x14ac:dyDescent="0.25">
      <c r="A9951">
        <v>61</v>
      </c>
      <c r="B9951">
        <v>1.86</v>
      </c>
      <c r="C9951">
        <f t="shared" si="211"/>
        <v>0</v>
      </c>
    </row>
    <row r="9952" spans="1:3" x14ac:dyDescent="0.25">
      <c r="A9952">
        <v>62</v>
      </c>
      <c r="B9952">
        <v>1.86</v>
      </c>
      <c r="C9952">
        <f t="shared" si="211"/>
        <v>0</v>
      </c>
    </row>
    <row r="9953" spans="1:3" x14ac:dyDescent="0.25">
      <c r="A9953">
        <v>63</v>
      </c>
      <c r="B9953">
        <v>1.86</v>
      </c>
      <c r="C9953">
        <f t="shared" si="211"/>
        <v>0</v>
      </c>
    </row>
    <row r="9954" spans="1:3" x14ac:dyDescent="0.25">
      <c r="A9954">
        <v>65</v>
      </c>
      <c r="B9954">
        <v>1.86</v>
      </c>
      <c r="C9954">
        <f t="shared" si="211"/>
        <v>0</v>
      </c>
    </row>
    <row r="9955" spans="1:3" x14ac:dyDescent="0.25">
      <c r="A9955">
        <v>67</v>
      </c>
      <c r="B9955">
        <v>1.69</v>
      </c>
      <c r="C9955">
        <f t="shared" si="211"/>
        <v>1</v>
      </c>
    </row>
    <row r="9956" spans="1:3" x14ac:dyDescent="0.25">
      <c r="A9956">
        <v>69</v>
      </c>
      <c r="B9956">
        <v>1.69</v>
      </c>
      <c r="C9956">
        <f t="shared" si="211"/>
        <v>0</v>
      </c>
    </row>
    <row r="9957" spans="1:3" x14ac:dyDescent="0.25">
      <c r="A9957">
        <v>71</v>
      </c>
      <c r="B9957">
        <v>1.69</v>
      </c>
      <c r="C9957">
        <f t="shared" si="211"/>
        <v>0</v>
      </c>
    </row>
    <row r="9958" spans="1:3" x14ac:dyDescent="0.25">
      <c r="A9958">
        <v>72</v>
      </c>
      <c r="B9958">
        <v>1.69</v>
      </c>
      <c r="C9958">
        <f t="shared" si="211"/>
        <v>0</v>
      </c>
    </row>
    <row r="9959" spans="1:3" x14ac:dyDescent="0.25">
      <c r="A9959">
        <v>74</v>
      </c>
      <c r="B9959">
        <v>1.69</v>
      </c>
      <c r="C9959">
        <f t="shared" si="211"/>
        <v>0</v>
      </c>
    </row>
    <row r="9960" spans="1:3" x14ac:dyDescent="0.25">
      <c r="A9960">
        <v>74</v>
      </c>
      <c r="B9960">
        <v>1.69</v>
      </c>
      <c r="C9960">
        <f t="shared" si="211"/>
        <v>0</v>
      </c>
    </row>
    <row r="9961" spans="1:3" x14ac:dyDescent="0.25">
      <c r="A9961">
        <v>76</v>
      </c>
      <c r="B9961">
        <v>1.74</v>
      </c>
      <c r="C9961">
        <f t="shared" si="211"/>
        <v>1</v>
      </c>
    </row>
    <row r="9962" spans="1:3" x14ac:dyDescent="0.25">
      <c r="A9962">
        <v>77</v>
      </c>
      <c r="B9962">
        <v>1.74</v>
      </c>
      <c r="C9962">
        <f t="shared" si="211"/>
        <v>0</v>
      </c>
    </row>
    <row r="9963" spans="1:3" x14ac:dyDescent="0.25">
      <c r="A9963">
        <v>80</v>
      </c>
      <c r="B9963">
        <v>1.74</v>
      </c>
      <c r="C9963">
        <f t="shared" si="211"/>
        <v>0</v>
      </c>
    </row>
    <row r="9964" spans="1:3" x14ac:dyDescent="0.25">
      <c r="A9964">
        <v>82</v>
      </c>
      <c r="B9964">
        <v>1.74</v>
      </c>
      <c r="C9964">
        <f t="shared" si="211"/>
        <v>0</v>
      </c>
    </row>
    <row r="9965" spans="1:3" x14ac:dyDescent="0.25">
      <c r="A9965">
        <v>84</v>
      </c>
      <c r="B9965">
        <v>1.74</v>
      </c>
      <c r="C9965">
        <f t="shared" si="211"/>
        <v>0</v>
      </c>
    </row>
    <row r="9966" spans="1:3" x14ac:dyDescent="0.25">
      <c r="A9966">
        <v>85</v>
      </c>
      <c r="B9966">
        <v>1.74</v>
      </c>
      <c r="C9966">
        <f t="shared" si="211"/>
        <v>0</v>
      </c>
    </row>
    <row r="9967" spans="1:3" x14ac:dyDescent="0.25">
      <c r="A9967">
        <v>85</v>
      </c>
      <c r="B9967">
        <v>1.74</v>
      </c>
      <c r="C9967">
        <f t="shared" si="211"/>
        <v>0</v>
      </c>
    </row>
    <row r="9968" spans="1:3" x14ac:dyDescent="0.25">
      <c r="A9968">
        <v>84</v>
      </c>
      <c r="B9968">
        <v>1.73</v>
      </c>
      <c r="C9968">
        <f t="shared" si="211"/>
        <v>1</v>
      </c>
    </row>
    <row r="9969" spans="1:3" x14ac:dyDescent="0.25">
      <c r="A9969">
        <v>83</v>
      </c>
      <c r="B9969">
        <v>1.73</v>
      </c>
      <c r="C9969">
        <f t="shared" si="211"/>
        <v>0</v>
      </c>
    </row>
    <row r="9970" spans="1:3" x14ac:dyDescent="0.25">
      <c r="A9970">
        <v>81</v>
      </c>
      <c r="B9970">
        <v>1.73</v>
      </c>
      <c r="C9970">
        <f t="shared" si="211"/>
        <v>0</v>
      </c>
    </row>
    <row r="9971" spans="1:3" x14ac:dyDescent="0.25">
      <c r="A9971">
        <v>78</v>
      </c>
      <c r="B9971">
        <v>1.73</v>
      </c>
      <c r="C9971">
        <f t="shared" si="211"/>
        <v>0</v>
      </c>
    </row>
    <row r="9972" spans="1:3" x14ac:dyDescent="0.25">
      <c r="A9972">
        <v>74</v>
      </c>
      <c r="B9972">
        <v>1.73</v>
      </c>
      <c r="C9972">
        <f t="shared" si="211"/>
        <v>0</v>
      </c>
    </row>
    <row r="9973" spans="1:3" x14ac:dyDescent="0.25">
      <c r="A9973">
        <v>71</v>
      </c>
      <c r="B9973">
        <v>1.73</v>
      </c>
      <c r="C9973">
        <f t="shared" si="211"/>
        <v>0</v>
      </c>
    </row>
    <row r="9974" spans="1:3" x14ac:dyDescent="0.25">
      <c r="A9974">
        <v>68</v>
      </c>
      <c r="B9974">
        <v>1.77</v>
      </c>
      <c r="C9974">
        <f t="shared" si="211"/>
        <v>1</v>
      </c>
    </row>
    <row r="9975" spans="1:3" x14ac:dyDescent="0.25">
      <c r="A9975">
        <v>67</v>
      </c>
      <c r="B9975">
        <v>1.77</v>
      </c>
      <c r="C9975">
        <f t="shared" si="211"/>
        <v>0</v>
      </c>
    </row>
    <row r="9976" spans="1:3" x14ac:dyDescent="0.25">
      <c r="A9976">
        <v>67</v>
      </c>
      <c r="B9976">
        <v>1.77</v>
      </c>
      <c r="C9976">
        <f t="shared" si="211"/>
        <v>0</v>
      </c>
    </row>
    <row r="9977" spans="1:3" x14ac:dyDescent="0.25">
      <c r="A9977">
        <v>67</v>
      </c>
      <c r="B9977">
        <v>1.77</v>
      </c>
      <c r="C9977">
        <f t="shared" si="211"/>
        <v>0</v>
      </c>
    </row>
    <row r="9978" spans="1:3" x14ac:dyDescent="0.25">
      <c r="A9978">
        <v>68</v>
      </c>
      <c r="B9978">
        <v>1.77</v>
      </c>
      <c r="C9978">
        <f t="shared" si="211"/>
        <v>0</v>
      </c>
    </row>
    <row r="9979" spans="1:3" x14ac:dyDescent="0.25">
      <c r="A9979">
        <v>69</v>
      </c>
      <c r="B9979">
        <v>1.77</v>
      </c>
      <c r="C9979">
        <f t="shared" si="211"/>
        <v>0</v>
      </c>
    </row>
    <row r="9980" spans="1:3" x14ac:dyDescent="0.25">
      <c r="A9980">
        <v>69</v>
      </c>
      <c r="B9980">
        <v>1.77</v>
      </c>
      <c r="C9980">
        <f t="shared" si="211"/>
        <v>0</v>
      </c>
    </row>
    <row r="9981" spans="1:3" x14ac:dyDescent="0.25">
      <c r="A9981">
        <v>70</v>
      </c>
      <c r="B9981">
        <v>1.84</v>
      </c>
      <c r="C9981">
        <f t="shared" si="211"/>
        <v>1</v>
      </c>
    </row>
    <row r="9982" spans="1:3" x14ac:dyDescent="0.25">
      <c r="A9982">
        <v>71</v>
      </c>
      <c r="B9982">
        <v>1.84</v>
      </c>
      <c r="C9982">
        <f t="shared" si="211"/>
        <v>0</v>
      </c>
    </row>
    <row r="9983" spans="1:3" x14ac:dyDescent="0.25">
      <c r="A9983">
        <v>71</v>
      </c>
      <c r="B9983">
        <v>1.84</v>
      </c>
      <c r="C9983">
        <f t="shared" si="211"/>
        <v>0</v>
      </c>
    </row>
    <row r="9984" spans="1:3" x14ac:dyDescent="0.25">
      <c r="A9984">
        <v>72</v>
      </c>
      <c r="B9984">
        <v>1.84</v>
      </c>
      <c r="C9984">
        <f t="shared" si="211"/>
        <v>0</v>
      </c>
    </row>
    <row r="9985" spans="1:3" x14ac:dyDescent="0.25">
      <c r="A9985">
        <v>73</v>
      </c>
      <c r="B9985">
        <v>1.84</v>
      </c>
      <c r="C9985">
        <f t="shared" si="211"/>
        <v>0</v>
      </c>
    </row>
    <row r="9986" spans="1:3" x14ac:dyDescent="0.25">
      <c r="A9986">
        <v>74</v>
      </c>
      <c r="B9986">
        <v>1.84</v>
      </c>
      <c r="C9986">
        <f t="shared" si="211"/>
        <v>0</v>
      </c>
    </row>
    <row r="9987" spans="1:3" x14ac:dyDescent="0.25">
      <c r="A9987">
        <v>75</v>
      </c>
      <c r="B9987">
        <v>1.84</v>
      </c>
      <c r="C9987">
        <f t="shared" ref="C9987:C10050" si="212">IF(B9987&lt;&gt;B9986,1,0)</f>
        <v>0</v>
      </c>
    </row>
    <row r="9988" spans="1:3" x14ac:dyDescent="0.25">
      <c r="A9988">
        <v>74</v>
      </c>
      <c r="B9988">
        <v>1.84</v>
      </c>
      <c r="C9988">
        <f t="shared" si="212"/>
        <v>0</v>
      </c>
    </row>
    <row r="9989" spans="1:3" x14ac:dyDescent="0.25">
      <c r="A9989">
        <v>73</v>
      </c>
      <c r="B9989">
        <v>1.84</v>
      </c>
      <c r="C9989">
        <f t="shared" si="212"/>
        <v>0</v>
      </c>
    </row>
    <row r="9990" spans="1:3" x14ac:dyDescent="0.25">
      <c r="A9990">
        <v>71</v>
      </c>
      <c r="B9990">
        <v>2.0499999999999998</v>
      </c>
      <c r="C9990">
        <f t="shared" si="212"/>
        <v>1</v>
      </c>
    </row>
    <row r="9991" spans="1:3" x14ac:dyDescent="0.25">
      <c r="A9991">
        <v>68</v>
      </c>
      <c r="B9991">
        <v>2.0499999999999998</v>
      </c>
      <c r="C9991">
        <f t="shared" si="212"/>
        <v>0</v>
      </c>
    </row>
    <row r="9992" spans="1:3" x14ac:dyDescent="0.25">
      <c r="A9992">
        <v>66</v>
      </c>
      <c r="B9992">
        <v>2.0499999999999998</v>
      </c>
      <c r="C9992">
        <f t="shared" si="212"/>
        <v>0</v>
      </c>
    </row>
    <row r="9993" spans="1:3" x14ac:dyDescent="0.25">
      <c r="A9993">
        <v>64</v>
      </c>
      <c r="B9993">
        <v>2.0499999999999998</v>
      </c>
      <c r="C9993">
        <f t="shared" si="212"/>
        <v>0</v>
      </c>
    </row>
    <row r="9994" spans="1:3" x14ac:dyDescent="0.25">
      <c r="A9994">
        <v>62</v>
      </c>
      <c r="B9994">
        <v>2.0499999999999998</v>
      </c>
      <c r="C9994">
        <f t="shared" si="212"/>
        <v>0</v>
      </c>
    </row>
    <row r="9995" spans="1:3" x14ac:dyDescent="0.25">
      <c r="A9995">
        <v>61</v>
      </c>
      <c r="B9995">
        <v>2.0499999999999998</v>
      </c>
      <c r="C9995">
        <f t="shared" si="212"/>
        <v>0</v>
      </c>
    </row>
    <row r="9996" spans="1:3" x14ac:dyDescent="0.25">
      <c r="A9996">
        <v>60</v>
      </c>
      <c r="B9996">
        <v>1.93</v>
      </c>
      <c r="C9996">
        <f t="shared" si="212"/>
        <v>1</v>
      </c>
    </row>
    <row r="9997" spans="1:3" x14ac:dyDescent="0.25">
      <c r="A9997">
        <v>58</v>
      </c>
      <c r="B9997">
        <v>1.93</v>
      </c>
      <c r="C9997">
        <f t="shared" si="212"/>
        <v>0</v>
      </c>
    </row>
    <row r="9998" spans="1:3" x14ac:dyDescent="0.25">
      <c r="A9998">
        <v>56</v>
      </c>
      <c r="B9998">
        <v>1.93</v>
      </c>
      <c r="C9998">
        <f t="shared" si="212"/>
        <v>0</v>
      </c>
    </row>
    <row r="9999" spans="1:3" x14ac:dyDescent="0.25">
      <c r="A9999">
        <v>54</v>
      </c>
      <c r="B9999">
        <v>1.93</v>
      </c>
      <c r="C9999">
        <f t="shared" si="212"/>
        <v>0</v>
      </c>
    </row>
    <row r="10000" spans="1:3" x14ac:dyDescent="0.25">
      <c r="A10000">
        <v>51</v>
      </c>
      <c r="B10000">
        <v>1.93</v>
      </c>
      <c r="C10000">
        <f t="shared" si="212"/>
        <v>0</v>
      </c>
    </row>
    <row r="10001" spans="1:3" x14ac:dyDescent="0.25">
      <c r="A10001">
        <v>50</v>
      </c>
      <c r="B10001">
        <v>1.93</v>
      </c>
      <c r="C10001">
        <f t="shared" si="212"/>
        <v>0</v>
      </c>
    </row>
    <row r="10002" spans="1:3" x14ac:dyDescent="0.25">
      <c r="A10002">
        <v>48</v>
      </c>
      <c r="B10002">
        <v>1.93</v>
      </c>
      <c r="C10002">
        <f t="shared" si="212"/>
        <v>0</v>
      </c>
    </row>
    <row r="10003" spans="1:3" x14ac:dyDescent="0.25">
      <c r="A10003">
        <v>47</v>
      </c>
      <c r="B10003">
        <v>2.0099999999999998</v>
      </c>
      <c r="C10003">
        <f t="shared" si="212"/>
        <v>1</v>
      </c>
    </row>
    <row r="10004" spans="1:3" x14ac:dyDescent="0.25">
      <c r="A10004">
        <v>45</v>
      </c>
      <c r="B10004">
        <v>2.0099999999999998</v>
      </c>
      <c r="C10004">
        <f t="shared" si="212"/>
        <v>0</v>
      </c>
    </row>
    <row r="10005" spans="1:3" x14ac:dyDescent="0.25">
      <c r="A10005">
        <v>44</v>
      </c>
      <c r="B10005">
        <v>2.0099999999999998</v>
      </c>
      <c r="C10005">
        <f t="shared" si="212"/>
        <v>0</v>
      </c>
    </row>
    <row r="10006" spans="1:3" x14ac:dyDescent="0.25">
      <c r="A10006">
        <v>42</v>
      </c>
      <c r="B10006">
        <v>2.0099999999999998</v>
      </c>
      <c r="C10006">
        <f t="shared" si="212"/>
        <v>0</v>
      </c>
    </row>
    <row r="10007" spans="1:3" x14ac:dyDescent="0.25">
      <c r="A10007">
        <v>41</v>
      </c>
      <c r="B10007">
        <v>2.0099999999999998</v>
      </c>
      <c r="C10007">
        <f t="shared" si="212"/>
        <v>0</v>
      </c>
    </row>
    <row r="10008" spans="1:3" x14ac:dyDescent="0.25">
      <c r="A10008">
        <v>39</v>
      </c>
      <c r="B10008">
        <v>2.0099999999999998</v>
      </c>
      <c r="C10008">
        <f t="shared" si="212"/>
        <v>0</v>
      </c>
    </row>
    <row r="10009" spans="1:3" x14ac:dyDescent="0.25">
      <c r="A10009">
        <v>37</v>
      </c>
      <c r="B10009">
        <v>1.95</v>
      </c>
      <c r="C10009">
        <f t="shared" si="212"/>
        <v>1</v>
      </c>
    </row>
    <row r="10010" spans="1:3" x14ac:dyDescent="0.25">
      <c r="A10010">
        <v>34</v>
      </c>
      <c r="B10010">
        <v>1.95</v>
      </c>
      <c r="C10010">
        <f t="shared" si="212"/>
        <v>0</v>
      </c>
    </row>
    <row r="10011" spans="1:3" x14ac:dyDescent="0.25">
      <c r="A10011">
        <v>32</v>
      </c>
      <c r="B10011">
        <v>1.95</v>
      </c>
      <c r="C10011">
        <f t="shared" si="212"/>
        <v>0</v>
      </c>
    </row>
    <row r="10012" spans="1:3" x14ac:dyDescent="0.25">
      <c r="A10012">
        <v>30</v>
      </c>
      <c r="B10012">
        <v>1.95</v>
      </c>
      <c r="C10012">
        <f t="shared" si="212"/>
        <v>0</v>
      </c>
    </row>
    <row r="10013" spans="1:3" x14ac:dyDescent="0.25">
      <c r="A10013">
        <v>28</v>
      </c>
      <c r="B10013">
        <v>1.95</v>
      </c>
      <c r="C10013">
        <f t="shared" si="212"/>
        <v>0</v>
      </c>
    </row>
    <row r="10014" spans="1:3" x14ac:dyDescent="0.25">
      <c r="A10014">
        <v>27</v>
      </c>
      <c r="B10014">
        <v>1.95</v>
      </c>
      <c r="C10014">
        <f t="shared" si="212"/>
        <v>0</v>
      </c>
    </row>
    <row r="10015" spans="1:3" x14ac:dyDescent="0.25">
      <c r="A10015">
        <v>27</v>
      </c>
      <c r="B10015">
        <v>1.95</v>
      </c>
      <c r="C10015">
        <f t="shared" si="212"/>
        <v>0</v>
      </c>
    </row>
    <row r="10016" spans="1:3" x14ac:dyDescent="0.25">
      <c r="A10016">
        <v>27</v>
      </c>
      <c r="B10016">
        <v>1.87</v>
      </c>
      <c r="C10016">
        <f t="shared" si="212"/>
        <v>1</v>
      </c>
    </row>
    <row r="10017" spans="1:3" x14ac:dyDescent="0.25">
      <c r="A10017">
        <v>28</v>
      </c>
      <c r="B10017">
        <v>1.87</v>
      </c>
      <c r="C10017">
        <f t="shared" si="212"/>
        <v>0</v>
      </c>
    </row>
    <row r="10018" spans="1:3" x14ac:dyDescent="0.25">
      <c r="A10018">
        <v>29</v>
      </c>
      <c r="B10018">
        <v>1.87</v>
      </c>
      <c r="C10018">
        <f t="shared" si="212"/>
        <v>0</v>
      </c>
    </row>
    <row r="10019" spans="1:3" x14ac:dyDescent="0.25">
      <c r="A10019">
        <v>30</v>
      </c>
      <c r="B10019">
        <v>1.87</v>
      </c>
      <c r="C10019">
        <f t="shared" si="212"/>
        <v>0</v>
      </c>
    </row>
    <row r="10020" spans="1:3" x14ac:dyDescent="0.25">
      <c r="A10020">
        <v>31</v>
      </c>
      <c r="B10020">
        <v>1.87</v>
      </c>
      <c r="C10020">
        <f t="shared" si="212"/>
        <v>0</v>
      </c>
    </row>
    <row r="10021" spans="1:3" x14ac:dyDescent="0.25">
      <c r="A10021">
        <v>32</v>
      </c>
      <c r="B10021">
        <v>1.87</v>
      </c>
      <c r="C10021">
        <f t="shared" si="212"/>
        <v>0</v>
      </c>
    </row>
    <row r="10022" spans="1:3" x14ac:dyDescent="0.25">
      <c r="A10022">
        <v>34</v>
      </c>
      <c r="B10022">
        <v>1.87</v>
      </c>
      <c r="C10022">
        <f t="shared" si="212"/>
        <v>0</v>
      </c>
    </row>
    <row r="10023" spans="1:3" x14ac:dyDescent="0.25">
      <c r="A10023">
        <v>35</v>
      </c>
      <c r="B10023">
        <v>1.87</v>
      </c>
      <c r="C10023">
        <f t="shared" si="212"/>
        <v>0</v>
      </c>
    </row>
    <row r="10024" spans="1:3" x14ac:dyDescent="0.25">
      <c r="A10024">
        <v>35</v>
      </c>
      <c r="B10024">
        <v>1.87</v>
      </c>
      <c r="C10024">
        <f t="shared" si="212"/>
        <v>0</v>
      </c>
    </row>
    <row r="10025" spans="1:3" x14ac:dyDescent="0.25">
      <c r="A10025">
        <v>37</v>
      </c>
      <c r="B10025">
        <v>1.67</v>
      </c>
      <c r="C10025">
        <f t="shared" si="212"/>
        <v>1</v>
      </c>
    </row>
    <row r="10026" spans="1:3" x14ac:dyDescent="0.25">
      <c r="A10026">
        <v>37</v>
      </c>
      <c r="B10026">
        <v>1.67</v>
      </c>
      <c r="C10026">
        <f t="shared" si="212"/>
        <v>0</v>
      </c>
    </row>
    <row r="10027" spans="1:3" x14ac:dyDescent="0.25">
      <c r="A10027">
        <v>36</v>
      </c>
      <c r="B10027">
        <v>1.67</v>
      </c>
      <c r="C10027">
        <f t="shared" si="212"/>
        <v>0</v>
      </c>
    </row>
    <row r="10028" spans="1:3" x14ac:dyDescent="0.25">
      <c r="A10028">
        <v>36</v>
      </c>
      <c r="B10028">
        <v>1.67</v>
      </c>
      <c r="C10028">
        <f t="shared" si="212"/>
        <v>0</v>
      </c>
    </row>
    <row r="10029" spans="1:3" x14ac:dyDescent="0.25">
      <c r="A10029">
        <v>36</v>
      </c>
      <c r="B10029">
        <v>1.67</v>
      </c>
      <c r="C10029">
        <f t="shared" si="212"/>
        <v>0</v>
      </c>
    </row>
    <row r="10030" spans="1:3" x14ac:dyDescent="0.25">
      <c r="A10030">
        <v>35</v>
      </c>
      <c r="B10030">
        <v>1.67</v>
      </c>
      <c r="C10030">
        <f t="shared" si="212"/>
        <v>0</v>
      </c>
    </row>
    <row r="10031" spans="1:3" x14ac:dyDescent="0.25">
      <c r="A10031">
        <v>35</v>
      </c>
      <c r="B10031">
        <v>1.6</v>
      </c>
      <c r="C10031">
        <f t="shared" si="212"/>
        <v>1</v>
      </c>
    </row>
    <row r="10032" spans="1:3" x14ac:dyDescent="0.25">
      <c r="A10032">
        <v>35</v>
      </c>
      <c r="B10032">
        <v>1.6</v>
      </c>
      <c r="C10032">
        <f t="shared" si="212"/>
        <v>0</v>
      </c>
    </row>
    <row r="10033" spans="1:3" x14ac:dyDescent="0.25">
      <c r="A10033">
        <v>34</v>
      </c>
      <c r="B10033">
        <v>1.6</v>
      </c>
      <c r="C10033">
        <f t="shared" si="212"/>
        <v>0</v>
      </c>
    </row>
    <row r="10034" spans="1:3" x14ac:dyDescent="0.25">
      <c r="A10034">
        <v>35</v>
      </c>
      <c r="B10034">
        <v>1.6</v>
      </c>
      <c r="C10034">
        <f t="shared" si="212"/>
        <v>0</v>
      </c>
    </row>
    <row r="10035" spans="1:3" x14ac:dyDescent="0.25">
      <c r="A10035">
        <v>35</v>
      </c>
      <c r="B10035">
        <v>1.6</v>
      </c>
      <c r="C10035">
        <f t="shared" si="212"/>
        <v>0</v>
      </c>
    </row>
    <row r="10036" spans="1:3" x14ac:dyDescent="0.25">
      <c r="A10036">
        <v>36</v>
      </c>
      <c r="B10036">
        <v>1.6</v>
      </c>
      <c r="C10036">
        <f t="shared" si="212"/>
        <v>0</v>
      </c>
    </row>
    <row r="10037" spans="1:3" x14ac:dyDescent="0.25">
      <c r="A10037">
        <v>40</v>
      </c>
      <c r="B10037">
        <v>1.6</v>
      </c>
      <c r="C10037">
        <f t="shared" si="212"/>
        <v>0</v>
      </c>
    </row>
    <row r="10038" spans="1:3" x14ac:dyDescent="0.25">
      <c r="A10038">
        <v>44</v>
      </c>
      <c r="B10038">
        <v>1.58</v>
      </c>
      <c r="C10038">
        <f t="shared" si="212"/>
        <v>1</v>
      </c>
    </row>
    <row r="10039" spans="1:3" x14ac:dyDescent="0.25">
      <c r="A10039">
        <v>45</v>
      </c>
      <c r="B10039">
        <v>1.58</v>
      </c>
      <c r="C10039">
        <f t="shared" si="212"/>
        <v>0</v>
      </c>
    </row>
    <row r="10040" spans="1:3" x14ac:dyDescent="0.25">
      <c r="A10040">
        <v>46</v>
      </c>
      <c r="B10040">
        <v>1.58</v>
      </c>
      <c r="C10040">
        <f t="shared" si="212"/>
        <v>0</v>
      </c>
    </row>
    <row r="10041" spans="1:3" x14ac:dyDescent="0.25">
      <c r="A10041">
        <v>49</v>
      </c>
      <c r="B10041">
        <v>1.58</v>
      </c>
      <c r="C10041">
        <f t="shared" si="212"/>
        <v>0</v>
      </c>
    </row>
    <row r="10042" spans="1:3" x14ac:dyDescent="0.25">
      <c r="A10042">
        <v>53</v>
      </c>
      <c r="B10042">
        <v>1.58</v>
      </c>
      <c r="C10042">
        <f t="shared" si="212"/>
        <v>0</v>
      </c>
    </row>
    <row r="10043" spans="1:3" x14ac:dyDescent="0.25">
      <c r="A10043">
        <v>58</v>
      </c>
      <c r="B10043">
        <v>1.58</v>
      </c>
      <c r="C10043">
        <f t="shared" si="212"/>
        <v>0</v>
      </c>
    </row>
    <row r="10044" spans="1:3" x14ac:dyDescent="0.25">
      <c r="A10044">
        <v>64</v>
      </c>
      <c r="B10044">
        <v>1.58</v>
      </c>
      <c r="C10044">
        <f t="shared" si="212"/>
        <v>0</v>
      </c>
    </row>
    <row r="10045" spans="1:3" x14ac:dyDescent="0.25">
      <c r="A10045">
        <v>67</v>
      </c>
      <c r="B10045">
        <v>1.83</v>
      </c>
      <c r="C10045">
        <f t="shared" si="212"/>
        <v>1</v>
      </c>
    </row>
    <row r="10046" spans="1:3" x14ac:dyDescent="0.25">
      <c r="A10046">
        <v>70</v>
      </c>
      <c r="B10046">
        <v>1.83</v>
      </c>
      <c r="C10046">
        <f t="shared" si="212"/>
        <v>0</v>
      </c>
    </row>
    <row r="10047" spans="1:3" x14ac:dyDescent="0.25">
      <c r="A10047">
        <v>72</v>
      </c>
      <c r="B10047">
        <v>1.83</v>
      </c>
      <c r="C10047">
        <f t="shared" si="212"/>
        <v>0</v>
      </c>
    </row>
    <row r="10048" spans="1:3" x14ac:dyDescent="0.25">
      <c r="A10048">
        <v>72</v>
      </c>
      <c r="B10048">
        <v>1.83</v>
      </c>
      <c r="C10048">
        <f t="shared" si="212"/>
        <v>0</v>
      </c>
    </row>
    <row r="10049" spans="1:3" x14ac:dyDescent="0.25">
      <c r="A10049">
        <v>73</v>
      </c>
      <c r="B10049">
        <v>1.83</v>
      </c>
      <c r="C10049">
        <f t="shared" si="212"/>
        <v>0</v>
      </c>
    </row>
    <row r="10050" spans="1:3" x14ac:dyDescent="0.25">
      <c r="A10050">
        <v>74</v>
      </c>
      <c r="B10050">
        <v>1.83</v>
      </c>
      <c r="C10050">
        <f t="shared" si="212"/>
        <v>0</v>
      </c>
    </row>
    <row r="10051" spans="1:3" x14ac:dyDescent="0.25">
      <c r="A10051">
        <v>75</v>
      </c>
      <c r="B10051">
        <v>1.83</v>
      </c>
      <c r="C10051">
        <f t="shared" ref="C10051:C10114" si="213">IF(B10051&lt;&gt;B10050,1,0)</f>
        <v>0</v>
      </c>
    </row>
    <row r="10052" spans="1:3" x14ac:dyDescent="0.25">
      <c r="A10052">
        <v>77</v>
      </c>
      <c r="B10052">
        <v>1.94</v>
      </c>
      <c r="C10052">
        <f t="shared" si="213"/>
        <v>1</v>
      </c>
    </row>
    <row r="10053" spans="1:3" x14ac:dyDescent="0.25">
      <c r="A10053">
        <v>77</v>
      </c>
      <c r="B10053">
        <v>1.94</v>
      </c>
      <c r="C10053">
        <f t="shared" si="213"/>
        <v>0</v>
      </c>
    </row>
    <row r="10054" spans="1:3" x14ac:dyDescent="0.25">
      <c r="A10054">
        <v>76</v>
      </c>
      <c r="B10054">
        <v>1.94</v>
      </c>
      <c r="C10054">
        <f t="shared" si="213"/>
        <v>0</v>
      </c>
    </row>
    <row r="10055" spans="1:3" x14ac:dyDescent="0.25">
      <c r="A10055">
        <v>74</v>
      </c>
      <c r="B10055">
        <v>1.94</v>
      </c>
      <c r="C10055">
        <f t="shared" si="213"/>
        <v>0</v>
      </c>
    </row>
    <row r="10056" spans="1:3" x14ac:dyDescent="0.25">
      <c r="A10056">
        <v>71</v>
      </c>
      <c r="B10056">
        <v>1.94</v>
      </c>
      <c r="C10056">
        <f t="shared" si="213"/>
        <v>0</v>
      </c>
    </row>
    <row r="10057" spans="1:3" x14ac:dyDescent="0.25">
      <c r="A10057">
        <v>68</v>
      </c>
      <c r="B10057">
        <v>1.94</v>
      </c>
      <c r="C10057">
        <f t="shared" si="213"/>
        <v>0</v>
      </c>
    </row>
    <row r="10058" spans="1:3" x14ac:dyDescent="0.25">
      <c r="A10058">
        <v>63</v>
      </c>
      <c r="B10058">
        <v>1.94</v>
      </c>
      <c r="C10058">
        <f t="shared" si="213"/>
        <v>0</v>
      </c>
    </row>
    <row r="10059" spans="1:3" x14ac:dyDescent="0.25">
      <c r="A10059">
        <v>58</v>
      </c>
      <c r="B10059">
        <v>1.94</v>
      </c>
      <c r="C10059">
        <f t="shared" si="213"/>
        <v>0</v>
      </c>
    </row>
    <row r="10060" spans="1:3" x14ac:dyDescent="0.25">
      <c r="A10060">
        <v>52</v>
      </c>
      <c r="B10060">
        <v>1.94</v>
      </c>
      <c r="C10060">
        <f t="shared" si="213"/>
        <v>0</v>
      </c>
    </row>
    <row r="10061" spans="1:3" x14ac:dyDescent="0.25">
      <c r="A10061">
        <v>48</v>
      </c>
      <c r="B10061">
        <v>2.12</v>
      </c>
      <c r="C10061">
        <f t="shared" si="213"/>
        <v>1</v>
      </c>
    </row>
    <row r="10062" spans="1:3" x14ac:dyDescent="0.25">
      <c r="A10062">
        <v>42</v>
      </c>
      <c r="B10062">
        <v>2.12</v>
      </c>
      <c r="C10062">
        <f t="shared" si="213"/>
        <v>0</v>
      </c>
    </row>
    <row r="10063" spans="1:3" x14ac:dyDescent="0.25">
      <c r="A10063">
        <v>36</v>
      </c>
      <c r="B10063">
        <v>2.12</v>
      </c>
      <c r="C10063">
        <f t="shared" si="213"/>
        <v>0</v>
      </c>
    </row>
    <row r="10064" spans="1:3" x14ac:dyDescent="0.25">
      <c r="A10064">
        <v>31</v>
      </c>
      <c r="B10064">
        <v>2.12</v>
      </c>
      <c r="C10064">
        <f t="shared" si="213"/>
        <v>0</v>
      </c>
    </row>
    <row r="10065" spans="1:3" x14ac:dyDescent="0.25">
      <c r="A10065">
        <v>25</v>
      </c>
      <c r="B10065">
        <v>2.12</v>
      </c>
      <c r="C10065">
        <f t="shared" si="213"/>
        <v>0</v>
      </c>
    </row>
    <row r="10066" spans="1:3" x14ac:dyDescent="0.25">
      <c r="A10066">
        <v>20</v>
      </c>
      <c r="B10066">
        <v>2.12</v>
      </c>
      <c r="C10066">
        <f t="shared" si="213"/>
        <v>0</v>
      </c>
    </row>
    <row r="10067" spans="1:3" x14ac:dyDescent="0.25">
      <c r="A10067">
        <v>17</v>
      </c>
      <c r="B10067">
        <v>2.12</v>
      </c>
      <c r="C10067">
        <f t="shared" si="213"/>
        <v>0</v>
      </c>
    </row>
    <row r="10068" spans="1:3" x14ac:dyDescent="0.25">
      <c r="A10068">
        <v>12</v>
      </c>
      <c r="B10068">
        <v>2.12</v>
      </c>
      <c r="C10068">
        <f t="shared" si="213"/>
        <v>0</v>
      </c>
    </row>
    <row r="10069" spans="1:3" x14ac:dyDescent="0.25">
      <c r="A10069">
        <v>8</v>
      </c>
      <c r="B10069">
        <v>2.12</v>
      </c>
      <c r="C10069">
        <f t="shared" si="213"/>
        <v>0</v>
      </c>
    </row>
    <row r="10070" spans="1:3" x14ac:dyDescent="0.25">
      <c r="A10070">
        <v>2</v>
      </c>
      <c r="B10070">
        <v>2.12</v>
      </c>
      <c r="C10070">
        <f t="shared" si="213"/>
        <v>0</v>
      </c>
    </row>
    <row r="10071" spans="1:3" x14ac:dyDescent="0.25">
      <c r="A10071">
        <v>358</v>
      </c>
      <c r="B10071">
        <v>2.12</v>
      </c>
      <c r="C10071">
        <f t="shared" si="213"/>
        <v>0</v>
      </c>
    </row>
    <row r="10072" spans="1:3" x14ac:dyDescent="0.25">
      <c r="A10072">
        <v>357</v>
      </c>
      <c r="B10072">
        <v>2.12</v>
      </c>
      <c r="C10072">
        <f t="shared" si="213"/>
        <v>0</v>
      </c>
    </row>
    <row r="10073" spans="1:3" x14ac:dyDescent="0.25">
      <c r="A10073">
        <v>356</v>
      </c>
      <c r="B10073">
        <v>2</v>
      </c>
      <c r="C10073">
        <f t="shared" si="213"/>
        <v>1</v>
      </c>
    </row>
    <row r="10074" spans="1:3" x14ac:dyDescent="0.25">
      <c r="A10074">
        <v>354</v>
      </c>
      <c r="B10074">
        <v>2</v>
      </c>
      <c r="C10074">
        <f t="shared" si="213"/>
        <v>0</v>
      </c>
    </row>
    <row r="10075" spans="1:3" x14ac:dyDescent="0.25">
      <c r="A10075">
        <v>353</v>
      </c>
      <c r="B10075">
        <v>2</v>
      </c>
      <c r="C10075">
        <f t="shared" si="213"/>
        <v>0</v>
      </c>
    </row>
    <row r="10076" spans="1:3" x14ac:dyDescent="0.25">
      <c r="A10076">
        <v>356</v>
      </c>
      <c r="B10076">
        <v>2</v>
      </c>
      <c r="C10076">
        <f t="shared" si="213"/>
        <v>0</v>
      </c>
    </row>
    <row r="10077" spans="1:3" x14ac:dyDescent="0.25">
      <c r="A10077">
        <v>354</v>
      </c>
      <c r="B10077">
        <v>2</v>
      </c>
      <c r="C10077">
        <f t="shared" si="213"/>
        <v>0</v>
      </c>
    </row>
    <row r="10078" spans="1:3" x14ac:dyDescent="0.25">
      <c r="A10078">
        <v>5</v>
      </c>
      <c r="B10078">
        <v>2</v>
      </c>
      <c r="C10078">
        <f t="shared" si="213"/>
        <v>0</v>
      </c>
    </row>
    <row r="10079" spans="1:3" x14ac:dyDescent="0.25">
      <c r="A10079">
        <v>7</v>
      </c>
      <c r="B10079">
        <v>2</v>
      </c>
      <c r="C10079">
        <f t="shared" si="213"/>
        <v>0</v>
      </c>
    </row>
    <row r="10080" spans="1:3" x14ac:dyDescent="0.25">
      <c r="A10080">
        <v>6</v>
      </c>
      <c r="B10080">
        <v>2</v>
      </c>
      <c r="C10080">
        <f t="shared" si="213"/>
        <v>0</v>
      </c>
    </row>
    <row r="10081" spans="1:3" x14ac:dyDescent="0.25">
      <c r="A10081">
        <v>8</v>
      </c>
      <c r="B10081">
        <v>1.3</v>
      </c>
      <c r="C10081">
        <f t="shared" si="213"/>
        <v>1</v>
      </c>
    </row>
    <row r="10082" spans="1:3" x14ac:dyDescent="0.25">
      <c r="A10082">
        <v>13</v>
      </c>
      <c r="B10082">
        <v>1.3</v>
      </c>
      <c r="C10082">
        <f t="shared" si="213"/>
        <v>0</v>
      </c>
    </row>
    <row r="10083" spans="1:3" x14ac:dyDescent="0.25">
      <c r="A10083">
        <v>14</v>
      </c>
      <c r="B10083">
        <v>1.3</v>
      </c>
      <c r="C10083">
        <f t="shared" si="213"/>
        <v>0</v>
      </c>
    </row>
    <row r="10084" spans="1:3" x14ac:dyDescent="0.25">
      <c r="A10084">
        <v>17</v>
      </c>
      <c r="B10084">
        <v>1.3</v>
      </c>
      <c r="C10084">
        <f t="shared" si="213"/>
        <v>0</v>
      </c>
    </row>
    <row r="10085" spans="1:3" x14ac:dyDescent="0.25">
      <c r="A10085">
        <v>19</v>
      </c>
      <c r="B10085">
        <v>1.3</v>
      </c>
      <c r="C10085">
        <f t="shared" si="213"/>
        <v>0</v>
      </c>
    </row>
    <row r="10086" spans="1:3" x14ac:dyDescent="0.25">
      <c r="A10086">
        <v>16</v>
      </c>
      <c r="B10086">
        <v>1.3</v>
      </c>
      <c r="C10086">
        <f t="shared" si="213"/>
        <v>0</v>
      </c>
    </row>
    <row r="10087" spans="1:3" x14ac:dyDescent="0.25">
      <c r="A10087">
        <v>12</v>
      </c>
      <c r="B10087">
        <v>1.3</v>
      </c>
      <c r="C10087">
        <f t="shared" si="213"/>
        <v>0</v>
      </c>
    </row>
    <row r="10088" spans="1:3" x14ac:dyDescent="0.25">
      <c r="A10088">
        <v>11</v>
      </c>
      <c r="B10088">
        <v>1.19</v>
      </c>
      <c r="C10088">
        <f t="shared" si="213"/>
        <v>1</v>
      </c>
    </row>
    <row r="10089" spans="1:3" x14ac:dyDescent="0.25">
      <c r="A10089">
        <v>15</v>
      </c>
      <c r="B10089">
        <v>1.19</v>
      </c>
      <c r="C10089">
        <f t="shared" si="213"/>
        <v>0</v>
      </c>
    </row>
    <row r="10090" spans="1:3" x14ac:dyDescent="0.25">
      <c r="A10090">
        <v>17</v>
      </c>
      <c r="B10090">
        <v>1.19</v>
      </c>
      <c r="C10090">
        <f t="shared" si="213"/>
        <v>0</v>
      </c>
    </row>
    <row r="10091" spans="1:3" x14ac:dyDescent="0.25">
      <c r="A10091">
        <v>18</v>
      </c>
      <c r="B10091">
        <v>1.19</v>
      </c>
      <c r="C10091">
        <f t="shared" si="213"/>
        <v>0</v>
      </c>
    </row>
    <row r="10092" spans="1:3" x14ac:dyDescent="0.25">
      <c r="A10092">
        <v>18</v>
      </c>
      <c r="B10092">
        <v>1.19</v>
      </c>
      <c r="C10092">
        <f t="shared" si="213"/>
        <v>0</v>
      </c>
    </row>
    <row r="10093" spans="1:3" x14ac:dyDescent="0.25">
      <c r="A10093">
        <v>22</v>
      </c>
      <c r="B10093">
        <v>1.19</v>
      </c>
      <c r="C10093">
        <f t="shared" si="213"/>
        <v>0</v>
      </c>
    </row>
    <row r="10094" spans="1:3" x14ac:dyDescent="0.25">
      <c r="A10094">
        <v>25</v>
      </c>
      <c r="B10094">
        <v>1.19</v>
      </c>
      <c r="C10094">
        <f t="shared" si="213"/>
        <v>0</v>
      </c>
    </row>
    <row r="10095" spans="1:3" x14ac:dyDescent="0.25">
      <c r="A10095">
        <v>21</v>
      </c>
      <c r="B10095">
        <v>1.19</v>
      </c>
      <c r="C10095">
        <f t="shared" si="213"/>
        <v>0</v>
      </c>
    </row>
    <row r="10096" spans="1:3" x14ac:dyDescent="0.25">
      <c r="A10096">
        <v>16</v>
      </c>
      <c r="B10096">
        <v>1.19</v>
      </c>
      <c r="C10096">
        <f t="shared" si="213"/>
        <v>0</v>
      </c>
    </row>
    <row r="10097" spans="1:3" x14ac:dyDescent="0.25">
      <c r="A10097">
        <v>9</v>
      </c>
      <c r="B10097">
        <v>1.1399999999999999</v>
      </c>
      <c r="C10097">
        <f t="shared" si="213"/>
        <v>1</v>
      </c>
    </row>
    <row r="10098" spans="1:3" x14ac:dyDescent="0.25">
      <c r="A10098">
        <v>5</v>
      </c>
      <c r="B10098">
        <v>1.1399999999999999</v>
      </c>
      <c r="C10098">
        <f t="shared" si="213"/>
        <v>0</v>
      </c>
    </row>
    <row r="10099" spans="1:3" x14ac:dyDescent="0.25">
      <c r="A10099">
        <v>357</v>
      </c>
      <c r="B10099">
        <v>1.1399999999999999</v>
      </c>
      <c r="C10099">
        <f t="shared" si="213"/>
        <v>0</v>
      </c>
    </row>
    <row r="10100" spans="1:3" x14ac:dyDescent="0.25">
      <c r="A10100">
        <v>351</v>
      </c>
      <c r="B10100">
        <v>1.1399999999999999</v>
      </c>
      <c r="C10100">
        <f t="shared" si="213"/>
        <v>0</v>
      </c>
    </row>
    <row r="10101" spans="1:3" x14ac:dyDescent="0.25">
      <c r="A10101">
        <v>350</v>
      </c>
      <c r="B10101">
        <v>1.1399999999999999</v>
      </c>
      <c r="C10101">
        <f t="shared" si="213"/>
        <v>0</v>
      </c>
    </row>
    <row r="10102" spans="1:3" x14ac:dyDescent="0.25">
      <c r="A10102">
        <v>348</v>
      </c>
      <c r="B10102">
        <v>1.1399999999999999</v>
      </c>
      <c r="C10102">
        <f t="shared" si="213"/>
        <v>0</v>
      </c>
    </row>
    <row r="10103" spans="1:3" x14ac:dyDescent="0.25">
      <c r="A10103">
        <v>351</v>
      </c>
      <c r="B10103">
        <v>1.45</v>
      </c>
      <c r="C10103">
        <f t="shared" si="213"/>
        <v>1</v>
      </c>
    </row>
    <row r="10104" spans="1:3" x14ac:dyDescent="0.25">
      <c r="A10104">
        <v>352</v>
      </c>
      <c r="B10104">
        <v>1.45</v>
      </c>
      <c r="C10104">
        <f t="shared" si="213"/>
        <v>0</v>
      </c>
    </row>
    <row r="10105" spans="1:3" x14ac:dyDescent="0.25">
      <c r="A10105">
        <v>352</v>
      </c>
      <c r="B10105">
        <v>1.45</v>
      </c>
      <c r="C10105">
        <f t="shared" si="213"/>
        <v>0</v>
      </c>
    </row>
    <row r="10106" spans="1:3" x14ac:dyDescent="0.25">
      <c r="A10106">
        <v>353</v>
      </c>
      <c r="B10106">
        <v>1.45</v>
      </c>
      <c r="C10106">
        <f t="shared" si="213"/>
        <v>0</v>
      </c>
    </row>
    <row r="10107" spans="1:3" x14ac:dyDescent="0.25">
      <c r="A10107">
        <v>354</v>
      </c>
      <c r="B10107">
        <v>1.45</v>
      </c>
      <c r="C10107">
        <f t="shared" si="213"/>
        <v>0</v>
      </c>
    </row>
    <row r="10108" spans="1:3" x14ac:dyDescent="0.25">
      <c r="A10108">
        <v>355</v>
      </c>
      <c r="B10108">
        <v>1.45</v>
      </c>
      <c r="C10108">
        <f t="shared" si="213"/>
        <v>0</v>
      </c>
    </row>
    <row r="10109" spans="1:3" x14ac:dyDescent="0.25">
      <c r="A10109">
        <v>355</v>
      </c>
      <c r="B10109">
        <v>1.44</v>
      </c>
      <c r="C10109">
        <f t="shared" si="213"/>
        <v>1</v>
      </c>
    </row>
    <row r="10110" spans="1:3" x14ac:dyDescent="0.25">
      <c r="A10110">
        <v>356</v>
      </c>
      <c r="B10110">
        <v>1.44</v>
      </c>
      <c r="C10110">
        <f t="shared" si="213"/>
        <v>0</v>
      </c>
    </row>
    <row r="10111" spans="1:3" x14ac:dyDescent="0.25">
      <c r="A10111">
        <v>356</v>
      </c>
      <c r="B10111">
        <v>1.44</v>
      </c>
      <c r="C10111">
        <f t="shared" si="213"/>
        <v>0</v>
      </c>
    </row>
    <row r="10112" spans="1:3" x14ac:dyDescent="0.25">
      <c r="A10112">
        <v>356</v>
      </c>
      <c r="B10112">
        <v>1.44</v>
      </c>
      <c r="C10112">
        <f t="shared" si="213"/>
        <v>0</v>
      </c>
    </row>
    <row r="10113" spans="1:3" x14ac:dyDescent="0.25">
      <c r="A10113">
        <v>357</v>
      </c>
      <c r="B10113">
        <v>1.44</v>
      </c>
      <c r="C10113">
        <f t="shared" si="213"/>
        <v>0</v>
      </c>
    </row>
    <row r="10114" spans="1:3" x14ac:dyDescent="0.25">
      <c r="A10114">
        <v>357</v>
      </c>
      <c r="B10114">
        <v>1.44</v>
      </c>
      <c r="C10114">
        <f t="shared" si="213"/>
        <v>0</v>
      </c>
    </row>
    <row r="10115" spans="1:3" x14ac:dyDescent="0.25">
      <c r="A10115">
        <v>356</v>
      </c>
      <c r="B10115">
        <v>1.44</v>
      </c>
      <c r="C10115">
        <f t="shared" ref="C10115:C10178" si="214">IF(B10115&lt;&gt;B10114,1,0)</f>
        <v>0</v>
      </c>
    </row>
    <row r="10116" spans="1:3" x14ac:dyDescent="0.25">
      <c r="A10116">
        <v>356</v>
      </c>
      <c r="B10116">
        <v>1.44</v>
      </c>
      <c r="C10116">
        <f t="shared" si="214"/>
        <v>0</v>
      </c>
    </row>
    <row r="10117" spans="1:3" x14ac:dyDescent="0.25">
      <c r="A10117">
        <v>355</v>
      </c>
      <c r="B10117">
        <v>1.42</v>
      </c>
      <c r="C10117">
        <f t="shared" si="214"/>
        <v>1</v>
      </c>
    </row>
    <row r="10118" spans="1:3" x14ac:dyDescent="0.25">
      <c r="A10118">
        <v>354</v>
      </c>
      <c r="B10118">
        <v>1.42</v>
      </c>
      <c r="C10118">
        <f t="shared" si="214"/>
        <v>0</v>
      </c>
    </row>
    <row r="10119" spans="1:3" x14ac:dyDescent="0.25">
      <c r="A10119">
        <v>352</v>
      </c>
      <c r="B10119">
        <v>1.42</v>
      </c>
      <c r="C10119">
        <f t="shared" si="214"/>
        <v>0</v>
      </c>
    </row>
    <row r="10120" spans="1:3" x14ac:dyDescent="0.25">
      <c r="A10120">
        <v>351</v>
      </c>
      <c r="B10120">
        <v>1.42</v>
      </c>
      <c r="C10120">
        <f t="shared" si="214"/>
        <v>0</v>
      </c>
    </row>
    <row r="10121" spans="1:3" x14ac:dyDescent="0.25">
      <c r="A10121">
        <v>351</v>
      </c>
      <c r="B10121">
        <v>1.42</v>
      </c>
      <c r="C10121">
        <f t="shared" si="214"/>
        <v>0</v>
      </c>
    </row>
    <row r="10122" spans="1:3" x14ac:dyDescent="0.25">
      <c r="A10122">
        <v>351</v>
      </c>
      <c r="B10122">
        <v>1.42</v>
      </c>
      <c r="C10122">
        <f t="shared" si="214"/>
        <v>0</v>
      </c>
    </row>
    <row r="10123" spans="1:3" x14ac:dyDescent="0.25">
      <c r="A10123">
        <v>352</v>
      </c>
      <c r="B10123">
        <v>1.42</v>
      </c>
      <c r="C10123">
        <f t="shared" si="214"/>
        <v>0</v>
      </c>
    </row>
    <row r="10124" spans="1:3" x14ac:dyDescent="0.25">
      <c r="A10124">
        <v>350</v>
      </c>
      <c r="B10124">
        <v>1.37</v>
      </c>
      <c r="C10124">
        <f t="shared" si="214"/>
        <v>1</v>
      </c>
    </row>
    <row r="10125" spans="1:3" x14ac:dyDescent="0.25">
      <c r="A10125">
        <v>351</v>
      </c>
      <c r="B10125">
        <v>1.37</v>
      </c>
      <c r="C10125">
        <f t="shared" si="214"/>
        <v>0</v>
      </c>
    </row>
    <row r="10126" spans="1:3" x14ac:dyDescent="0.25">
      <c r="A10126">
        <v>352</v>
      </c>
      <c r="B10126">
        <v>1.37</v>
      </c>
      <c r="C10126">
        <f t="shared" si="214"/>
        <v>0</v>
      </c>
    </row>
    <row r="10127" spans="1:3" x14ac:dyDescent="0.25">
      <c r="A10127">
        <v>354</v>
      </c>
      <c r="B10127">
        <v>1.37</v>
      </c>
      <c r="C10127">
        <f t="shared" si="214"/>
        <v>0</v>
      </c>
    </row>
    <row r="10128" spans="1:3" x14ac:dyDescent="0.25">
      <c r="A10128">
        <v>357</v>
      </c>
      <c r="B10128">
        <v>1.37</v>
      </c>
      <c r="C10128">
        <f t="shared" si="214"/>
        <v>0</v>
      </c>
    </row>
    <row r="10129" spans="1:3" x14ac:dyDescent="0.25">
      <c r="A10129">
        <v>357</v>
      </c>
      <c r="B10129">
        <v>1.37</v>
      </c>
      <c r="C10129">
        <f t="shared" si="214"/>
        <v>0</v>
      </c>
    </row>
    <row r="10130" spans="1:3" x14ac:dyDescent="0.25">
      <c r="A10130">
        <v>357</v>
      </c>
      <c r="B10130">
        <v>1.37</v>
      </c>
      <c r="C10130">
        <f t="shared" si="214"/>
        <v>0</v>
      </c>
    </row>
    <row r="10131" spans="1:3" x14ac:dyDescent="0.25">
      <c r="A10131">
        <v>357</v>
      </c>
      <c r="B10131">
        <v>1.37</v>
      </c>
      <c r="C10131">
        <f t="shared" si="214"/>
        <v>0</v>
      </c>
    </row>
    <row r="10132" spans="1:3" x14ac:dyDescent="0.25">
      <c r="A10132">
        <v>356</v>
      </c>
      <c r="B10132">
        <v>1.69</v>
      </c>
      <c r="C10132">
        <f t="shared" si="214"/>
        <v>1</v>
      </c>
    </row>
    <row r="10133" spans="1:3" x14ac:dyDescent="0.25">
      <c r="A10133">
        <v>1</v>
      </c>
      <c r="B10133">
        <v>1.69</v>
      </c>
      <c r="C10133">
        <f t="shared" si="214"/>
        <v>0</v>
      </c>
    </row>
    <row r="10134" spans="1:3" x14ac:dyDescent="0.25">
      <c r="A10134">
        <v>5</v>
      </c>
      <c r="B10134">
        <v>1.69</v>
      </c>
      <c r="C10134">
        <f t="shared" si="214"/>
        <v>0</v>
      </c>
    </row>
    <row r="10135" spans="1:3" x14ac:dyDescent="0.25">
      <c r="A10135">
        <v>4</v>
      </c>
      <c r="B10135">
        <v>1.69</v>
      </c>
      <c r="C10135">
        <f t="shared" si="214"/>
        <v>0</v>
      </c>
    </row>
    <row r="10136" spans="1:3" x14ac:dyDescent="0.25">
      <c r="A10136">
        <v>4</v>
      </c>
      <c r="B10136">
        <v>1.69</v>
      </c>
      <c r="C10136">
        <f t="shared" si="214"/>
        <v>0</v>
      </c>
    </row>
    <row r="10137" spans="1:3" x14ac:dyDescent="0.25">
      <c r="A10137">
        <v>4</v>
      </c>
      <c r="B10137">
        <v>1.69</v>
      </c>
      <c r="C10137">
        <f t="shared" si="214"/>
        <v>0</v>
      </c>
    </row>
    <row r="10138" spans="1:3" x14ac:dyDescent="0.25">
      <c r="A10138">
        <v>2</v>
      </c>
      <c r="B10138">
        <v>1.78</v>
      </c>
      <c r="C10138">
        <f t="shared" si="214"/>
        <v>1</v>
      </c>
    </row>
    <row r="10139" spans="1:3" x14ac:dyDescent="0.25">
      <c r="A10139">
        <v>4</v>
      </c>
      <c r="B10139">
        <v>1.78</v>
      </c>
      <c r="C10139">
        <f t="shared" si="214"/>
        <v>0</v>
      </c>
    </row>
    <row r="10140" spans="1:3" x14ac:dyDescent="0.25">
      <c r="A10140">
        <v>8</v>
      </c>
      <c r="B10140">
        <v>1.78</v>
      </c>
      <c r="C10140">
        <f t="shared" si="214"/>
        <v>0</v>
      </c>
    </row>
    <row r="10141" spans="1:3" x14ac:dyDescent="0.25">
      <c r="A10141">
        <v>10</v>
      </c>
      <c r="B10141">
        <v>1.78</v>
      </c>
      <c r="C10141">
        <f t="shared" si="214"/>
        <v>0</v>
      </c>
    </row>
    <row r="10142" spans="1:3" x14ac:dyDescent="0.25">
      <c r="A10142">
        <v>11</v>
      </c>
      <c r="B10142">
        <v>1.78</v>
      </c>
      <c r="C10142">
        <f t="shared" si="214"/>
        <v>0</v>
      </c>
    </row>
    <row r="10143" spans="1:3" x14ac:dyDescent="0.25">
      <c r="A10143">
        <v>9</v>
      </c>
      <c r="B10143">
        <v>1.78</v>
      </c>
      <c r="C10143">
        <f t="shared" si="214"/>
        <v>0</v>
      </c>
    </row>
    <row r="10144" spans="1:3" x14ac:dyDescent="0.25">
      <c r="A10144">
        <v>9</v>
      </c>
      <c r="B10144">
        <v>1.78</v>
      </c>
      <c r="C10144">
        <f t="shared" si="214"/>
        <v>0</v>
      </c>
    </row>
    <row r="10145" spans="1:3" x14ac:dyDescent="0.25">
      <c r="A10145">
        <v>10</v>
      </c>
      <c r="B10145">
        <v>1.52</v>
      </c>
      <c r="C10145">
        <f t="shared" si="214"/>
        <v>1</v>
      </c>
    </row>
    <row r="10146" spans="1:3" x14ac:dyDescent="0.25">
      <c r="A10146">
        <v>9</v>
      </c>
      <c r="B10146">
        <v>1.52</v>
      </c>
      <c r="C10146">
        <f t="shared" si="214"/>
        <v>0</v>
      </c>
    </row>
    <row r="10147" spans="1:3" x14ac:dyDescent="0.25">
      <c r="A10147">
        <v>8</v>
      </c>
      <c r="B10147">
        <v>1.52</v>
      </c>
      <c r="C10147">
        <f t="shared" si="214"/>
        <v>0</v>
      </c>
    </row>
    <row r="10148" spans="1:3" x14ac:dyDescent="0.25">
      <c r="A10148">
        <v>7</v>
      </c>
      <c r="B10148">
        <v>1.52</v>
      </c>
      <c r="C10148">
        <f t="shared" si="214"/>
        <v>0</v>
      </c>
    </row>
    <row r="10149" spans="1:3" x14ac:dyDescent="0.25">
      <c r="A10149">
        <v>3</v>
      </c>
      <c r="B10149">
        <v>1.52</v>
      </c>
      <c r="C10149">
        <f t="shared" si="214"/>
        <v>0</v>
      </c>
    </row>
    <row r="10150" spans="1:3" x14ac:dyDescent="0.25">
      <c r="A10150">
        <v>359</v>
      </c>
      <c r="B10150">
        <v>1.52</v>
      </c>
      <c r="C10150">
        <f t="shared" si="214"/>
        <v>0</v>
      </c>
    </row>
    <row r="10151" spans="1:3" x14ac:dyDescent="0.25">
      <c r="A10151">
        <v>357</v>
      </c>
      <c r="B10151">
        <v>1.52</v>
      </c>
      <c r="C10151">
        <f t="shared" si="214"/>
        <v>0</v>
      </c>
    </row>
    <row r="10152" spans="1:3" x14ac:dyDescent="0.25">
      <c r="A10152">
        <v>354</v>
      </c>
      <c r="B10152">
        <v>1.51</v>
      </c>
      <c r="C10152">
        <f t="shared" si="214"/>
        <v>1</v>
      </c>
    </row>
    <row r="10153" spans="1:3" x14ac:dyDescent="0.25">
      <c r="A10153">
        <v>353</v>
      </c>
      <c r="B10153">
        <v>1.51</v>
      </c>
      <c r="C10153">
        <f t="shared" si="214"/>
        <v>0</v>
      </c>
    </row>
    <row r="10154" spans="1:3" x14ac:dyDescent="0.25">
      <c r="A10154">
        <v>352</v>
      </c>
      <c r="B10154">
        <v>1.51</v>
      </c>
      <c r="C10154">
        <f t="shared" si="214"/>
        <v>0</v>
      </c>
    </row>
    <row r="10155" spans="1:3" x14ac:dyDescent="0.25">
      <c r="A10155">
        <v>349</v>
      </c>
      <c r="B10155">
        <v>1.51</v>
      </c>
      <c r="C10155">
        <f t="shared" si="214"/>
        <v>0</v>
      </c>
    </row>
    <row r="10156" spans="1:3" x14ac:dyDescent="0.25">
      <c r="A10156">
        <v>349</v>
      </c>
      <c r="B10156">
        <v>1.51</v>
      </c>
      <c r="C10156">
        <f t="shared" si="214"/>
        <v>0</v>
      </c>
    </row>
    <row r="10157" spans="1:3" x14ac:dyDescent="0.25">
      <c r="A10157">
        <v>350</v>
      </c>
      <c r="B10157">
        <v>1.51</v>
      </c>
      <c r="C10157">
        <f t="shared" si="214"/>
        <v>0</v>
      </c>
    </row>
    <row r="10158" spans="1:3" x14ac:dyDescent="0.25">
      <c r="A10158">
        <v>349</v>
      </c>
      <c r="B10158">
        <v>1.51</v>
      </c>
      <c r="C10158">
        <f t="shared" si="214"/>
        <v>0</v>
      </c>
    </row>
    <row r="10159" spans="1:3" x14ac:dyDescent="0.25">
      <c r="A10159">
        <v>351</v>
      </c>
      <c r="B10159">
        <v>1.76</v>
      </c>
      <c r="C10159">
        <f t="shared" si="214"/>
        <v>1</v>
      </c>
    </row>
    <row r="10160" spans="1:3" x14ac:dyDescent="0.25">
      <c r="A10160">
        <v>354</v>
      </c>
      <c r="B10160">
        <v>1.76</v>
      </c>
      <c r="C10160">
        <f t="shared" si="214"/>
        <v>0</v>
      </c>
    </row>
    <row r="10161" spans="1:3" x14ac:dyDescent="0.25">
      <c r="A10161">
        <v>355</v>
      </c>
      <c r="B10161">
        <v>1.76</v>
      </c>
      <c r="C10161">
        <f t="shared" si="214"/>
        <v>0</v>
      </c>
    </row>
    <row r="10162" spans="1:3" x14ac:dyDescent="0.25">
      <c r="A10162">
        <v>356</v>
      </c>
      <c r="B10162">
        <v>1.76</v>
      </c>
      <c r="C10162">
        <f t="shared" si="214"/>
        <v>0</v>
      </c>
    </row>
    <row r="10163" spans="1:3" x14ac:dyDescent="0.25">
      <c r="A10163">
        <v>356</v>
      </c>
      <c r="B10163">
        <v>1.76</v>
      </c>
      <c r="C10163">
        <f t="shared" si="214"/>
        <v>0</v>
      </c>
    </row>
    <row r="10164" spans="1:3" x14ac:dyDescent="0.25">
      <c r="A10164">
        <v>355</v>
      </c>
      <c r="B10164">
        <v>1.76</v>
      </c>
      <c r="C10164">
        <f t="shared" si="214"/>
        <v>0</v>
      </c>
    </row>
    <row r="10165" spans="1:3" x14ac:dyDescent="0.25">
      <c r="A10165">
        <v>352</v>
      </c>
      <c r="B10165">
        <v>1.76</v>
      </c>
      <c r="C10165">
        <f t="shared" si="214"/>
        <v>0</v>
      </c>
    </row>
    <row r="10166" spans="1:3" x14ac:dyDescent="0.25">
      <c r="A10166">
        <v>350</v>
      </c>
      <c r="B10166">
        <v>1.76</v>
      </c>
      <c r="C10166">
        <f t="shared" si="214"/>
        <v>0</v>
      </c>
    </row>
    <row r="10167" spans="1:3" x14ac:dyDescent="0.25">
      <c r="A10167">
        <v>348</v>
      </c>
      <c r="B10167">
        <v>1.76</v>
      </c>
      <c r="C10167">
        <f t="shared" si="214"/>
        <v>0</v>
      </c>
    </row>
    <row r="10168" spans="1:3" x14ac:dyDescent="0.25">
      <c r="A10168">
        <v>347</v>
      </c>
      <c r="B10168">
        <v>1.68</v>
      </c>
      <c r="C10168">
        <f t="shared" si="214"/>
        <v>1</v>
      </c>
    </row>
    <row r="10169" spans="1:3" x14ac:dyDescent="0.25">
      <c r="A10169">
        <v>347</v>
      </c>
      <c r="B10169">
        <v>1.68</v>
      </c>
      <c r="C10169">
        <f t="shared" si="214"/>
        <v>0</v>
      </c>
    </row>
    <row r="10170" spans="1:3" x14ac:dyDescent="0.25">
      <c r="A10170">
        <v>348</v>
      </c>
      <c r="B10170">
        <v>1.68</v>
      </c>
      <c r="C10170">
        <f t="shared" si="214"/>
        <v>0</v>
      </c>
    </row>
    <row r="10171" spans="1:3" x14ac:dyDescent="0.25">
      <c r="A10171">
        <v>348</v>
      </c>
      <c r="B10171">
        <v>1.68</v>
      </c>
      <c r="C10171">
        <f t="shared" si="214"/>
        <v>0</v>
      </c>
    </row>
    <row r="10172" spans="1:3" x14ac:dyDescent="0.25">
      <c r="A10172">
        <v>350</v>
      </c>
      <c r="B10172">
        <v>1.68</v>
      </c>
      <c r="C10172">
        <f t="shared" si="214"/>
        <v>0</v>
      </c>
    </row>
    <row r="10173" spans="1:3" x14ac:dyDescent="0.25">
      <c r="A10173">
        <v>352</v>
      </c>
      <c r="B10173">
        <v>1.63</v>
      </c>
      <c r="C10173">
        <f t="shared" si="214"/>
        <v>1</v>
      </c>
    </row>
    <row r="10174" spans="1:3" x14ac:dyDescent="0.25">
      <c r="A10174">
        <v>353</v>
      </c>
      <c r="B10174">
        <v>1.63</v>
      </c>
      <c r="C10174">
        <f t="shared" si="214"/>
        <v>0</v>
      </c>
    </row>
    <row r="10175" spans="1:3" x14ac:dyDescent="0.25">
      <c r="A10175">
        <v>352</v>
      </c>
      <c r="B10175">
        <v>1.63</v>
      </c>
      <c r="C10175">
        <f t="shared" si="214"/>
        <v>0</v>
      </c>
    </row>
    <row r="10176" spans="1:3" x14ac:dyDescent="0.25">
      <c r="A10176">
        <v>353</v>
      </c>
      <c r="B10176">
        <v>1.63</v>
      </c>
      <c r="C10176">
        <f t="shared" si="214"/>
        <v>0</v>
      </c>
    </row>
    <row r="10177" spans="1:3" x14ac:dyDescent="0.25">
      <c r="A10177">
        <v>352</v>
      </c>
      <c r="B10177">
        <v>1.63</v>
      </c>
      <c r="C10177">
        <f t="shared" si="214"/>
        <v>0</v>
      </c>
    </row>
    <row r="10178" spans="1:3" x14ac:dyDescent="0.25">
      <c r="A10178">
        <v>350</v>
      </c>
      <c r="B10178">
        <v>1.63</v>
      </c>
      <c r="C10178">
        <f t="shared" si="214"/>
        <v>0</v>
      </c>
    </row>
    <row r="10179" spans="1:3" x14ac:dyDescent="0.25">
      <c r="A10179">
        <v>349</v>
      </c>
      <c r="B10179">
        <v>1.63</v>
      </c>
      <c r="C10179">
        <f t="shared" ref="C10179:C10242" si="215">IF(B10179&lt;&gt;B10178,1,0)</f>
        <v>0</v>
      </c>
    </row>
    <row r="10180" spans="1:3" x14ac:dyDescent="0.25">
      <c r="A10180">
        <v>347</v>
      </c>
      <c r="B10180">
        <v>1.63</v>
      </c>
      <c r="C10180">
        <f t="shared" si="215"/>
        <v>0</v>
      </c>
    </row>
    <row r="10181" spans="1:3" x14ac:dyDescent="0.25">
      <c r="A10181">
        <v>345</v>
      </c>
      <c r="B10181">
        <v>1.69</v>
      </c>
      <c r="C10181">
        <f t="shared" si="215"/>
        <v>1</v>
      </c>
    </row>
    <row r="10182" spans="1:3" x14ac:dyDescent="0.25">
      <c r="A10182">
        <v>344</v>
      </c>
      <c r="B10182">
        <v>1.69</v>
      </c>
      <c r="C10182">
        <f t="shared" si="215"/>
        <v>0</v>
      </c>
    </row>
    <row r="10183" spans="1:3" x14ac:dyDescent="0.25">
      <c r="A10183">
        <v>343</v>
      </c>
      <c r="B10183">
        <v>1.69</v>
      </c>
      <c r="C10183">
        <f t="shared" si="215"/>
        <v>0</v>
      </c>
    </row>
    <row r="10184" spans="1:3" x14ac:dyDescent="0.25">
      <c r="A10184">
        <v>345</v>
      </c>
      <c r="B10184">
        <v>1.69</v>
      </c>
      <c r="C10184">
        <f t="shared" si="215"/>
        <v>0</v>
      </c>
    </row>
    <row r="10185" spans="1:3" x14ac:dyDescent="0.25">
      <c r="A10185">
        <v>345</v>
      </c>
      <c r="B10185">
        <v>1.69</v>
      </c>
      <c r="C10185">
        <f t="shared" si="215"/>
        <v>0</v>
      </c>
    </row>
    <row r="10186" spans="1:3" x14ac:dyDescent="0.25">
      <c r="A10186">
        <v>347</v>
      </c>
      <c r="B10186">
        <v>1.69</v>
      </c>
      <c r="C10186">
        <f t="shared" si="215"/>
        <v>0</v>
      </c>
    </row>
    <row r="10187" spans="1:3" x14ac:dyDescent="0.25">
      <c r="A10187">
        <v>348</v>
      </c>
      <c r="B10187">
        <v>1.69</v>
      </c>
      <c r="C10187">
        <f t="shared" si="215"/>
        <v>0</v>
      </c>
    </row>
    <row r="10188" spans="1:3" x14ac:dyDescent="0.25">
      <c r="A10188">
        <v>349</v>
      </c>
      <c r="B10188">
        <v>1.55</v>
      </c>
      <c r="C10188">
        <f t="shared" si="215"/>
        <v>1</v>
      </c>
    </row>
    <row r="10189" spans="1:3" x14ac:dyDescent="0.25">
      <c r="A10189">
        <v>349</v>
      </c>
      <c r="B10189">
        <v>1.55</v>
      </c>
      <c r="C10189">
        <f t="shared" si="215"/>
        <v>0</v>
      </c>
    </row>
    <row r="10190" spans="1:3" x14ac:dyDescent="0.25">
      <c r="A10190">
        <v>348</v>
      </c>
      <c r="B10190">
        <v>1.55</v>
      </c>
      <c r="C10190">
        <f t="shared" si="215"/>
        <v>0</v>
      </c>
    </row>
    <row r="10191" spans="1:3" x14ac:dyDescent="0.25">
      <c r="A10191">
        <v>348</v>
      </c>
      <c r="B10191">
        <v>1.55</v>
      </c>
      <c r="C10191">
        <f t="shared" si="215"/>
        <v>0</v>
      </c>
    </row>
    <row r="10192" spans="1:3" x14ac:dyDescent="0.25">
      <c r="A10192">
        <v>348</v>
      </c>
      <c r="B10192">
        <v>1.55</v>
      </c>
      <c r="C10192">
        <f t="shared" si="215"/>
        <v>0</v>
      </c>
    </row>
    <row r="10193" spans="1:3" x14ac:dyDescent="0.25">
      <c r="A10193">
        <v>348</v>
      </c>
      <c r="B10193">
        <v>1.55</v>
      </c>
      <c r="C10193">
        <f t="shared" si="215"/>
        <v>0</v>
      </c>
    </row>
    <row r="10194" spans="1:3" x14ac:dyDescent="0.25">
      <c r="A10194">
        <v>350</v>
      </c>
      <c r="B10194">
        <v>1.55</v>
      </c>
      <c r="C10194">
        <f t="shared" si="215"/>
        <v>0</v>
      </c>
    </row>
    <row r="10195" spans="1:3" x14ac:dyDescent="0.25">
      <c r="A10195">
        <v>350</v>
      </c>
      <c r="B10195">
        <v>1.35</v>
      </c>
      <c r="C10195">
        <f t="shared" si="215"/>
        <v>1</v>
      </c>
    </row>
    <row r="10196" spans="1:3" x14ac:dyDescent="0.25">
      <c r="A10196">
        <v>352</v>
      </c>
      <c r="B10196">
        <v>1.35</v>
      </c>
      <c r="C10196">
        <f t="shared" si="215"/>
        <v>0</v>
      </c>
    </row>
    <row r="10197" spans="1:3" x14ac:dyDescent="0.25">
      <c r="A10197">
        <v>353</v>
      </c>
      <c r="B10197">
        <v>1.35</v>
      </c>
      <c r="C10197">
        <f t="shared" si="215"/>
        <v>0</v>
      </c>
    </row>
    <row r="10198" spans="1:3" x14ac:dyDescent="0.25">
      <c r="A10198">
        <v>353</v>
      </c>
      <c r="B10198">
        <v>1.35</v>
      </c>
      <c r="C10198">
        <f t="shared" si="215"/>
        <v>0</v>
      </c>
    </row>
    <row r="10199" spans="1:3" x14ac:dyDescent="0.25">
      <c r="A10199">
        <v>352</v>
      </c>
      <c r="B10199">
        <v>1.35</v>
      </c>
      <c r="C10199">
        <f t="shared" si="215"/>
        <v>0</v>
      </c>
    </row>
    <row r="10200" spans="1:3" x14ac:dyDescent="0.25">
      <c r="A10200">
        <v>352</v>
      </c>
      <c r="B10200">
        <v>1.35</v>
      </c>
      <c r="C10200">
        <f t="shared" si="215"/>
        <v>0</v>
      </c>
    </row>
    <row r="10201" spans="1:3" x14ac:dyDescent="0.25">
      <c r="A10201">
        <v>355</v>
      </c>
      <c r="B10201">
        <v>1.35</v>
      </c>
      <c r="C10201">
        <f t="shared" si="215"/>
        <v>0</v>
      </c>
    </row>
    <row r="10202" spans="1:3" x14ac:dyDescent="0.25">
      <c r="A10202">
        <v>356</v>
      </c>
      <c r="B10202">
        <v>1.35</v>
      </c>
      <c r="C10202">
        <f t="shared" si="215"/>
        <v>0</v>
      </c>
    </row>
    <row r="10203" spans="1:3" x14ac:dyDescent="0.25">
      <c r="A10203">
        <v>357</v>
      </c>
      <c r="B10203">
        <v>1.35</v>
      </c>
      <c r="C10203">
        <f t="shared" si="215"/>
        <v>0</v>
      </c>
    </row>
    <row r="10204" spans="1:3" x14ac:dyDescent="0.25">
      <c r="A10204">
        <v>358</v>
      </c>
      <c r="B10204">
        <v>1.41</v>
      </c>
      <c r="C10204">
        <f t="shared" si="215"/>
        <v>1</v>
      </c>
    </row>
    <row r="10205" spans="1:3" x14ac:dyDescent="0.25">
      <c r="A10205">
        <v>359</v>
      </c>
      <c r="B10205">
        <v>1.41</v>
      </c>
      <c r="C10205">
        <f t="shared" si="215"/>
        <v>0</v>
      </c>
    </row>
    <row r="10206" spans="1:3" x14ac:dyDescent="0.25">
      <c r="A10206">
        <v>356</v>
      </c>
      <c r="B10206">
        <v>1.41</v>
      </c>
      <c r="C10206">
        <f t="shared" si="215"/>
        <v>0</v>
      </c>
    </row>
    <row r="10207" spans="1:3" x14ac:dyDescent="0.25">
      <c r="A10207">
        <v>359</v>
      </c>
      <c r="B10207">
        <v>1.41</v>
      </c>
      <c r="C10207">
        <f t="shared" si="215"/>
        <v>0</v>
      </c>
    </row>
    <row r="10208" spans="1:3" x14ac:dyDescent="0.25">
      <c r="A10208">
        <v>356</v>
      </c>
      <c r="B10208">
        <v>1.41</v>
      </c>
      <c r="C10208">
        <f t="shared" si="215"/>
        <v>0</v>
      </c>
    </row>
    <row r="10209" spans="1:3" x14ac:dyDescent="0.25">
      <c r="A10209">
        <v>1</v>
      </c>
      <c r="B10209">
        <v>1.41</v>
      </c>
      <c r="C10209">
        <f t="shared" si="215"/>
        <v>0</v>
      </c>
    </row>
    <row r="10210" spans="1:3" x14ac:dyDescent="0.25">
      <c r="A10210">
        <v>1</v>
      </c>
      <c r="B10210">
        <v>1.34</v>
      </c>
      <c r="C10210">
        <f t="shared" si="215"/>
        <v>1</v>
      </c>
    </row>
    <row r="10211" spans="1:3" x14ac:dyDescent="0.25">
      <c r="A10211">
        <v>1</v>
      </c>
      <c r="B10211">
        <v>1.34</v>
      </c>
      <c r="C10211">
        <f t="shared" si="215"/>
        <v>0</v>
      </c>
    </row>
    <row r="10212" spans="1:3" x14ac:dyDescent="0.25">
      <c r="A10212">
        <v>1</v>
      </c>
      <c r="B10212">
        <v>1.34</v>
      </c>
      <c r="C10212">
        <f t="shared" si="215"/>
        <v>0</v>
      </c>
    </row>
    <row r="10213" spans="1:3" x14ac:dyDescent="0.25">
      <c r="A10213">
        <v>1</v>
      </c>
      <c r="B10213">
        <v>1.34</v>
      </c>
      <c r="C10213">
        <f t="shared" si="215"/>
        <v>0</v>
      </c>
    </row>
    <row r="10214" spans="1:3" x14ac:dyDescent="0.25">
      <c r="A10214">
        <v>359</v>
      </c>
      <c r="B10214">
        <v>1.34</v>
      </c>
      <c r="C10214">
        <f t="shared" si="215"/>
        <v>0</v>
      </c>
    </row>
    <row r="10215" spans="1:3" x14ac:dyDescent="0.25">
      <c r="A10215">
        <v>358</v>
      </c>
      <c r="B10215">
        <v>1.34</v>
      </c>
      <c r="C10215">
        <f t="shared" si="215"/>
        <v>0</v>
      </c>
    </row>
    <row r="10216" spans="1:3" x14ac:dyDescent="0.25">
      <c r="A10216">
        <v>357</v>
      </c>
      <c r="B10216">
        <v>1.34</v>
      </c>
      <c r="C10216">
        <f t="shared" si="215"/>
        <v>0</v>
      </c>
    </row>
    <row r="10217" spans="1:3" x14ac:dyDescent="0.25">
      <c r="A10217">
        <v>356</v>
      </c>
      <c r="B10217">
        <v>1.04</v>
      </c>
      <c r="C10217">
        <f t="shared" si="215"/>
        <v>1</v>
      </c>
    </row>
    <row r="10218" spans="1:3" x14ac:dyDescent="0.25">
      <c r="A10218">
        <v>357</v>
      </c>
      <c r="B10218">
        <v>1.04</v>
      </c>
      <c r="C10218">
        <f t="shared" si="215"/>
        <v>0</v>
      </c>
    </row>
    <row r="10219" spans="1:3" x14ac:dyDescent="0.25">
      <c r="A10219">
        <v>359</v>
      </c>
      <c r="B10219">
        <v>1.04</v>
      </c>
      <c r="C10219">
        <f t="shared" si="215"/>
        <v>0</v>
      </c>
    </row>
    <row r="10220" spans="1:3" x14ac:dyDescent="0.25">
      <c r="A10220">
        <v>357</v>
      </c>
      <c r="B10220">
        <v>1.04</v>
      </c>
      <c r="C10220">
        <f t="shared" si="215"/>
        <v>0</v>
      </c>
    </row>
    <row r="10221" spans="1:3" x14ac:dyDescent="0.25">
      <c r="A10221">
        <v>1</v>
      </c>
      <c r="B10221">
        <v>1.04</v>
      </c>
      <c r="C10221">
        <f t="shared" si="215"/>
        <v>0</v>
      </c>
    </row>
    <row r="10222" spans="1:3" x14ac:dyDescent="0.25">
      <c r="A10222">
        <v>2</v>
      </c>
      <c r="B10222">
        <v>1.04</v>
      </c>
      <c r="C10222">
        <f t="shared" si="215"/>
        <v>0</v>
      </c>
    </row>
    <row r="10223" spans="1:3" x14ac:dyDescent="0.25">
      <c r="A10223">
        <v>1</v>
      </c>
      <c r="B10223">
        <v>1.04</v>
      </c>
      <c r="C10223">
        <f t="shared" si="215"/>
        <v>0</v>
      </c>
    </row>
    <row r="10224" spans="1:3" x14ac:dyDescent="0.25">
      <c r="A10224">
        <v>1</v>
      </c>
      <c r="B10224">
        <v>1.07</v>
      </c>
      <c r="C10224">
        <f t="shared" si="215"/>
        <v>1</v>
      </c>
    </row>
    <row r="10225" spans="1:3" x14ac:dyDescent="0.25">
      <c r="A10225">
        <v>1</v>
      </c>
      <c r="B10225">
        <v>1.07</v>
      </c>
      <c r="C10225">
        <f t="shared" si="215"/>
        <v>0</v>
      </c>
    </row>
    <row r="10226" spans="1:3" x14ac:dyDescent="0.25">
      <c r="A10226">
        <v>2</v>
      </c>
      <c r="B10226">
        <v>1.07</v>
      </c>
      <c r="C10226">
        <f t="shared" si="215"/>
        <v>0</v>
      </c>
    </row>
    <row r="10227" spans="1:3" x14ac:dyDescent="0.25">
      <c r="A10227">
        <v>3</v>
      </c>
      <c r="B10227">
        <v>1.07</v>
      </c>
      <c r="C10227">
        <f t="shared" si="215"/>
        <v>0</v>
      </c>
    </row>
    <row r="10228" spans="1:3" x14ac:dyDescent="0.25">
      <c r="A10228">
        <v>4</v>
      </c>
      <c r="B10228">
        <v>1.07</v>
      </c>
      <c r="C10228">
        <f t="shared" si="215"/>
        <v>0</v>
      </c>
    </row>
    <row r="10229" spans="1:3" x14ac:dyDescent="0.25">
      <c r="A10229">
        <v>3</v>
      </c>
      <c r="B10229">
        <v>1.07</v>
      </c>
      <c r="C10229">
        <f t="shared" si="215"/>
        <v>0</v>
      </c>
    </row>
    <row r="10230" spans="1:3" x14ac:dyDescent="0.25">
      <c r="A10230">
        <v>4</v>
      </c>
      <c r="B10230">
        <v>1.07</v>
      </c>
      <c r="C10230">
        <f t="shared" si="215"/>
        <v>0</v>
      </c>
    </row>
    <row r="10231" spans="1:3" x14ac:dyDescent="0.25">
      <c r="A10231">
        <v>4</v>
      </c>
      <c r="B10231">
        <v>1.07</v>
      </c>
      <c r="C10231">
        <f t="shared" si="215"/>
        <v>0</v>
      </c>
    </row>
    <row r="10232" spans="1:3" x14ac:dyDescent="0.25">
      <c r="A10232">
        <v>4</v>
      </c>
      <c r="B10232">
        <v>0.92</v>
      </c>
      <c r="C10232">
        <f t="shared" si="215"/>
        <v>1</v>
      </c>
    </row>
    <row r="10233" spans="1:3" x14ac:dyDescent="0.25">
      <c r="A10233">
        <v>4</v>
      </c>
      <c r="B10233">
        <v>0.92</v>
      </c>
      <c r="C10233">
        <f t="shared" si="215"/>
        <v>0</v>
      </c>
    </row>
    <row r="10234" spans="1:3" x14ac:dyDescent="0.25">
      <c r="A10234">
        <v>3</v>
      </c>
      <c r="B10234">
        <v>0.92</v>
      </c>
      <c r="C10234">
        <f t="shared" si="215"/>
        <v>0</v>
      </c>
    </row>
    <row r="10235" spans="1:3" x14ac:dyDescent="0.25">
      <c r="A10235">
        <v>3</v>
      </c>
      <c r="B10235">
        <v>0.92</v>
      </c>
      <c r="C10235">
        <f t="shared" si="215"/>
        <v>0</v>
      </c>
    </row>
    <row r="10236" spans="1:3" x14ac:dyDescent="0.25">
      <c r="A10236">
        <v>3</v>
      </c>
      <c r="B10236">
        <v>0.92</v>
      </c>
      <c r="C10236">
        <f t="shared" si="215"/>
        <v>0</v>
      </c>
    </row>
    <row r="10237" spans="1:3" x14ac:dyDescent="0.25">
      <c r="A10237">
        <v>3</v>
      </c>
      <c r="B10237">
        <v>0.92</v>
      </c>
      <c r="C10237">
        <f t="shared" si="215"/>
        <v>0</v>
      </c>
    </row>
    <row r="10238" spans="1:3" x14ac:dyDescent="0.25">
      <c r="A10238">
        <v>4</v>
      </c>
      <c r="B10238">
        <v>0.92</v>
      </c>
      <c r="C10238">
        <f t="shared" si="215"/>
        <v>0</v>
      </c>
    </row>
    <row r="10239" spans="1:3" x14ac:dyDescent="0.25">
      <c r="A10239">
        <v>4</v>
      </c>
      <c r="B10239">
        <v>0.92</v>
      </c>
      <c r="C10239">
        <f t="shared" si="215"/>
        <v>0</v>
      </c>
    </row>
    <row r="10240" spans="1:3" x14ac:dyDescent="0.25">
      <c r="A10240">
        <v>4</v>
      </c>
      <c r="B10240">
        <v>0.87</v>
      </c>
      <c r="C10240">
        <f t="shared" si="215"/>
        <v>1</v>
      </c>
    </row>
    <row r="10241" spans="1:3" x14ac:dyDescent="0.25">
      <c r="A10241">
        <v>3</v>
      </c>
      <c r="B10241">
        <v>0.87</v>
      </c>
      <c r="C10241">
        <f t="shared" si="215"/>
        <v>0</v>
      </c>
    </row>
    <row r="10242" spans="1:3" x14ac:dyDescent="0.25">
      <c r="A10242">
        <v>4</v>
      </c>
      <c r="B10242">
        <v>0.87</v>
      </c>
      <c r="C10242">
        <f t="shared" si="215"/>
        <v>0</v>
      </c>
    </row>
    <row r="10243" spans="1:3" x14ac:dyDescent="0.25">
      <c r="A10243">
        <v>3</v>
      </c>
      <c r="B10243">
        <v>0.87</v>
      </c>
      <c r="C10243">
        <f t="shared" ref="C10243:C10306" si="216">IF(B10243&lt;&gt;B10242,1,0)</f>
        <v>0</v>
      </c>
    </row>
    <row r="10244" spans="1:3" x14ac:dyDescent="0.25">
      <c r="A10244">
        <v>3</v>
      </c>
      <c r="B10244">
        <v>0.87</v>
      </c>
      <c r="C10244">
        <f t="shared" si="216"/>
        <v>0</v>
      </c>
    </row>
    <row r="10245" spans="1:3" x14ac:dyDescent="0.25">
      <c r="A10245">
        <v>3</v>
      </c>
      <c r="B10245">
        <v>0.87</v>
      </c>
      <c r="C10245">
        <f t="shared" si="216"/>
        <v>0</v>
      </c>
    </row>
    <row r="10246" spans="1:3" x14ac:dyDescent="0.25">
      <c r="A10246">
        <v>3</v>
      </c>
      <c r="B10246">
        <v>0.82</v>
      </c>
      <c r="C10246">
        <f t="shared" si="216"/>
        <v>1</v>
      </c>
    </row>
    <row r="10247" spans="1:3" x14ac:dyDescent="0.25">
      <c r="A10247">
        <v>3</v>
      </c>
      <c r="B10247">
        <v>0.82</v>
      </c>
      <c r="C10247">
        <f t="shared" si="216"/>
        <v>0</v>
      </c>
    </row>
    <row r="10248" spans="1:3" x14ac:dyDescent="0.25">
      <c r="A10248">
        <v>4</v>
      </c>
      <c r="B10248">
        <v>0.82</v>
      </c>
      <c r="C10248">
        <f t="shared" si="216"/>
        <v>0</v>
      </c>
    </row>
    <row r="10249" spans="1:3" x14ac:dyDescent="0.25">
      <c r="A10249">
        <v>4</v>
      </c>
      <c r="B10249">
        <v>0.82</v>
      </c>
      <c r="C10249">
        <f t="shared" si="216"/>
        <v>0</v>
      </c>
    </row>
    <row r="10250" spans="1:3" x14ac:dyDescent="0.25">
      <c r="A10250">
        <v>5</v>
      </c>
      <c r="B10250">
        <v>0.82</v>
      </c>
      <c r="C10250">
        <f t="shared" si="216"/>
        <v>0</v>
      </c>
    </row>
    <row r="10251" spans="1:3" x14ac:dyDescent="0.25">
      <c r="A10251">
        <v>5</v>
      </c>
      <c r="B10251">
        <v>0.82</v>
      </c>
      <c r="C10251">
        <f t="shared" si="216"/>
        <v>0</v>
      </c>
    </row>
    <row r="10252" spans="1:3" x14ac:dyDescent="0.25">
      <c r="A10252">
        <v>3</v>
      </c>
      <c r="B10252">
        <v>0.92</v>
      </c>
      <c r="C10252">
        <f t="shared" si="216"/>
        <v>1</v>
      </c>
    </row>
    <row r="10253" spans="1:3" x14ac:dyDescent="0.25">
      <c r="A10253">
        <v>1</v>
      </c>
      <c r="B10253">
        <v>0.92</v>
      </c>
      <c r="C10253">
        <f t="shared" si="216"/>
        <v>0</v>
      </c>
    </row>
    <row r="10254" spans="1:3" x14ac:dyDescent="0.25">
      <c r="A10254">
        <v>5</v>
      </c>
      <c r="B10254">
        <v>0.92</v>
      </c>
      <c r="C10254">
        <f t="shared" si="216"/>
        <v>0</v>
      </c>
    </row>
    <row r="10255" spans="1:3" x14ac:dyDescent="0.25">
      <c r="A10255">
        <v>357</v>
      </c>
      <c r="B10255">
        <v>0.92</v>
      </c>
      <c r="C10255">
        <f t="shared" si="216"/>
        <v>0</v>
      </c>
    </row>
    <row r="10256" spans="1:3" x14ac:dyDescent="0.25">
      <c r="A10256">
        <v>355</v>
      </c>
      <c r="B10256">
        <v>0.92</v>
      </c>
      <c r="C10256">
        <f t="shared" si="216"/>
        <v>0</v>
      </c>
    </row>
    <row r="10257" spans="1:3" x14ac:dyDescent="0.25">
      <c r="A10257">
        <v>351</v>
      </c>
      <c r="B10257">
        <v>0.92</v>
      </c>
      <c r="C10257">
        <f t="shared" si="216"/>
        <v>0</v>
      </c>
    </row>
    <row r="10258" spans="1:3" x14ac:dyDescent="0.25">
      <c r="A10258">
        <v>349</v>
      </c>
      <c r="B10258">
        <v>0.92</v>
      </c>
      <c r="C10258">
        <f t="shared" si="216"/>
        <v>0</v>
      </c>
    </row>
    <row r="10259" spans="1:3" x14ac:dyDescent="0.25">
      <c r="A10259">
        <v>348</v>
      </c>
      <c r="B10259">
        <v>0.88</v>
      </c>
      <c r="C10259">
        <f t="shared" si="216"/>
        <v>1</v>
      </c>
    </row>
    <row r="10260" spans="1:3" x14ac:dyDescent="0.25">
      <c r="A10260">
        <v>346</v>
      </c>
      <c r="B10260">
        <v>0.88</v>
      </c>
      <c r="C10260">
        <f t="shared" si="216"/>
        <v>0</v>
      </c>
    </row>
    <row r="10261" spans="1:3" x14ac:dyDescent="0.25">
      <c r="A10261">
        <v>345</v>
      </c>
      <c r="B10261">
        <v>0.88</v>
      </c>
      <c r="C10261">
        <f t="shared" si="216"/>
        <v>0</v>
      </c>
    </row>
    <row r="10262" spans="1:3" x14ac:dyDescent="0.25">
      <c r="A10262">
        <v>343</v>
      </c>
      <c r="B10262">
        <v>0.88</v>
      </c>
      <c r="C10262">
        <f t="shared" si="216"/>
        <v>0</v>
      </c>
    </row>
    <row r="10263" spans="1:3" x14ac:dyDescent="0.25">
      <c r="A10263">
        <v>342</v>
      </c>
      <c r="B10263">
        <v>0.88</v>
      </c>
      <c r="C10263">
        <f t="shared" si="216"/>
        <v>0</v>
      </c>
    </row>
    <row r="10264" spans="1:3" x14ac:dyDescent="0.25">
      <c r="A10264">
        <v>342</v>
      </c>
      <c r="B10264">
        <v>0.88</v>
      </c>
      <c r="C10264">
        <f t="shared" si="216"/>
        <v>0</v>
      </c>
    </row>
    <row r="10265" spans="1:3" x14ac:dyDescent="0.25">
      <c r="A10265">
        <v>342</v>
      </c>
      <c r="B10265">
        <v>0.88</v>
      </c>
      <c r="C10265">
        <f t="shared" si="216"/>
        <v>0</v>
      </c>
    </row>
    <row r="10266" spans="1:3" x14ac:dyDescent="0.25">
      <c r="A10266">
        <v>342</v>
      </c>
      <c r="B10266">
        <v>1.04</v>
      </c>
      <c r="C10266">
        <f t="shared" si="216"/>
        <v>1</v>
      </c>
    </row>
    <row r="10267" spans="1:3" x14ac:dyDescent="0.25">
      <c r="A10267">
        <v>342</v>
      </c>
      <c r="B10267">
        <v>1.04</v>
      </c>
      <c r="C10267">
        <f t="shared" si="216"/>
        <v>0</v>
      </c>
    </row>
    <row r="10268" spans="1:3" x14ac:dyDescent="0.25">
      <c r="A10268">
        <v>341</v>
      </c>
      <c r="B10268">
        <v>1.04</v>
      </c>
      <c r="C10268">
        <f t="shared" si="216"/>
        <v>0</v>
      </c>
    </row>
    <row r="10269" spans="1:3" x14ac:dyDescent="0.25">
      <c r="A10269">
        <v>341</v>
      </c>
      <c r="B10269">
        <v>1.04</v>
      </c>
      <c r="C10269">
        <f t="shared" si="216"/>
        <v>0</v>
      </c>
    </row>
    <row r="10270" spans="1:3" x14ac:dyDescent="0.25">
      <c r="A10270">
        <v>342</v>
      </c>
      <c r="B10270">
        <v>1.04</v>
      </c>
      <c r="C10270">
        <f t="shared" si="216"/>
        <v>0</v>
      </c>
    </row>
    <row r="10271" spans="1:3" x14ac:dyDescent="0.25">
      <c r="A10271">
        <v>343</v>
      </c>
      <c r="B10271">
        <v>1.04</v>
      </c>
      <c r="C10271">
        <f t="shared" si="216"/>
        <v>0</v>
      </c>
    </row>
    <row r="10272" spans="1:3" x14ac:dyDescent="0.25">
      <c r="A10272">
        <v>343</v>
      </c>
      <c r="B10272">
        <v>1.04</v>
      </c>
      <c r="C10272">
        <f t="shared" si="216"/>
        <v>0</v>
      </c>
    </row>
    <row r="10273" spans="1:3" x14ac:dyDescent="0.25">
      <c r="A10273">
        <v>343</v>
      </c>
      <c r="B10273">
        <v>1.04</v>
      </c>
      <c r="C10273">
        <f t="shared" si="216"/>
        <v>0</v>
      </c>
    </row>
    <row r="10274" spans="1:3" x14ac:dyDescent="0.25">
      <c r="A10274">
        <v>342</v>
      </c>
      <c r="B10274">
        <v>1.04</v>
      </c>
      <c r="C10274">
        <f t="shared" si="216"/>
        <v>0</v>
      </c>
    </row>
    <row r="10275" spans="1:3" x14ac:dyDescent="0.25">
      <c r="A10275">
        <v>342</v>
      </c>
      <c r="B10275">
        <v>1.01</v>
      </c>
      <c r="C10275">
        <f t="shared" si="216"/>
        <v>1</v>
      </c>
    </row>
    <row r="10276" spans="1:3" x14ac:dyDescent="0.25">
      <c r="A10276">
        <v>341</v>
      </c>
      <c r="B10276">
        <v>1.01</v>
      </c>
      <c r="C10276">
        <f t="shared" si="216"/>
        <v>0</v>
      </c>
    </row>
    <row r="10277" spans="1:3" x14ac:dyDescent="0.25">
      <c r="A10277">
        <v>342</v>
      </c>
      <c r="B10277">
        <v>1.01</v>
      </c>
      <c r="C10277">
        <f t="shared" si="216"/>
        <v>0</v>
      </c>
    </row>
    <row r="10278" spans="1:3" x14ac:dyDescent="0.25">
      <c r="A10278">
        <v>342</v>
      </c>
      <c r="B10278">
        <v>1.01</v>
      </c>
      <c r="C10278">
        <f t="shared" si="216"/>
        <v>0</v>
      </c>
    </row>
    <row r="10279" spans="1:3" x14ac:dyDescent="0.25">
      <c r="A10279">
        <v>343</v>
      </c>
      <c r="B10279">
        <v>1.01</v>
      </c>
      <c r="C10279">
        <f t="shared" si="216"/>
        <v>0</v>
      </c>
    </row>
    <row r="10280" spans="1:3" x14ac:dyDescent="0.25">
      <c r="A10280">
        <v>343</v>
      </c>
      <c r="B10280">
        <v>1.01</v>
      </c>
      <c r="C10280">
        <f t="shared" si="216"/>
        <v>0</v>
      </c>
    </row>
    <row r="10281" spans="1:3" x14ac:dyDescent="0.25">
      <c r="A10281">
        <v>342</v>
      </c>
      <c r="B10281">
        <v>0.76</v>
      </c>
      <c r="C10281">
        <f t="shared" si="216"/>
        <v>1</v>
      </c>
    </row>
    <row r="10282" spans="1:3" x14ac:dyDescent="0.25">
      <c r="A10282">
        <v>343</v>
      </c>
      <c r="B10282">
        <v>0.76</v>
      </c>
      <c r="C10282">
        <f t="shared" si="216"/>
        <v>0</v>
      </c>
    </row>
    <row r="10283" spans="1:3" x14ac:dyDescent="0.25">
      <c r="A10283">
        <v>343</v>
      </c>
      <c r="B10283">
        <v>0.76</v>
      </c>
      <c r="C10283">
        <f t="shared" si="216"/>
        <v>0</v>
      </c>
    </row>
    <row r="10284" spans="1:3" x14ac:dyDescent="0.25">
      <c r="A10284">
        <v>342</v>
      </c>
      <c r="B10284">
        <v>0.76</v>
      </c>
      <c r="C10284">
        <f t="shared" si="216"/>
        <v>0</v>
      </c>
    </row>
    <row r="10285" spans="1:3" x14ac:dyDescent="0.25">
      <c r="A10285">
        <v>341</v>
      </c>
      <c r="B10285">
        <v>0.76</v>
      </c>
      <c r="C10285">
        <f t="shared" si="216"/>
        <v>0</v>
      </c>
    </row>
    <row r="10286" spans="1:3" x14ac:dyDescent="0.25">
      <c r="A10286">
        <v>341</v>
      </c>
      <c r="B10286">
        <v>0.76</v>
      </c>
      <c r="C10286">
        <f t="shared" si="216"/>
        <v>0</v>
      </c>
    </row>
    <row r="10287" spans="1:3" x14ac:dyDescent="0.25">
      <c r="A10287">
        <v>341</v>
      </c>
      <c r="B10287">
        <v>0.76</v>
      </c>
      <c r="C10287">
        <f t="shared" si="216"/>
        <v>0</v>
      </c>
    </row>
    <row r="10288" spans="1:3" x14ac:dyDescent="0.25">
      <c r="A10288">
        <v>342</v>
      </c>
      <c r="B10288">
        <v>0.74</v>
      </c>
      <c r="C10288">
        <f t="shared" si="216"/>
        <v>1</v>
      </c>
    </row>
    <row r="10289" spans="1:3" x14ac:dyDescent="0.25">
      <c r="A10289">
        <v>341</v>
      </c>
      <c r="B10289">
        <v>0.74</v>
      </c>
      <c r="C10289">
        <f t="shared" si="216"/>
        <v>0</v>
      </c>
    </row>
    <row r="10290" spans="1:3" x14ac:dyDescent="0.25">
      <c r="A10290">
        <v>342</v>
      </c>
      <c r="B10290">
        <v>0.74</v>
      </c>
      <c r="C10290">
        <f t="shared" si="216"/>
        <v>0</v>
      </c>
    </row>
    <row r="10291" spans="1:3" x14ac:dyDescent="0.25">
      <c r="A10291">
        <v>341</v>
      </c>
      <c r="B10291">
        <v>0.74</v>
      </c>
      <c r="C10291">
        <f t="shared" si="216"/>
        <v>0</v>
      </c>
    </row>
    <row r="10292" spans="1:3" x14ac:dyDescent="0.25">
      <c r="A10292">
        <v>340</v>
      </c>
      <c r="B10292">
        <v>0.74</v>
      </c>
      <c r="C10292">
        <f t="shared" si="216"/>
        <v>0</v>
      </c>
    </row>
    <row r="10293" spans="1:3" x14ac:dyDescent="0.25">
      <c r="A10293">
        <v>339</v>
      </c>
      <c r="B10293">
        <v>0.74</v>
      </c>
      <c r="C10293">
        <f t="shared" si="216"/>
        <v>0</v>
      </c>
    </row>
    <row r="10294" spans="1:3" x14ac:dyDescent="0.25">
      <c r="A10294">
        <v>338</v>
      </c>
      <c r="B10294">
        <v>0.74</v>
      </c>
      <c r="C10294">
        <f t="shared" si="216"/>
        <v>0</v>
      </c>
    </row>
    <row r="10295" spans="1:3" x14ac:dyDescent="0.25">
      <c r="A10295">
        <v>336</v>
      </c>
      <c r="B10295">
        <v>0.61</v>
      </c>
      <c r="C10295">
        <f t="shared" si="216"/>
        <v>1</v>
      </c>
    </row>
    <row r="10296" spans="1:3" x14ac:dyDescent="0.25">
      <c r="A10296">
        <v>333</v>
      </c>
      <c r="B10296">
        <v>0.61</v>
      </c>
      <c r="C10296">
        <f t="shared" si="216"/>
        <v>0</v>
      </c>
    </row>
    <row r="10297" spans="1:3" x14ac:dyDescent="0.25">
      <c r="A10297">
        <v>331</v>
      </c>
      <c r="B10297">
        <v>0.61</v>
      </c>
      <c r="C10297">
        <f t="shared" si="216"/>
        <v>0</v>
      </c>
    </row>
    <row r="10298" spans="1:3" x14ac:dyDescent="0.25">
      <c r="A10298">
        <v>330</v>
      </c>
      <c r="B10298">
        <v>0.61</v>
      </c>
      <c r="C10298">
        <f t="shared" si="216"/>
        <v>0</v>
      </c>
    </row>
    <row r="10299" spans="1:3" x14ac:dyDescent="0.25">
      <c r="A10299">
        <v>329</v>
      </c>
      <c r="B10299">
        <v>0.61</v>
      </c>
      <c r="C10299">
        <f t="shared" si="216"/>
        <v>0</v>
      </c>
    </row>
    <row r="10300" spans="1:3" x14ac:dyDescent="0.25">
      <c r="A10300">
        <v>328</v>
      </c>
      <c r="B10300">
        <v>0.61</v>
      </c>
      <c r="C10300">
        <f t="shared" si="216"/>
        <v>0</v>
      </c>
    </row>
    <row r="10301" spans="1:3" x14ac:dyDescent="0.25">
      <c r="A10301">
        <v>326</v>
      </c>
      <c r="B10301">
        <v>0.68</v>
      </c>
      <c r="C10301">
        <f t="shared" si="216"/>
        <v>1</v>
      </c>
    </row>
    <row r="10302" spans="1:3" x14ac:dyDescent="0.25">
      <c r="A10302">
        <v>324</v>
      </c>
      <c r="B10302">
        <v>0.68</v>
      </c>
      <c r="C10302">
        <f t="shared" si="216"/>
        <v>0</v>
      </c>
    </row>
    <row r="10303" spans="1:3" x14ac:dyDescent="0.25">
      <c r="A10303">
        <v>322</v>
      </c>
      <c r="B10303">
        <v>0.68</v>
      </c>
      <c r="C10303">
        <f t="shared" si="216"/>
        <v>0</v>
      </c>
    </row>
    <row r="10304" spans="1:3" x14ac:dyDescent="0.25">
      <c r="A10304">
        <v>322</v>
      </c>
      <c r="B10304">
        <v>0.68</v>
      </c>
      <c r="C10304">
        <f t="shared" si="216"/>
        <v>0</v>
      </c>
    </row>
    <row r="10305" spans="1:3" x14ac:dyDescent="0.25">
      <c r="A10305">
        <v>321</v>
      </c>
      <c r="B10305">
        <v>0.68</v>
      </c>
      <c r="C10305">
        <f t="shared" si="216"/>
        <v>0</v>
      </c>
    </row>
    <row r="10306" spans="1:3" x14ac:dyDescent="0.25">
      <c r="A10306">
        <v>321</v>
      </c>
      <c r="B10306">
        <v>0.68</v>
      </c>
      <c r="C10306">
        <f t="shared" si="216"/>
        <v>0</v>
      </c>
    </row>
    <row r="10307" spans="1:3" x14ac:dyDescent="0.25">
      <c r="A10307">
        <v>320</v>
      </c>
      <c r="B10307">
        <v>0.68</v>
      </c>
      <c r="C10307">
        <f t="shared" ref="C10307:C10370" si="217">IF(B10307&lt;&gt;B10306,1,0)</f>
        <v>0</v>
      </c>
    </row>
    <row r="10308" spans="1:3" x14ac:dyDescent="0.25">
      <c r="A10308">
        <v>319</v>
      </c>
      <c r="B10308">
        <v>0.68</v>
      </c>
      <c r="C10308">
        <f t="shared" si="217"/>
        <v>0</v>
      </c>
    </row>
    <row r="10309" spans="1:3" x14ac:dyDescent="0.25">
      <c r="A10309">
        <v>318</v>
      </c>
      <c r="B10309">
        <v>0.68</v>
      </c>
      <c r="C10309">
        <f t="shared" si="217"/>
        <v>0</v>
      </c>
    </row>
    <row r="10310" spans="1:3" x14ac:dyDescent="0.25">
      <c r="A10310">
        <v>317</v>
      </c>
      <c r="B10310">
        <v>0.74</v>
      </c>
      <c r="C10310">
        <f t="shared" si="217"/>
        <v>1</v>
      </c>
    </row>
    <row r="10311" spans="1:3" x14ac:dyDescent="0.25">
      <c r="A10311">
        <v>315</v>
      </c>
      <c r="B10311">
        <v>0.74</v>
      </c>
      <c r="C10311">
        <f t="shared" si="217"/>
        <v>0</v>
      </c>
    </row>
    <row r="10312" spans="1:3" x14ac:dyDescent="0.25">
      <c r="A10312">
        <v>313</v>
      </c>
      <c r="B10312">
        <v>0.74</v>
      </c>
      <c r="C10312">
        <f t="shared" si="217"/>
        <v>0</v>
      </c>
    </row>
    <row r="10313" spans="1:3" x14ac:dyDescent="0.25">
      <c r="A10313">
        <v>312</v>
      </c>
      <c r="B10313">
        <v>0.74</v>
      </c>
      <c r="C10313">
        <f t="shared" si="217"/>
        <v>0</v>
      </c>
    </row>
    <row r="10314" spans="1:3" x14ac:dyDescent="0.25">
      <c r="A10314">
        <v>310</v>
      </c>
      <c r="B10314">
        <v>0.74</v>
      </c>
      <c r="C10314">
        <f t="shared" si="217"/>
        <v>0</v>
      </c>
    </row>
    <row r="10315" spans="1:3" x14ac:dyDescent="0.25">
      <c r="A10315">
        <v>309</v>
      </c>
      <c r="B10315">
        <v>0.85</v>
      </c>
      <c r="C10315">
        <f t="shared" si="217"/>
        <v>1</v>
      </c>
    </row>
    <row r="10316" spans="1:3" x14ac:dyDescent="0.25">
      <c r="A10316">
        <v>307</v>
      </c>
      <c r="B10316">
        <v>0.85</v>
      </c>
      <c r="C10316">
        <f t="shared" si="217"/>
        <v>0</v>
      </c>
    </row>
    <row r="10317" spans="1:3" x14ac:dyDescent="0.25">
      <c r="A10317">
        <v>305</v>
      </c>
      <c r="B10317">
        <v>0.85</v>
      </c>
      <c r="C10317">
        <f t="shared" si="217"/>
        <v>0</v>
      </c>
    </row>
    <row r="10318" spans="1:3" x14ac:dyDescent="0.25">
      <c r="A10318">
        <v>304</v>
      </c>
      <c r="B10318">
        <v>0.85</v>
      </c>
      <c r="C10318">
        <f t="shared" si="217"/>
        <v>0</v>
      </c>
    </row>
    <row r="10319" spans="1:3" x14ac:dyDescent="0.25">
      <c r="A10319">
        <v>303</v>
      </c>
      <c r="B10319">
        <v>0.85</v>
      </c>
      <c r="C10319">
        <f t="shared" si="217"/>
        <v>0</v>
      </c>
    </row>
    <row r="10320" spans="1:3" x14ac:dyDescent="0.25">
      <c r="A10320">
        <v>304</v>
      </c>
      <c r="B10320">
        <v>0.85</v>
      </c>
      <c r="C10320">
        <f t="shared" si="217"/>
        <v>0</v>
      </c>
    </row>
    <row r="10321" spans="1:3" x14ac:dyDescent="0.25">
      <c r="A10321">
        <v>305</v>
      </c>
      <c r="B10321">
        <v>0.85</v>
      </c>
      <c r="C10321">
        <f t="shared" si="217"/>
        <v>0</v>
      </c>
    </row>
    <row r="10322" spans="1:3" x14ac:dyDescent="0.25">
      <c r="A10322">
        <v>307</v>
      </c>
      <c r="B10322">
        <v>0.76</v>
      </c>
      <c r="C10322">
        <f t="shared" si="217"/>
        <v>1</v>
      </c>
    </row>
    <row r="10323" spans="1:3" x14ac:dyDescent="0.25">
      <c r="A10323">
        <v>308</v>
      </c>
      <c r="B10323">
        <v>0.76</v>
      </c>
      <c r="C10323">
        <f t="shared" si="217"/>
        <v>0</v>
      </c>
    </row>
    <row r="10324" spans="1:3" x14ac:dyDescent="0.25">
      <c r="A10324">
        <v>309</v>
      </c>
      <c r="B10324">
        <v>0.76</v>
      </c>
      <c r="C10324">
        <f t="shared" si="217"/>
        <v>0</v>
      </c>
    </row>
    <row r="10325" spans="1:3" x14ac:dyDescent="0.25">
      <c r="A10325">
        <v>311</v>
      </c>
      <c r="B10325">
        <v>0.76</v>
      </c>
      <c r="C10325">
        <f t="shared" si="217"/>
        <v>0</v>
      </c>
    </row>
    <row r="10326" spans="1:3" x14ac:dyDescent="0.25">
      <c r="A10326">
        <v>313</v>
      </c>
      <c r="B10326">
        <v>0.76</v>
      </c>
      <c r="C10326">
        <f t="shared" si="217"/>
        <v>0</v>
      </c>
    </row>
    <row r="10327" spans="1:3" x14ac:dyDescent="0.25">
      <c r="A10327">
        <v>315</v>
      </c>
      <c r="B10327">
        <v>0.76</v>
      </c>
      <c r="C10327">
        <f t="shared" si="217"/>
        <v>0</v>
      </c>
    </row>
    <row r="10328" spans="1:3" x14ac:dyDescent="0.25">
      <c r="A10328">
        <v>316</v>
      </c>
      <c r="B10328">
        <v>0.76</v>
      </c>
      <c r="C10328">
        <f t="shared" si="217"/>
        <v>0</v>
      </c>
    </row>
    <row r="10329" spans="1:3" x14ac:dyDescent="0.25">
      <c r="A10329">
        <v>317</v>
      </c>
      <c r="B10329">
        <v>0.8</v>
      </c>
      <c r="C10329">
        <f t="shared" si="217"/>
        <v>1</v>
      </c>
    </row>
    <row r="10330" spans="1:3" x14ac:dyDescent="0.25">
      <c r="A10330">
        <v>318</v>
      </c>
      <c r="B10330">
        <v>0.8</v>
      </c>
      <c r="C10330">
        <f t="shared" si="217"/>
        <v>0</v>
      </c>
    </row>
    <row r="10331" spans="1:3" x14ac:dyDescent="0.25">
      <c r="A10331">
        <v>319</v>
      </c>
      <c r="B10331">
        <v>0.8</v>
      </c>
      <c r="C10331">
        <f t="shared" si="217"/>
        <v>0</v>
      </c>
    </row>
    <row r="10332" spans="1:3" x14ac:dyDescent="0.25">
      <c r="A10332">
        <v>320</v>
      </c>
      <c r="B10332">
        <v>0.8</v>
      </c>
      <c r="C10332">
        <f t="shared" si="217"/>
        <v>0</v>
      </c>
    </row>
    <row r="10333" spans="1:3" x14ac:dyDescent="0.25">
      <c r="A10333">
        <v>320</v>
      </c>
      <c r="B10333">
        <v>0.8</v>
      </c>
      <c r="C10333">
        <f t="shared" si="217"/>
        <v>0</v>
      </c>
    </row>
    <row r="10334" spans="1:3" x14ac:dyDescent="0.25">
      <c r="A10334">
        <v>320</v>
      </c>
      <c r="B10334">
        <v>0.8</v>
      </c>
      <c r="C10334">
        <f t="shared" si="217"/>
        <v>0</v>
      </c>
    </row>
    <row r="10335" spans="1:3" x14ac:dyDescent="0.25">
      <c r="A10335">
        <v>320</v>
      </c>
      <c r="B10335">
        <v>0.8</v>
      </c>
      <c r="C10335">
        <f t="shared" si="217"/>
        <v>0</v>
      </c>
    </row>
    <row r="10336" spans="1:3" x14ac:dyDescent="0.25">
      <c r="A10336">
        <v>319</v>
      </c>
      <c r="B10336">
        <v>0.99</v>
      </c>
      <c r="C10336">
        <f t="shared" si="217"/>
        <v>1</v>
      </c>
    </row>
    <row r="10337" spans="1:3" x14ac:dyDescent="0.25">
      <c r="A10337">
        <v>318</v>
      </c>
      <c r="B10337">
        <v>0.99</v>
      </c>
      <c r="C10337">
        <f t="shared" si="217"/>
        <v>0</v>
      </c>
    </row>
    <row r="10338" spans="1:3" x14ac:dyDescent="0.25">
      <c r="A10338">
        <v>316</v>
      </c>
      <c r="B10338">
        <v>0.99</v>
      </c>
      <c r="C10338">
        <f t="shared" si="217"/>
        <v>0</v>
      </c>
    </row>
    <row r="10339" spans="1:3" x14ac:dyDescent="0.25">
      <c r="A10339">
        <v>315</v>
      </c>
      <c r="B10339">
        <v>0.99</v>
      </c>
      <c r="C10339">
        <f t="shared" si="217"/>
        <v>0</v>
      </c>
    </row>
    <row r="10340" spans="1:3" x14ac:dyDescent="0.25">
      <c r="A10340">
        <v>315</v>
      </c>
      <c r="B10340">
        <v>0.99</v>
      </c>
      <c r="C10340">
        <f t="shared" si="217"/>
        <v>0</v>
      </c>
    </row>
    <row r="10341" spans="1:3" x14ac:dyDescent="0.25">
      <c r="A10341">
        <v>314</v>
      </c>
      <c r="B10341">
        <v>0.99</v>
      </c>
      <c r="C10341">
        <f t="shared" si="217"/>
        <v>0</v>
      </c>
    </row>
    <row r="10342" spans="1:3" x14ac:dyDescent="0.25">
      <c r="A10342">
        <v>315</v>
      </c>
      <c r="B10342">
        <v>0.99</v>
      </c>
      <c r="C10342">
        <f t="shared" si="217"/>
        <v>0</v>
      </c>
    </row>
    <row r="10343" spans="1:3" x14ac:dyDescent="0.25">
      <c r="A10343">
        <v>315</v>
      </c>
      <c r="B10343">
        <v>0.99</v>
      </c>
      <c r="C10343">
        <f t="shared" si="217"/>
        <v>0</v>
      </c>
    </row>
    <row r="10344" spans="1:3" x14ac:dyDescent="0.25">
      <c r="A10344">
        <v>316</v>
      </c>
      <c r="B10344">
        <v>0.99</v>
      </c>
      <c r="C10344">
        <f t="shared" si="217"/>
        <v>0</v>
      </c>
    </row>
    <row r="10345" spans="1:3" x14ac:dyDescent="0.25">
      <c r="A10345">
        <v>315</v>
      </c>
      <c r="B10345">
        <v>1.08</v>
      </c>
      <c r="C10345">
        <f t="shared" si="217"/>
        <v>1</v>
      </c>
    </row>
    <row r="10346" spans="1:3" x14ac:dyDescent="0.25">
      <c r="A10346">
        <v>315</v>
      </c>
      <c r="B10346">
        <v>1.08</v>
      </c>
      <c r="C10346">
        <f t="shared" si="217"/>
        <v>0</v>
      </c>
    </row>
    <row r="10347" spans="1:3" x14ac:dyDescent="0.25">
      <c r="A10347">
        <v>314</v>
      </c>
      <c r="B10347">
        <v>1.08</v>
      </c>
      <c r="C10347">
        <f t="shared" si="217"/>
        <v>0</v>
      </c>
    </row>
    <row r="10348" spans="1:3" x14ac:dyDescent="0.25">
      <c r="A10348">
        <v>312</v>
      </c>
      <c r="B10348">
        <v>1.08</v>
      </c>
      <c r="C10348">
        <f t="shared" si="217"/>
        <v>0</v>
      </c>
    </row>
    <row r="10349" spans="1:3" x14ac:dyDescent="0.25">
      <c r="A10349">
        <v>310</v>
      </c>
      <c r="B10349">
        <v>1.08</v>
      </c>
      <c r="C10349">
        <f t="shared" si="217"/>
        <v>0</v>
      </c>
    </row>
    <row r="10350" spans="1:3" x14ac:dyDescent="0.25">
      <c r="A10350">
        <v>309</v>
      </c>
      <c r="B10350">
        <v>1.08</v>
      </c>
      <c r="C10350">
        <f t="shared" si="217"/>
        <v>0</v>
      </c>
    </row>
    <row r="10351" spans="1:3" x14ac:dyDescent="0.25">
      <c r="A10351">
        <v>309</v>
      </c>
      <c r="B10351">
        <v>1.1299999999999999</v>
      </c>
      <c r="C10351">
        <f t="shared" si="217"/>
        <v>1</v>
      </c>
    </row>
    <row r="10352" spans="1:3" x14ac:dyDescent="0.25">
      <c r="A10352">
        <v>308</v>
      </c>
      <c r="B10352">
        <v>1.1299999999999999</v>
      </c>
      <c r="C10352">
        <f t="shared" si="217"/>
        <v>0</v>
      </c>
    </row>
    <row r="10353" spans="1:3" x14ac:dyDescent="0.25">
      <c r="A10353">
        <v>307</v>
      </c>
      <c r="B10353">
        <v>1.1299999999999999</v>
      </c>
      <c r="C10353">
        <f t="shared" si="217"/>
        <v>0</v>
      </c>
    </row>
    <row r="10354" spans="1:3" x14ac:dyDescent="0.25">
      <c r="A10354">
        <v>305</v>
      </c>
      <c r="B10354">
        <v>1.1299999999999999</v>
      </c>
      <c r="C10354">
        <f t="shared" si="217"/>
        <v>0</v>
      </c>
    </row>
    <row r="10355" spans="1:3" x14ac:dyDescent="0.25">
      <c r="A10355">
        <v>304</v>
      </c>
      <c r="B10355">
        <v>1.1299999999999999</v>
      </c>
      <c r="C10355">
        <f t="shared" si="217"/>
        <v>0</v>
      </c>
    </row>
    <row r="10356" spans="1:3" x14ac:dyDescent="0.25">
      <c r="A10356">
        <v>304</v>
      </c>
      <c r="B10356">
        <v>1.1299999999999999</v>
      </c>
      <c r="C10356">
        <f t="shared" si="217"/>
        <v>0</v>
      </c>
    </row>
    <row r="10357" spans="1:3" x14ac:dyDescent="0.25">
      <c r="A10357">
        <v>304</v>
      </c>
      <c r="B10357">
        <v>1.1299999999999999</v>
      </c>
      <c r="C10357">
        <f t="shared" si="217"/>
        <v>0</v>
      </c>
    </row>
    <row r="10358" spans="1:3" x14ac:dyDescent="0.25">
      <c r="A10358">
        <v>302</v>
      </c>
      <c r="B10358">
        <v>1.1299999999999999</v>
      </c>
      <c r="C10358">
        <f t="shared" si="217"/>
        <v>0</v>
      </c>
    </row>
    <row r="10359" spans="1:3" x14ac:dyDescent="0.25">
      <c r="A10359">
        <v>300</v>
      </c>
      <c r="B10359">
        <v>1.07</v>
      </c>
      <c r="C10359">
        <f t="shared" si="217"/>
        <v>1</v>
      </c>
    </row>
    <row r="10360" spans="1:3" x14ac:dyDescent="0.25">
      <c r="A10360">
        <v>298</v>
      </c>
      <c r="B10360">
        <v>1.07</v>
      </c>
      <c r="C10360">
        <f t="shared" si="217"/>
        <v>0</v>
      </c>
    </row>
    <row r="10361" spans="1:3" x14ac:dyDescent="0.25">
      <c r="A10361">
        <v>297</v>
      </c>
      <c r="B10361">
        <v>1.07</v>
      </c>
      <c r="C10361">
        <f t="shared" si="217"/>
        <v>0</v>
      </c>
    </row>
    <row r="10362" spans="1:3" x14ac:dyDescent="0.25">
      <c r="A10362">
        <v>297</v>
      </c>
      <c r="B10362">
        <v>1.07</v>
      </c>
      <c r="C10362">
        <f t="shared" si="217"/>
        <v>0</v>
      </c>
    </row>
    <row r="10363" spans="1:3" x14ac:dyDescent="0.25">
      <c r="A10363">
        <v>297</v>
      </c>
      <c r="B10363">
        <v>1.07</v>
      </c>
      <c r="C10363">
        <f t="shared" si="217"/>
        <v>0</v>
      </c>
    </row>
    <row r="10364" spans="1:3" x14ac:dyDescent="0.25">
      <c r="A10364">
        <v>298</v>
      </c>
      <c r="B10364">
        <v>1.07</v>
      </c>
      <c r="C10364">
        <f t="shared" si="217"/>
        <v>0</v>
      </c>
    </row>
    <row r="10365" spans="1:3" x14ac:dyDescent="0.25">
      <c r="A10365">
        <v>298</v>
      </c>
      <c r="B10365">
        <v>1.07</v>
      </c>
      <c r="C10365">
        <f t="shared" si="217"/>
        <v>0</v>
      </c>
    </row>
    <row r="10366" spans="1:3" x14ac:dyDescent="0.25">
      <c r="A10366">
        <v>297</v>
      </c>
      <c r="B10366">
        <v>1.0900000000000001</v>
      </c>
      <c r="C10366">
        <f t="shared" si="217"/>
        <v>1</v>
      </c>
    </row>
    <row r="10367" spans="1:3" x14ac:dyDescent="0.25">
      <c r="A10367">
        <v>297</v>
      </c>
      <c r="B10367">
        <v>1.0900000000000001</v>
      </c>
      <c r="C10367">
        <f t="shared" si="217"/>
        <v>0</v>
      </c>
    </row>
    <row r="10368" spans="1:3" x14ac:dyDescent="0.25">
      <c r="A10368">
        <v>295</v>
      </c>
      <c r="B10368">
        <v>1.0900000000000001</v>
      </c>
      <c r="C10368">
        <f t="shared" si="217"/>
        <v>0</v>
      </c>
    </row>
    <row r="10369" spans="1:3" x14ac:dyDescent="0.25">
      <c r="A10369">
        <v>294</v>
      </c>
      <c r="B10369">
        <v>1.0900000000000001</v>
      </c>
      <c r="C10369">
        <f t="shared" si="217"/>
        <v>0</v>
      </c>
    </row>
    <row r="10370" spans="1:3" x14ac:dyDescent="0.25">
      <c r="A10370">
        <v>294</v>
      </c>
      <c r="B10370">
        <v>1.0900000000000001</v>
      </c>
      <c r="C10370">
        <f t="shared" si="217"/>
        <v>0</v>
      </c>
    </row>
    <row r="10371" spans="1:3" x14ac:dyDescent="0.25">
      <c r="A10371">
        <v>294</v>
      </c>
      <c r="B10371">
        <v>1.0900000000000001</v>
      </c>
      <c r="C10371">
        <f t="shared" ref="C10371:C10434" si="218">IF(B10371&lt;&gt;B10370,1,0)</f>
        <v>0</v>
      </c>
    </row>
    <row r="10372" spans="1:3" x14ac:dyDescent="0.25">
      <c r="A10372">
        <v>294</v>
      </c>
      <c r="B10372">
        <v>1.0900000000000001</v>
      </c>
      <c r="C10372">
        <f t="shared" si="218"/>
        <v>0</v>
      </c>
    </row>
    <row r="10373" spans="1:3" x14ac:dyDescent="0.25">
      <c r="A10373">
        <v>295</v>
      </c>
      <c r="B10373">
        <v>1.0900000000000001</v>
      </c>
      <c r="C10373">
        <f t="shared" si="218"/>
        <v>0</v>
      </c>
    </row>
    <row r="10374" spans="1:3" x14ac:dyDescent="0.25">
      <c r="A10374">
        <v>295</v>
      </c>
      <c r="B10374">
        <v>1.0900000000000001</v>
      </c>
      <c r="C10374">
        <f t="shared" si="218"/>
        <v>0</v>
      </c>
    </row>
    <row r="10375" spans="1:3" x14ac:dyDescent="0.25">
      <c r="A10375">
        <v>297</v>
      </c>
      <c r="B10375">
        <v>1.0900000000000001</v>
      </c>
      <c r="C10375">
        <f t="shared" si="218"/>
        <v>0</v>
      </c>
    </row>
    <row r="10376" spans="1:3" x14ac:dyDescent="0.25">
      <c r="A10376">
        <v>300</v>
      </c>
      <c r="B10376">
        <v>1.0900000000000001</v>
      </c>
      <c r="C10376">
        <f t="shared" si="218"/>
        <v>0</v>
      </c>
    </row>
    <row r="10377" spans="1:3" x14ac:dyDescent="0.25">
      <c r="A10377">
        <v>303</v>
      </c>
      <c r="B10377">
        <v>1.0900000000000001</v>
      </c>
      <c r="C10377">
        <f t="shared" si="218"/>
        <v>0</v>
      </c>
    </row>
    <row r="10378" spans="1:3" x14ac:dyDescent="0.25">
      <c r="A10378">
        <v>307</v>
      </c>
      <c r="B10378">
        <v>1.0900000000000001</v>
      </c>
      <c r="C10378">
        <f t="shared" si="218"/>
        <v>0</v>
      </c>
    </row>
    <row r="10379" spans="1:3" x14ac:dyDescent="0.25">
      <c r="A10379">
        <v>312</v>
      </c>
      <c r="B10379">
        <v>1.0900000000000001</v>
      </c>
      <c r="C10379">
        <f t="shared" si="218"/>
        <v>0</v>
      </c>
    </row>
    <row r="10380" spans="1:3" x14ac:dyDescent="0.25">
      <c r="A10380">
        <v>314</v>
      </c>
      <c r="B10380">
        <v>1.0900000000000001</v>
      </c>
      <c r="C10380">
        <f t="shared" si="218"/>
        <v>0</v>
      </c>
    </row>
    <row r="10381" spans="1:3" x14ac:dyDescent="0.25">
      <c r="A10381">
        <v>317</v>
      </c>
      <c r="B10381">
        <v>1.31</v>
      </c>
      <c r="C10381">
        <f t="shared" si="218"/>
        <v>1</v>
      </c>
    </row>
    <row r="10382" spans="1:3" x14ac:dyDescent="0.25">
      <c r="A10382">
        <v>319</v>
      </c>
      <c r="B10382">
        <v>1.31</v>
      </c>
      <c r="C10382">
        <f t="shared" si="218"/>
        <v>0</v>
      </c>
    </row>
    <row r="10383" spans="1:3" x14ac:dyDescent="0.25">
      <c r="A10383">
        <v>320</v>
      </c>
      <c r="B10383">
        <v>1.31</v>
      </c>
      <c r="C10383">
        <f t="shared" si="218"/>
        <v>0</v>
      </c>
    </row>
    <row r="10384" spans="1:3" x14ac:dyDescent="0.25">
      <c r="A10384">
        <v>322</v>
      </c>
      <c r="B10384">
        <v>1.31</v>
      </c>
      <c r="C10384">
        <f t="shared" si="218"/>
        <v>0</v>
      </c>
    </row>
    <row r="10385" spans="1:3" x14ac:dyDescent="0.25">
      <c r="A10385">
        <v>323</v>
      </c>
      <c r="B10385">
        <v>1.31</v>
      </c>
      <c r="C10385">
        <f t="shared" si="218"/>
        <v>0</v>
      </c>
    </row>
    <row r="10386" spans="1:3" x14ac:dyDescent="0.25">
      <c r="A10386">
        <v>326</v>
      </c>
      <c r="B10386">
        <v>1.31</v>
      </c>
      <c r="C10386">
        <f t="shared" si="218"/>
        <v>0</v>
      </c>
    </row>
    <row r="10387" spans="1:3" x14ac:dyDescent="0.25">
      <c r="A10387">
        <v>329</v>
      </c>
      <c r="B10387">
        <v>1.49</v>
      </c>
      <c r="C10387">
        <f t="shared" si="218"/>
        <v>1</v>
      </c>
    </row>
    <row r="10388" spans="1:3" x14ac:dyDescent="0.25">
      <c r="A10388">
        <v>331</v>
      </c>
      <c r="B10388">
        <v>1.49</v>
      </c>
      <c r="C10388">
        <f t="shared" si="218"/>
        <v>0</v>
      </c>
    </row>
    <row r="10389" spans="1:3" x14ac:dyDescent="0.25">
      <c r="A10389">
        <v>333</v>
      </c>
      <c r="B10389">
        <v>1.49</v>
      </c>
      <c r="C10389">
        <f t="shared" si="218"/>
        <v>0</v>
      </c>
    </row>
    <row r="10390" spans="1:3" x14ac:dyDescent="0.25">
      <c r="A10390">
        <v>334</v>
      </c>
      <c r="B10390">
        <v>1.49</v>
      </c>
      <c r="C10390">
        <f t="shared" si="218"/>
        <v>0</v>
      </c>
    </row>
    <row r="10391" spans="1:3" x14ac:dyDescent="0.25">
      <c r="A10391">
        <v>336</v>
      </c>
      <c r="B10391">
        <v>1.49</v>
      </c>
      <c r="C10391">
        <f t="shared" si="218"/>
        <v>0</v>
      </c>
    </row>
    <row r="10392" spans="1:3" x14ac:dyDescent="0.25">
      <c r="A10392">
        <v>338</v>
      </c>
      <c r="B10392">
        <v>1.49</v>
      </c>
      <c r="C10392">
        <f t="shared" si="218"/>
        <v>0</v>
      </c>
    </row>
    <row r="10393" spans="1:3" x14ac:dyDescent="0.25">
      <c r="A10393">
        <v>342</v>
      </c>
      <c r="B10393">
        <v>1.49</v>
      </c>
      <c r="C10393">
        <f t="shared" si="218"/>
        <v>0</v>
      </c>
    </row>
    <row r="10394" spans="1:3" x14ac:dyDescent="0.25">
      <c r="A10394">
        <v>346</v>
      </c>
      <c r="B10394">
        <v>1.18</v>
      </c>
      <c r="C10394">
        <f t="shared" si="218"/>
        <v>1</v>
      </c>
    </row>
    <row r="10395" spans="1:3" x14ac:dyDescent="0.25">
      <c r="A10395">
        <v>350</v>
      </c>
      <c r="B10395">
        <v>1.18</v>
      </c>
      <c r="C10395">
        <f t="shared" si="218"/>
        <v>0</v>
      </c>
    </row>
    <row r="10396" spans="1:3" x14ac:dyDescent="0.25">
      <c r="A10396">
        <v>352</v>
      </c>
      <c r="B10396">
        <v>1.18</v>
      </c>
      <c r="C10396">
        <f t="shared" si="218"/>
        <v>0</v>
      </c>
    </row>
    <row r="10397" spans="1:3" x14ac:dyDescent="0.25">
      <c r="A10397">
        <v>354</v>
      </c>
      <c r="B10397">
        <v>1.18</v>
      </c>
      <c r="C10397">
        <f t="shared" si="218"/>
        <v>0</v>
      </c>
    </row>
    <row r="10398" spans="1:3" x14ac:dyDescent="0.25">
      <c r="A10398">
        <v>356</v>
      </c>
      <c r="B10398">
        <v>1.18</v>
      </c>
      <c r="C10398">
        <f t="shared" si="218"/>
        <v>0</v>
      </c>
    </row>
    <row r="10399" spans="1:3" x14ac:dyDescent="0.25">
      <c r="A10399">
        <v>359</v>
      </c>
      <c r="B10399">
        <v>1.18</v>
      </c>
      <c r="C10399">
        <f t="shared" si="218"/>
        <v>0</v>
      </c>
    </row>
    <row r="10400" spans="1:3" x14ac:dyDescent="0.25">
      <c r="A10400">
        <v>3</v>
      </c>
      <c r="B10400">
        <v>1.18</v>
      </c>
      <c r="C10400">
        <f t="shared" si="218"/>
        <v>0</v>
      </c>
    </row>
    <row r="10401" spans="1:3" x14ac:dyDescent="0.25">
      <c r="A10401">
        <v>6</v>
      </c>
      <c r="B10401">
        <v>0.74</v>
      </c>
      <c r="C10401">
        <f t="shared" si="218"/>
        <v>1</v>
      </c>
    </row>
    <row r="10402" spans="1:3" x14ac:dyDescent="0.25">
      <c r="A10402">
        <v>12</v>
      </c>
      <c r="B10402">
        <v>0.74</v>
      </c>
      <c r="C10402">
        <f t="shared" si="218"/>
        <v>0</v>
      </c>
    </row>
    <row r="10403" spans="1:3" x14ac:dyDescent="0.25">
      <c r="A10403">
        <v>16</v>
      </c>
      <c r="B10403">
        <v>0.74</v>
      </c>
      <c r="C10403">
        <f t="shared" si="218"/>
        <v>0</v>
      </c>
    </row>
    <row r="10404" spans="1:3" x14ac:dyDescent="0.25">
      <c r="A10404">
        <v>20</v>
      </c>
      <c r="B10404">
        <v>0.74</v>
      </c>
      <c r="C10404">
        <f t="shared" si="218"/>
        <v>0</v>
      </c>
    </row>
    <row r="10405" spans="1:3" x14ac:dyDescent="0.25">
      <c r="A10405">
        <v>25</v>
      </c>
      <c r="B10405">
        <v>0.74</v>
      </c>
      <c r="C10405">
        <f t="shared" si="218"/>
        <v>0</v>
      </c>
    </row>
    <row r="10406" spans="1:3" x14ac:dyDescent="0.25">
      <c r="A10406">
        <v>29</v>
      </c>
      <c r="B10406">
        <v>0.74</v>
      </c>
      <c r="C10406">
        <f t="shared" si="218"/>
        <v>0</v>
      </c>
    </row>
    <row r="10407" spans="1:3" x14ac:dyDescent="0.25">
      <c r="A10407">
        <v>32</v>
      </c>
      <c r="B10407">
        <v>0.74</v>
      </c>
      <c r="C10407">
        <f t="shared" si="218"/>
        <v>0</v>
      </c>
    </row>
    <row r="10408" spans="1:3" x14ac:dyDescent="0.25">
      <c r="A10408">
        <v>36</v>
      </c>
      <c r="B10408">
        <v>0.66</v>
      </c>
      <c r="C10408">
        <f t="shared" si="218"/>
        <v>1</v>
      </c>
    </row>
    <row r="10409" spans="1:3" x14ac:dyDescent="0.25">
      <c r="A10409">
        <v>39</v>
      </c>
      <c r="B10409">
        <v>0.66</v>
      </c>
      <c r="C10409">
        <f t="shared" si="218"/>
        <v>0</v>
      </c>
    </row>
    <row r="10410" spans="1:3" x14ac:dyDescent="0.25">
      <c r="A10410">
        <v>43</v>
      </c>
      <c r="B10410">
        <v>0.66</v>
      </c>
      <c r="C10410">
        <f t="shared" si="218"/>
        <v>0</v>
      </c>
    </row>
    <row r="10411" spans="1:3" x14ac:dyDescent="0.25">
      <c r="A10411">
        <v>45</v>
      </c>
      <c r="B10411">
        <v>0.66</v>
      </c>
      <c r="C10411">
        <f t="shared" si="218"/>
        <v>0</v>
      </c>
    </row>
    <row r="10412" spans="1:3" x14ac:dyDescent="0.25">
      <c r="A10412">
        <v>47</v>
      </c>
      <c r="B10412">
        <v>0.66</v>
      </c>
      <c r="C10412">
        <f t="shared" si="218"/>
        <v>0</v>
      </c>
    </row>
    <row r="10413" spans="1:3" x14ac:dyDescent="0.25">
      <c r="A10413">
        <v>48</v>
      </c>
      <c r="B10413">
        <v>0.66</v>
      </c>
      <c r="C10413">
        <f t="shared" si="218"/>
        <v>0</v>
      </c>
    </row>
    <row r="10414" spans="1:3" x14ac:dyDescent="0.25">
      <c r="A10414">
        <v>50</v>
      </c>
      <c r="B10414">
        <v>0.66</v>
      </c>
      <c r="C10414">
        <f t="shared" si="218"/>
        <v>0</v>
      </c>
    </row>
    <row r="10415" spans="1:3" x14ac:dyDescent="0.25">
      <c r="A10415">
        <v>50</v>
      </c>
      <c r="B10415">
        <v>0.66</v>
      </c>
      <c r="C10415">
        <f t="shared" si="218"/>
        <v>0</v>
      </c>
    </row>
    <row r="10416" spans="1:3" x14ac:dyDescent="0.25">
      <c r="A10416">
        <v>49</v>
      </c>
      <c r="B10416">
        <v>0.66</v>
      </c>
      <c r="C10416">
        <f t="shared" si="218"/>
        <v>0</v>
      </c>
    </row>
    <row r="10417" spans="1:3" x14ac:dyDescent="0.25">
      <c r="A10417">
        <v>50</v>
      </c>
      <c r="B10417">
        <v>0.66</v>
      </c>
      <c r="C10417">
        <f t="shared" si="218"/>
        <v>0</v>
      </c>
    </row>
    <row r="10418" spans="1:3" x14ac:dyDescent="0.25">
      <c r="A10418">
        <v>51</v>
      </c>
      <c r="B10418">
        <v>0.66</v>
      </c>
      <c r="C10418">
        <f t="shared" si="218"/>
        <v>0</v>
      </c>
    </row>
    <row r="10419" spans="1:3" x14ac:dyDescent="0.25">
      <c r="A10419">
        <v>51</v>
      </c>
      <c r="B10419">
        <v>0.66</v>
      </c>
      <c r="C10419">
        <f t="shared" si="218"/>
        <v>0</v>
      </c>
    </row>
    <row r="10420" spans="1:3" x14ac:dyDescent="0.25">
      <c r="A10420">
        <v>49</v>
      </c>
      <c r="B10420">
        <v>0.66</v>
      </c>
      <c r="C10420">
        <f t="shared" si="218"/>
        <v>0</v>
      </c>
    </row>
    <row r="10421" spans="1:3" x14ac:dyDescent="0.25">
      <c r="A10421">
        <v>49</v>
      </c>
      <c r="B10421">
        <v>0.66</v>
      </c>
      <c r="C10421">
        <f t="shared" si="218"/>
        <v>0</v>
      </c>
    </row>
    <row r="10422" spans="1:3" x14ac:dyDescent="0.25">
      <c r="A10422">
        <v>49</v>
      </c>
      <c r="B10422">
        <v>0.53</v>
      </c>
      <c r="C10422">
        <f t="shared" si="218"/>
        <v>1</v>
      </c>
    </row>
    <row r="10423" spans="1:3" x14ac:dyDescent="0.25">
      <c r="A10423">
        <v>47</v>
      </c>
      <c r="B10423">
        <v>0.53</v>
      </c>
      <c r="C10423">
        <f t="shared" si="218"/>
        <v>0</v>
      </c>
    </row>
    <row r="10424" spans="1:3" x14ac:dyDescent="0.25">
      <c r="A10424">
        <v>47</v>
      </c>
      <c r="B10424">
        <v>0.53</v>
      </c>
      <c r="C10424">
        <f t="shared" si="218"/>
        <v>0</v>
      </c>
    </row>
    <row r="10425" spans="1:3" x14ac:dyDescent="0.25">
      <c r="A10425">
        <v>47</v>
      </c>
      <c r="B10425">
        <v>0.53</v>
      </c>
      <c r="C10425">
        <f t="shared" si="218"/>
        <v>0</v>
      </c>
    </row>
    <row r="10426" spans="1:3" x14ac:dyDescent="0.25">
      <c r="A10426">
        <v>47</v>
      </c>
      <c r="B10426">
        <v>0.53</v>
      </c>
      <c r="C10426">
        <f t="shared" si="218"/>
        <v>0</v>
      </c>
    </row>
    <row r="10427" spans="1:3" x14ac:dyDescent="0.25">
      <c r="A10427">
        <v>46</v>
      </c>
      <c r="B10427">
        <v>0.53</v>
      </c>
      <c r="C10427">
        <f t="shared" si="218"/>
        <v>0</v>
      </c>
    </row>
    <row r="10428" spans="1:3" x14ac:dyDescent="0.25">
      <c r="A10428">
        <v>46</v>
      </c>
      <c r="B10428">
        <v>0.53</v>
      </c>
      <c r="C10428">
        <f t="shared" si="218"/>
        <v>0</v>
      </c>
    </row>
    <row r="10429" spans="1:3" x14ac:dyDescent="0.25">
      <c r="A10429">
        <v>46</v>
      </c>
      <c r="B10429">
        <v>0.5</v>
      </c>
      <c r="C10429">
        <f t="shared" si="218"/>
        <v>1</v>
      </c>
    </row>
    <row r="10430" spans="1:3" x14ac:dyDescent="0.25">
      <c r="A10430">
        <v>45</v>
      </c>
      <c r="B10430">
        <v>0.5</v>
      </c>
      <c r="C10430">
        <f t="shared" si="218"/>
        <v>0</v>
      </c>
    </row>
    <row r="10431" spans="1:3" x14ac:dyDescent="0.25">
      <c r="A10431">
        <v>44</v>
      </c>
      <c r="B10431">
        <v>0.5</v>
      </c>
      <c r="C10431">
        <f t="shared" si="218"/>
        <v>0</v>
      </c>
    </row>
    <row r="10432" spans="1:3" x14ac:dyDescent="0.25">
      <c r="A10432">
        <v>45</v>
      </c>
      <c r="B10432">
        <v>0.5</v>
      </c>
      <c r="C10432">
        <f t="shared" si="218"/>
        <v>0</v>
      </c>
    </row>
    <row r="10433" spans="1:3" x14ac:dyDescent="0.25">
      <c r="A10433">
        <v>44</v>
      </c>
      <c r="B10433">
        <v>0.5</v>
      </c>
      <c r="C10433">
        <f t="shared" si="218"/>
        <v>0</v>
      </c>
    </row>
    <row r="10434" spans="1:3" x14ac:dyDescent="0.25">
      <c r="A10434">
        <v>44</v>
      </c>
      <c r="B10434">
        <v>0.5</v>
      </c>
      <c r="C10434">
        <f t="shared" si="218"/>
        <v>0</v>
      </c>
    </row>
    <row r="10435" spans="1:3" x14ac:dyDescent="0.25">
      <c r="A10435">
        <v>43</v>
      </c>
      <c r="B10435">
        <v>0.5</v>
      </c>
      <c r="C10435">
        <f t="shared" ref="C10435:C10498" si="219">IF(B10435&lt;&gt;B10434,1,0)</f>
        <v>0</v>
      </c>
    </row>
    <row r="10436" spans="1:3" x14ac:dyDescent="0.25">
      <c r="A10436">
        <v>43</v>
      </c>
      <c r="B10436">
        <v>0.5</v>
      </c>
      <c r="C10436">
        <f t="shared" si="219"/>
        <v>0</v>
      </c>
    </row>
    <row r="10437" spans="1:3" x14ac:dyDescent="0.25">
      <c r="A10437">
        <v>44</v>
      </c>
      <c r="B10437">
        <v>0.4</v>
      </c>
      <c r="C10437">
        <f t="shared" si="219"/>
        <v>1</v>
      </c>
    </row>
    <row r="10438" spans="1:3" x14ac:dyDescent="0.25">
      <c r="A10438">
        <v>43</v>
      </c>
      <c r="B10438">
        <v>0.4</v>
      </c>
      <c r="C10438">
        <f t="shared" si="219"/>
        <v>0</v>
      </c>
    </row>
    <row r="10439" spans="1:3" x14ac:dyDescent="0.25">
      <c r="A10439">
        <v>43</v>
      </c>
      <c r="B10439">
        <v>0.4</v>
      </c>
      <c r="C10439">
        <f t="shared" si="219"/>
        <v>0</v>
      </c>
    </row>
    <row r="10440" spans="1:3" x14ac:dyDescent="0.25">
      <c r="A10440">
        <v>43</v>
      </c>
      <c r="B10440">
        <v>0.4</v>
      </c>
      <c r="C10440">
        <f t="shared" si="219"/>
        <v>0</v>
      </c>
    </row>
    <row r="10441" spans="1:3" x14ac:dyDescent="0.25">
      <c r="A10441">
        <v>42</v>
      </c>
      <c r="B10441">
        <v>0.4</v>
      </c>
      <c r="C10441">
        <f t="shared" si="219"/>
        <v>0</v>
      </c>
    </row>
    <row r="10442" spans="1:3" x14ac:dyDescent="0.25">
      <c r="A10442">
        <v>40</v>
      </c>
      <c r="B10442">
        <v>0.4</v>
      </c>
      <c r="C10442">
        <f t="shared" si="219"/>
        <v>0</v>
      </c>
    </row>
    <row r="10443" spans="1:3" x14ac:dyDescent="0.25">
      <c r="A10443">
        <v>39</v>
      </c>
      <c r="B10443">
        <v>0.4</v>
      </c>
      <c r="C10443">
        <f t="shared" si="219"/>
        <v>0</v>
      </c>
    </row>
    <row r="10444" spans="1:3" x14ac:dyDescent="0.25">
      <c r="A10444">
        <v>38</v>
      </c>
      <c r="B10444">
        <v>0.35</v>
      </c>
      <c r="C10444">
        <f t="shared" si="219"/>
        <v>1</v>
      </c>
    </row>
    <row r="10445" spans="1:3" x14ac:dyDescent="0.25">
      <c r="A10445">
        <v>36</v>
      </c>
      <c r="B10445">
        <v>0.35</v>
      </c>
      <c r="C10445">
        <f t="shared" si="219"/>
        <v>0</v>
      </c>
    </row>
    <row r="10446" spans="1:3" x14ac:dyDescent="0.25">
      <c r="A10446">
        <v>36</v>
      </c>
      <c r="B10446">
        <v>0.35</v>
      </c>
      <c r="C10446">
        <f t="shared" si="219"/>
        <v>0</v>
      </c>
    </row>
    <row r="10447" spans="1:3" x14ac:dyDescent="0.25">
      <c r="A10447">
        <v>35</v>
      </c>
      <c r="B10447">
        <v>0.35</v>
      </c>
      <c r="C10447">
        <f t="shared" si="219"/>
        <v>0</v>
      </c>
    </row>
    <row r="10448" spans="1:3" x14ac:dyDescent="0.25">
      <c r="A10448">
        <v>33</v>
      </c>
      <c r="B10448">
        <v>0.35</v>
      </c>
      <c r="C10448">
        <f t="shared" si="219"/>
        <v>0</v>
      </c>
    </row>
    <row r="10449" spans="1:3" x14ac:dyDescent="0.25">
      <c r="A10449">
        <v>31</v>
      </c>
      <c r="B10449">
        <v>0.35</v>
      </c>
      <c r="C10449">
        <f t="shared" si="219"/>
        <v>0</v>
      </c>
    </row>
    <row r="10450" spans="1:3" x14ac:dyDescent="0.25">
      <c r="A10450">
        <v>31</v>
      </c>
      <c r="B10450">
        <v>0.35</v>
      </c>
      <c r="C10450">
        <f t="shared" si="219"/>
        <v>0</v>
      </c>
    </row>
    <row r="10451" spans="1:3" x14ac:dyDescent="0.25">
      <c r="A10451">
        <v>30</v>
      </c>
      <c r="B10451">
        <v>0.35</v>
      </c>
      <c r="C10451">
        <f t="shared" si="219"/>
        <v>0</v>
      </c>
    </row>
    <row r="10452" spans="1:3" x14ac:dyDescent="0.25">
      <c r="A10452">
        <v>30</v>
      </c>
      <c r="B10452">
        <v>0.23</v>
      </c>
      <c r="C10452">
        <f t="shared" si="219"/>
        <v>1</v>
      </c>
    </row>
    <row r="10453" spans="1:3" x14ac:dyDescent="0.25">
      <c r="A10453">
        <v>30</v>
      </c>
      <c r="B10453">
        <v>0.23</v>
      </c>
      <c r="C10453">
        <f t="shared" si="219"/>
        <v>0</v>
      </c>
    </row>
    <row r="10454" spans="1:3" x14ac:dyDescent="0.25">
      <c r="A10454">
        <v>29</v>
      </c>
      <c r="B10454">
        <v>0.23</v>
      </c>
      <c r="C10454">
        <f t="shared" si="219"/>
        <v>0</v>
      </c>
    </row>
    <row r="10455" spans="1:3" x14ac:dyDescent="0.25">
      <c r="A10455">
        <v>28</v>
      </c>
      <c r="B10455">
        <v>0.23</v>
      </c>
      <c r="C10455">
        <f t="shared" si="219"/>
        <v>0</v>
      </c>
    </row>
    <row r="10456" spans="1:3" x14ac:dyDescent="0.25">
      <c r="A10456">
        <v>27</v>
      </c>
      <c r="B10456">
        <v>0.23</v>
      </c>
      <c r="C10456">
        <f t="shared" si="219"/>
        <v>0</v>
      </c>
    </row>
    <row r="10457" spans="1:3" x14ac:dyDescent="0.25">
      <c r="A10457">
        <v>23</v>
      </c>
      <c r="B10457">
        <v>0.23</v>
      </c>
      <c r="C10457">
        <f t="shared" si="219"/>
        <v>0</v>
      </c>
    </row>
    <row r="10458" spans="1:3" x14ac:dyDescent="0.25">
      <c r="A10458">
        <v>19</v>
      </c>
      <c r="B10458">
        <v>0.39</v>
      </c>
      <c r="C10458">
        <f t="shared" si="219"/>
        <v>1</v>
      </c>
    </row>
    <row r="10459" spans="1:3" x14ac:dyDescent="0.25">
      <c r="A10459">
        <v>18</v>
      </c>
      <c r="B10459">
        <v>0.39</v>
      </c>
      <c r="C10459">
        <f t="shared" si="219"/>
        <v>0</v>
      </c>
    </row>
    <row r="10460" spans="1:3" x14ac:dyDescent="0.25">
      <c r="A10460">
        <v>17</v>
      </c>
      <c r="B10460">
        <v>0.39</v>
      </c>
      <c r="C10460">
        <f t="shared" si="219"/>
        <v>0</v>
      </c>
    </row>
    <row r="10461" spans="1:3" x14ac:dyDescent="0.25">
      <c r="A10461">
        <v>15</v>
      </c>
      <c r="B10461">
        <v>0.39</v>
      </c>
      <c r="C10461">
        <f t="shared" si="219"/>
        <v>0</v>
      </c>
    </row>
    <row r="10462" spans="1:3" x14ac:dyDescent="0.25">
      <c r="A10462">
        <v>13</v>
      </c>
      <c r="B10462">
        <v>0.39</v>
      </c>
      <c r="C10462">
        <f t="shared" si="219"/>
        <v>0</v>
      </c>
    </row>
    <row r="10463" spans="1:3" x14ac:dyDescent="0.25">
      <c r="A10463">
        <v>12</v>
      </c>
      <c r="B10463">
        <v>0.39</v>
      </c>
      <c r="C10463">
        <f t="shared" si="219"/>
        <v>0</v>
      </c>
    </row>
    <row r="10464" spans="1:3" x14ac:dyDescent="0.25">
      <c r="A10464">
        <v>11</v>
      </c>
      <c r="B10464">
        <v>0.39</v>
      </c>
      <c r="C10464">
        <f t="shared" si="219"/>
        <v>0</v>
      </c>
    </row>
    <row r="10465" spans="1:3" x14ac:dyDescent="0.25">
      <c r="A10465">
        <v>10</v>
      </c>
      <c r="B10465">
        <v>0.2</v>
      </c>
      <c r="C10465">
        <f t="shared" si="219"/>
        <v>1</v>
      </c>
    </row>
    <row r="10466" spans="1:3" x14ac:dyDescent="0.25">
      <c r="A10466">
        <v>8</v>
      </c>
      <c r="B10466">
        <v>0.2</v>
      </c>
      <c r="C10466">
        <f t="shared" si="219"/>
        <v>0</v>
      </c>
    </row>
    <row r="10467" spans="1:3" x14ac:dyDescent="0.25">
      <c r="A10467">
        <v>7</v>
      </c>
      <c r="B10467">
        <v>0.2</v>
      </c>
      <c r="C10467">
        <f t="shared" si="219"/>
        <v>0</v>
      </c>
    </row>
    <row r="10468" spans="1:3" x14ac:dyDescent="0.25">
      <c r="A10468">
        <v>6</v>
      </c>
      <c r="B10468">
        <v>0.2</v>
      </c>
      <c r="C10468">
        <f t="shared" si="219"/>
        <v>0</v>
      </c>
    </row>
    <row r="10469" spans="1:3" x14ac:dyDescent="0.25">
      <c r="A10469">
        <v>5</v>
      </c>
      <c r="B10469">
        <v>0.2</v>
      </c>
      <c r="C10469">
        <f t="shared" si="219"/>
        <v>0</v>
      </c>
    </row>
    <row r="10470" spans="1:3" x14ac:dyDescent="0.25">
      <c r="A10470">
        <v>5</v>
      </c>
      <c r="B10470">
        <v>0.2</v>
      </c>
      <c r="C10470">
        <f t="shared" si="219"/>
        <v>0</v>
      </c>
    </row>
    <row r="10471" spans="1:3" x14ac:dyDescent="0.25">
      <c r="A10471">
        <v>4</v>
      </c>
      <c r="B10471">
        <v>0.2</v>
      </c>
      <c r="C10471">
        <f t="shared" si="219"/>
        <v>0</v>
      </c>
    </row>
    <row r="10472" spans="1:3" x14ac:dyDescent="0.25">
      <c r="A10472">
        <v>4</v>
      </c>
      <c r="B10472">
        <v>0.51</v>
      </c>
      <c r="C10472">
        <f t="shared" si="219"/>
        <v>1</v>
      </c>
    </row>
    <row r="10473" spans="1:3" x14ac:dyDescent="0.25">
      <c r="A10473">
        <v>4</v>
      </c>
      <c r="B10473">
        <v>0.51</v>
      </c>
      <c r="C10473">
        <f t="shared" si="219"/>
        <v>0</v>
      </c>
    </row>
    <row r="10474" spans="1:3" x14ac:dyDescent="0.25">
      <c r="A10474">
        <v>6</v>
      </c>
      <c r="B10474">
        <v>0.51</v>
      </c>
      <c r="C10474">
        <f t="shared" si="219"/>
        <v>0</v>
      </c>
    </row>
    <row r="10475" spans="1:3" x14ac:dyDescent="0.25">
      <c r="A10475">
        <v>8</v>
      </c>
      <c r="B10475">
        <v>0.51</v>
      </c>
      <c r="C10475">
        <f t="shared" si="219"/>
        <v>0</v>
      </c>
    </row>
    <row r="10476" spans="1:3" x14ac:dyDescent="0.25">
      <c r="A10476">
        <v>10</v>
      </c>
      <c r="B10476">
        <v>0.51</v>
      </c>
      <c r="C10476">
        <f t="shared" si="219"/>
        <v>0</v>
      </c>
    </row>
    <row r="10477" spans="1:3" x14ac:dyDescent="0.25">
      <c r="A10477">
        <v>15</v>
      </c>
      <c r="B10477">
        <v>0.51</v>
      </c>
      <c r="C10477">
        <f t="shared" si="219"/>
        <v>0</v>
      </c>
    </row>
    <row r="10478" spans="1:3" x14ac:dyDescent="0.25">
      <c r="A10478">
        <v>19</v>
      </c>
      <c r="B10478">
        <v>0.51</v>
      </c>
      <c r="C10478">
        <f t="shared" si="219"/>
        <v>0</v>
      </c>
    </row>
    <row r="10479" spans="1:3" x14ac:dyDescent="0.25">
      <c r="A10479">
        <v>23</v>
      </c>
      <c r="B10479">
        <v>0.77</v>
      </c>
      <c r="C10479">
        <f t="shared" si="219"/>
        <v>1</v>
      </c>
    </row>
    <row r="10480" spans="1:3" x14ac:dyDescent="0.25">
      <c r="A10480">
        <v>27</v>
      </c>
      <c r="B10480">
        <v>0.77</v>
      </c>
      <c r="C10480">
        <f t="shared" si="219"/>
        <v>0</v>
      </c>
    </row>
    <row r="10481" spans="1:3" x14ac:dyDescent="0.25">
      <c r="A10481">
        <v>30</v>
      </c>
      <c r="B10481">
        <v>0.77</v>
      </c>
      <c r="C10481">
        <f t="shared" si="219"/>
        <v>0</v>
      </c>
    </row>
    <row r="10482" spans="1:3" x14ac:dyDescent="0.25">
      <c r="A10482">
        <v>33</v>
      </c>
      <c r="B10482">
        <v>0.77</v>
      </c>
      <c r="C10482">
        <f t="shared" si="219"/>
        <v>0</v>
      </c>
    </row>
    <row r="10483" spans="1:3" x14ac:dyDescent="0.25">
      <c r="A10483">
        <v>36</v>
      </c>
      <c r="B10483">
        <v>0.77</v>
      </c>
      <c r="C10483">
        <f t="shared" si="219"/>
        <v>0</v>
      </c>
    </row>
    <row r="10484" spans="1:3" x14ac:dyDescent="0.25">
      <c r="A10484">
        <v>40</v>
      </c>
      <c r="B10484">
        <v>0.77</v>
      </c>
      <c r="C10484">
        <f t="shared" si="219"/>
        <v>0</v>
      </c>
    </row>
    <row r="10485" spans="1:3" x14ac:dyDescent="0.25">
      <c r="A10485">
        <v>41</v>
      </c>
      <c r="B10485">
        <v>0.77</v>
      </c>
      <c r="C10485">
        <f t="shared" si="219"/>
        <v>0</v>
      </c>
    </row>
    <row r="10486" spans="1:3" x14ac:dyDescent="0.25">
      <c r="A10486">
        <v>43</v>
      </c>
      <c r="B10486">
        <v>0.77</v>
      </c>
      <c r="C10486">
        <f t="shared" si="219"/>
        <v>0</v>
      </c>
    </row>
    <row r="10487" spans="1:3" x14ac:dyDescent="0.25">
      <c r="A10487">
        <v>44</v>
      </c>
      <c r="B10487">
        <v>0.77</v>
      </c>
      <c r="C10487">
        <f t="shared" si="219"/>
        <v>0</v>
      </c>
    </row>
    <row r="10488" spans="1:3" x14ac:dyDescent="0.25">
      <c r="A10488">
        <v>46</v>
      </c>
      <c r="B10488">
        <v>0.92</v>
      </c>
      <c r="C10488">
        <f t="shared" si="219"/>
        <v>1</v>
      </c>
    </row>
    <row r="10489" spans="1:3" x14ac:dyDescent="0.25">
      <c r="A10489">
        <v>47</v>
      </c>
      <c r="B10489">
        <v>0.92</v>
      </c>
      <c r="C10489">
        <f t="shared" si="219"/>
        <v>0</v>
      </c>
    </row>
    <row r="10490" spans="1:3" x14ac:dyDescent="0.25">
      <c r="A10490">
        <v>48</v>
      </c>
      <c r="B10490">
        <v>0.92</v>
      </c>
      <c r="C10490">
        <f t="shared" si="219"/>
        <v>0</v>
      </c>
    </row>
    <row r="10491" spans="1:3" x14ac:dyDescent="0.25">
      <c r="A10491">
        <v>45</v>
      </c>
      <c r="B10491">
        <v>0.92</v>
      </c>
      <c r="C10491">
        <f t="shared" si="219"/>
        <v>0</v>
      </c>
    </row>
    <row r="10492" spans="1:3" x14ac:dyDescent="0.25">
      <c r="A10492">
        <v>43</v>
      </c>
      <c r="B10492">
        <v>0.92</v>
      </c>
      <c r="C10492">
        <f t="shared" si="219"/>
        <v>0</v>
      </c>
    </row>
    <row r="10493" spans="1:3" x14ac:dyDescent="0.25">
      <c r="A10493">
        <v>39</v>
      </c>
      <c r="B10493">
        <v>1.03</v>
      </c>
      <c r="C10493">
        <f t="shared" si="219"/>
        <v>1</v>
      </c>
    </row>
    <row r="10494" spans="1:3" x14ac:dyDescent="0.25">
      <c r="A10494">
        <v>32</v>
      </c>
      <c r="B10494">
        <v>1.03</v>
      </c>
      <c r="C10494">
        <f t="shared" si="219"/>
        <v>0</v>
      </c>
    </row>
    <row r="10495" spans="1:3" x14ac:dyDescent="0.25">
      <c r="A10495">
        <v>26</v>
      </c>
      <c r="B10495">
        <v>1.03</v>
      </c>
      <c r="C10495">
        <f t="shared" si="219"/>
        <v>0</v>
      </c>
    </row>
    <row r="10496" spans="1:3" x14ac:dyDescent="0.25">
      <c r="A10496">
        <v>22</v>
      </c>
      <c r="B10496">
        <v>1.03</v>
      </c>
      <c r="C10496">
        <f t="shared" si="219"/>
        <v>0</v>
      </c>
    </row>
    <row r="10497" spans="1:3" x14ac:dyDescent="0.25">
      <c r="A10497">
        <v>17</v>
      </c>
      <c r="B10497">
        <v>1.03</v>
      </c>
      <c r="C10497">
        <f t="shared" si="219"/>
        <v>0</v>
      </c>
    </row>
    <row r="10498" spans="1:3" x14ac:dyDescent="0.25">
      <c r="A10498">
        <v>11</v>
      </c>
      <c r="B10498">
        <v>1.03</v>
      </c>
      <c r="C10498">
        <f t="shared" si="219"/>
        <v>0</v>
      </c>
    </row>
    <row r="10499" spans="1:3" x14ac:dyDescent="0.25">
      <c r="A10499">
        <v>7</v>
      </c>
      <c r="B10499">
        <v>1.03</v>
      </c>
      <c r="C10499">
        <f t="shared" ref="C10499:C10562" si="220">IF(B10499&lt;&gt;B10498,1,0)</f>
        <v>0</v>
      </c>
    </row>
    <row r="10500" spans="1:3" x14ac:dyDescent="0.25">
      <c r="A10500">
        <v>2</v>
      </c>
      <c r="B10500">
        <v>1.03</v>
      </c>
      <c r="C10500">
        <f t="shared" si="220"/>
        <v>0</v>
      </c>
    </row>
    <row r="10501" spans="1:3" x14ac:dyDescent="0.25">
      <c r="A10501">
        <v>358</v>
      </c>
      <c r="B10501">
        <v>1.03</v>
      </c>
      <c r="C10501">
        <f t="shared" si="220"/>
        <v>0</v>
      </c>
    </row>
    <row r="10502" spans="1:3" x14ac:dyDescent="0.25">
      <c r="A10502">
        <v>353</v>
      </c>
      <c r="B10502">
        <v>1.03</v>
      </c>
      <c r="C10502">
        <f t="shared" si="220"/>
        <v>0</v>
      </c>
    </row>
    <row r="10503" spans="1:3" x14ac:dyDescent="0.25">
      <c r="A10503">
        <v>347</v>
      </c>
      <c r="B10503">
        <v>1.03</v>
      </c>
      <c r="C10503">
        <f t="shared" si="220"/>
        <v>0</v>
      </c>
    </row>
    <row r="10504" spans="1:3" x14ac:dyDescent="0.25">
      <c r="A10504">
        <v>343</v>
      </c>
      <c r="B10504">
        <v>1.03</v>
      </c>
      <c r="C10504">
        <f t="shared" si="220"/>
        <v>0</v>
      </c>
    </row>
    <row r="10505" spans="1:3" x14ac:dyDescent="0.25">
      <c r="A10505">
        <v>338</v>
      </c>
      <c r="B10505">
        <v>1.03</v>
      </c>
      <c r="C10505">
        <f t="shared" si="220"/>
        <v>0</v>
      </c>
    </row>
    <row r="10506" spans="1:3" x14ac:dyDescent="0.25">
      <c r="A10506">
        <v>332</v>
      </c>
      <c r="B10506">
        <v>1.03</v>
      </c>
      <c r="C10506">
        <f t="shared" si="220"/>
        <v>0</v>
      </c>
    </row>
    <row r="10507" spans="1:3" x14ac:dyDescent="0.25">
      <c r="A10507">
        <v>327</v>
      </c>
      <c r="B10507">
        <v>0.91</v>
      </c>
      <c r="C10507">
        <f t="shared" si="220"/>
        <v>1</v>
      </c>
    </row>
    <row r="10508" spans="1:3" x14ac:dyDescent="0.25">
      <c r="A10508">
        <v>323</v>
      </c>
      <c r="B10508">
        <v>0.91</v>
      </c>
      <c r="C10508">
        <f t="shared" si="220"/>
        <v>0</v>
      </c>
    </row>
    <row r="10509" spans="1:3" x14ac:dyDescent="0.25">
      <c r="A10509">
        <v>320</v>
      </c>
      <c r="B10509">
        <v>0.91</v>
      </c>
      <c r="C10509">
        <f t="shared" si="220"/>
        <v>0</v>
      </c>
    </row>
    <row r="10510" spans="1:3" x14ac:dyDescent="0.25">
      <c r="A10510">
        <v>317</v>
      </c>
      <c r="B10510">
        <v>0.91</v>
      </c>
      <c r="C10510">
        <f t="shared" si="220"/>
        <v>0</v>
      </c>
    </row>
    <row r="10511" spans="1:3" x14ac:dyDescent="0.25">
      <c r="A10511">
        <v>315</v>
      </c>
      <c r="B10511">
        <v>0.91</v>
      </c>
      <c r="C10511">
        <f t="shared" si="220"/>
        <v>0</v>
      </c>
    </row>
    <row r="10512" spans="1:3" x14ac:dyDescent="0.25">
      <c r="A10512">
        <v>313</v>
      </c>
      <c r="B10512">
        <v>0.91</v>
      </c>
      <c r="C10512">
        <f t="shared" si="220"/>
        <v>0</v>
      </c>
    </row>
    <row r="10513" spans="1:3" x14ac:dyDescent="0.25">
      <c r="A10513">
        <v>310</v>
      </c>
      <c r="B10513">
        <v>0.91</v>
      </c>
      <c r="C10513">
        <f t="shared" si="220"/>
        <v>0</v>
      </c>
    </row>
    <row r="10514" spans="1:3" x14ac:dyDescent="0.25">
      <c r="A10514">
        <v>308</v>
      </c>
      <c r="B10514">
        <v>0.91</v>
      </c>
      <c r="C10514">
        <f t="shared" si="220"/>
        <v>0</v>
      </c>
    </row>
    <row r="10515" spans="1:3" x14ac:dyDescent="0.25">
      <c r="A10515">
        <v>306</v>
      </c>
      <c r="B10515">
        <v>0.91</v>
      </c>
      <c r="C10515">
        <f t="shared" si="220"/>
        <v>0</v>
      </c>
    </row>
    <row r="10516" spans="1:3" x14ac:dyDescent="0.25">
      <c r="A10516">
        <v>304</v>
      </c>
      <c r="B10516">
        <v>0.91</v>
      </c>
      <c r="C10516">
        <f t="shared" si="220"/>
        <v>0</v>
      </c>
    </row>
    <row r="10517" spans="1:3" x14ac:dyDescent="0.25">
      <c r="A10517">
        <v>302</v>
      </c>
      <c r="B10517">
        <v>0.91</v>
      </c>
      <c r="C10517">
        <f t="shared" si="220"/>
        <v>0</v>
      </c>
    </row>
    <row r="10518" spans="1:3" x14ac:dyDescent="0.25">
      <c r="A10518">
        <v>301</v>
      </c>
      <c r="B10518">
        <v>0.91</v>
      </c>
      <c r="C10518">
        <f t="shared" si="220"/>
        <v>0</v>
      </c>
    </row>
    <row r="10519" spans="1:3" x14ac:dyDescent="0.25">
      <c r="A10519">
        <v>301</v>
      </c>
      <c r="B10519">
        <v>0.91</v>
      </c>
      <c r="C10519">
        <f t="shared" si="220"/>
        <v>0</v>
      </c>
    </row>
    <row r="10520" spans="1:3" x14ac:dyDescent="0.25">
      <c r="A10520">
        <v>301</v>
      </c>
      <c r="B10520">
        <v>0.91</v>
      </c>
      <c r="C10520">
        <f t="shared" si="220"/>
        <v>0</v>
      </c>
    </row>
    <row r="10521" spans="1:3" x14ac:dyDescent="0.25">
      <c r="A10521">
        <v>302</v>
      </c>
      <c r="B10521">
        <v>0.91</v>
      </c>
      <c r="C10521">
        <f t="shared" si="220"/>
        <v>0</v>
      </c>
    </row>
    <row r="10522" spans="1:3" x14ac:dyDescent="0.25">
      <c r="A10522">
        <v>303</v>
      </c>
      <c r="B10522">
        <v>0.91</v>
      </c>
      <c r="C10522">
        <f t="shared" si="220"/>
        <v>0</v>
      </c>
    </row>
    <row r="10523" spans="1:3" x14ac:dyDescent="0.25">
      <c r="A10523">
        <v>304</v>
      </c>
      <c r="B10523">
        <v>0.43</v>
      </c>
      <c r="C10523">
        <f t="shared" si="220"/>
        <v>1</v>
      </c>
    </row>
    <row r="10524" spans="1:3" x14ac:dyDescent="0.25">
      <c r="A10524">
        <v>305</v>
      </c>
      <c r="B10524">
        <v>0.43</v>
      </c>
      <c r="C10524">
        <f t="shared" si="220"/>
        <v>0</v>
      </c>
    </row>
    <row r="10525" spans="1:3" x14ac:dyDescent="0.25">
      <c r="A10525">
        <v>306</v>
      </c>
      <c r="B10525">
        <v>0.43</v>
      </c>
      <c r="C10525">
        <f t="shared" si="220"/>
        <v>0</v>
      </c>
    </row>
    <row r="10526" spans="1:3" x14ac:dyDescent="0.25">
      <c r="A10526">
        <v>307</v>
      </c>
      <c r="B10526">
        <v>0.43</v>
      </c>
      <c r="C10526">
        <f t="shared" si="220"/>
        <v>0</v>
      </c>
    </row>
    <row r="10527" spans="1:3" x14ac:dyDescent="0.25">
      <c r="A10527">
        <v>307</v>
      </c>
      <c r="B10527">
        <v>0.43</v>
      </c>
      <c r="C10527">
        <f t="shared" si="220"/>
        <v>0</v>
      </c>
    </row>
    <row r="10528" spans="1:3" x14ac:dyDescent="0.25">
      <c r="A10528">
        <v>307</v>
      </c>
      <c r="B10528">
        <v>0.43</v>
      </c>
      <c r="C10528">
        <f t="shared" si="220"/>
        <v>0</v>
      </c>
    </row>
    <row r="10529" spans="1:3" x14ac:dyDescent="0.25">
      <c r="A10529">
        <v>306</v>
      </c>
      <c r="B10529">
        <v>0.44</v>
      </c>
      <c r="C10529">
        <f t="shared" si="220"/>
        <v>1</v>
      </c>
    </row>
    <row r="10530" spans="1:3" x14ac:dyDescent="0.25">
      <c r="A10530">
        <v>306</v>
      </c>
      <c r="B10530">
        <v>0.44</v>
      </c>
      <c r="C10530">
        <f t="shared" si="220"/>
        <v>0</v>
      </c>
    </row>
    <row r="10531" spans="1:3" x14ac:dyDescent="0.25">
      <c r="A10531">
        <v>305</v>
      </c>
      <c r="B10531">
        <v>0.44</v>
      </c>
      <c r="C10531">
        <f t="shared" si="220"/>
        <v>0</v>
      </c>
    </row>
    <row r="10532" spans="1:3" x14ac:dyDescent="0.25">
      <c r="A10532">
        <v>304</v>
      </c>
      <c r="B10532">
        <v>0.44</v>
      </c>
      <c r="C10532">
        <f t="shared" si="220"/>
        <v>0</v>
      </c>
    </row>
    <row r="10533" spans="1:3" x14ac:dyDescent="0.25">
      <c r="A10533">
        <v>303</v>
      </c>
      <c r="B10533">
        <v>0.44</v>
      </c>
      <c r="C10533">
        <f t="shared" si="220"/>
        <v>0</v>
      </c>
    </row>
    <row r="10534" spans="1:3" x14ac:dyDescent="0.25">
      <c r="A10534">
        <v>302</v>
      </c>
      <c r="B10534">
        <v>0.44</v>
      </c>
      <c r="C10534">
        <f t="shared" si="220"/>
        <v>0</v>
      </c>
    </row>
    <row r="10535" spans="1:3" x14ac:dyDescent="0.25">
      <c r="A10535">
        <v>301</v>
      </c>
      <c r="B10535">
        <v>0.44</v>
      </c>
      <c r="C10535">
        <f t="shared" si="220"/>
        <v>0</v>
      </c>
    </row>
    <row r="10536" spans="1:3" x14ac:dyDescent="0.25">
      <c r="A10536">
        <v>300</v>
      </c>
      <c r="B10536">
        <v>0.4</v>
      </c>
      <c r="C10536">
        <f t="shared" si="220"/>
        <v>1</v>
      </c>
    </row>
    <row r="10537" spans="1:3" x14ac:dyDescent="0.25">
      <c r="A10537">
        <v>299</v>
      </c>
      <c r="B10537">
        <v>0.4</v>
      </c>
      <c r="C10537">
        <f t="shared" si="220"/>
        <v>0</v>
      </c>
    </row>
    <row r="10538" spans="1:3" x14ac:dyDescent="0.25">
      <c r="A10538">
        <v>298</v>
      </c>
      <c r="B10538">
        <v>0.4</v>
      </c>
      <c r="C10538">
        <f t="shared" si="220"/>
        <v>0</v>
      </c>
    </row>
    <row r="10539" spans="1:3" x14ac:dyDescent="0.25">
      <c r="A10539">
        <v>297</v>
      </c>
      <c r="B10539">
        <v>0.4</v>
      </c>
      <c r="C10539">
        <f t="shared" si="220"/>
        <v>0</v>
      </c>
    </row>
    <row r="10540" spans="1:3" x14ac:dyDescent="0.25">
      <c r="A10540">
        <v>297</v>
      </c>
      <c r="B10540">
        <v>0.4</v>
      </c>
      <c r="C10540">
        <f t="shared" si="220"/>
        <v>0</v>
      </c>
    </row>
    <row r="10541" spans="1:3" x14ac:dyDescent="0.25">
      <c r="A10541">
        <v>296</v>
      </c>
      <c r="B10541">
        <v>0.4</v>
      </c>
      <c r="C10541">
        <f t="shared" si="220"/>
        <v>0</v>
      </c>
    </row>
    <row r="10542" spans="1:3" x14ac:dyDescent="0.25">
      <c r="A10542">
        <v>296</v>
      </c>
      <c r="B10542">
        <v>0.4</v>
      </c>
      <c r="C10542">
        <f t="shared" si="220"/>
        <v>0</v>
      </c>
    </row>
    <row r="10543" spans="1:3" x14ac:dyDescent="0.25">
      <c r="A10543">
        <v>296</v>
      </c>
      <c r="B10543">
        <v>0.4</v>
      </c>
      <c r="C10543">
        <f t="shared" si="220"/>
        <v>0</v>
      </c>
    </row>
    <row r="10544" spans="1:3" x14ac:dyDescent="0.25">
      <c r="A10544">
        <v>296</v>
      </c>
      <c r="B10544">
        <v>0.51</v>
      </c>
      <c r="C10544">
        <f t="shared" si="220"/>
        <v>1</v>
      </c>
    </row>
    <row r="10545" spans="1:3" x14ac:dyDescent="0.25">
      <c r="A10545">
        <v>297</v>
      </c>
      <c r="B10545">
        <v>0.51</v>
      </c>
      <c r="C10545">
        <f t="shared" si="220"/>
        <v>0</v>
      </c>
    </row>
    <row r="10546" spans="1:3" x14ac:dyDescent="0.25">
      <c r="A10546">
        <v>298</v>
      </c>
      <c r="B10546">
        <v>0.51</v>
      </c>
      <c r="C10546">
        <f t="shared" si="220"/>
        <v>0</v>
      </c>
    </row>
    <row r="10547" spans="1:3" x14ac:dyDescent="0.25">
      <c r="A10547">
        <v>299</v>
      </c>
      <c r="B10547">
        <v>0.51</v>
      </c>
      <c r="C10547">
        <f t="shared" si="220"/>
        <v>0</v>
      </c>
    </row>
    <row r="10548" spans="1:3" x14ac:dyDescent="0.25">
      <c r="A10548">
        <v>300</v>
      </c>
      <c r="B10548">
        <v>0.51</v>
      </c>
      <c r="C10548">
        <f t="shared" si="220"/>
        <v>0</v>
      </c>
    </row>
    <row r="10549" spans="1:3" x14ac:dyDescent="0.25">
      <c r="A10549">
        <v>301</v>
      </c>
      <c r="B10549">
        <v>0.51</v>
      </c>
      <c r="C10549">
        <f t="shared" si="220"/>
        <v>0</v>
      </c>
    </row>
    <row r="10550" spans="1:3" x14ac:dyDescent="0.25">
      <c r="A10550">
        <v>303</v>
      </c>
      <c r="B10550">
        <v>0.51</v>
      </c>
      <c r="C10550">
        <f t="shared" si="220"/>
        <v>0</v>
      </c>
    </row>
    <row r="10551" spans="1:3" x14ac:dyDescent="0.25">
      <c r="A10551">
        <v>305</v>
      </c>
      <c r="B10551">
        <v>0.56999999999999995</v>
      </c>
      <c r="C10551">
        <f t="shared" si="220"/>
        <v>1</v>
      </c>
    </row>
    <row r="10552" spans="1:3" x14ac:dyDescent="0.25">
      <c r="A10552">
        <v>306</v>
      </c>
      <c r="B10552">
        <v>0.56999999999999995</v>
      </c>
      <c r="C10552">
        <f t="shared" si="220"/>
        <v>0</v>
      </c>
    </row>
    <row r="10553" spans="1:3" x14ac:dyDescent="0.25">
      <c r="A10553">
        <v>307</v>
      </c>
      <c r="B10553">
        <v>0.56999999999999995</v>
      </c>
      <c r="C10553">
        <f t="shared" si="220"/>
        <v>0</v>
      </c>
    </row>
    <row r="10554" spans="1:3" x14ac:dyDescent="0.25">
      <c r="A10554">
        <v>308</v>
      </c>
      <c r="B10554">
        <v>0.56999999999999995</v>
      </c>
      <c r="C10554">
        <f t="shared" si="220"/>
        <v>0</v>
      </c>
    </row>
    <row r="10555" spans="1:3" x14ac:dyDescent="0.25">
      <c r="A10555">
        <v>308</v>
      </c>
      <c r="B10555">
        <v>0.56999999999999995</v>
      </c>
      <c r="C10555">
        <f t="shared" si="220"/>
        <v>0</v>
      </c>
    </row>
    <row r="10556" spans="1:3" x14ac:dyDescent="0.25">
      <c r="A10556">
        <v>308</v>
      </c>
      <c r="B10556">
        <v>0.56999999999999995</v>
      </c>
      <c r="C10556">
        <f t="shared" si="220"/>
        <v>0</v>
      </c>
    </row>
    <row r="10557" spans="1:3" x14ac:dyDescent="0.25">
      <c r="A10557">
        <v>308</v>
      </c>
      <c r="B10557">
        <v>0.56999999999999995</v>
      </c>
      <c r="C10557">
        <f t="shared" si="220"/>
        <v>0</v>
      </c>
    </row>
    <row r="10558" spans="1:3" x14ac:dyDescent="0.25">
      <c r="A10558">
        <v>307</v>
      </c>
      <c r="B10558">
        <v>0.56999999999999995</v>
      </c>
      <c r="C10558">
        <f t="shared" si="220"/>
        <v>0</v>
      </c>
    </row>
    <row r="10559" spans="1:3" x14ac:dyDescent="0.25">
      <c r="A10559">
        <v>306</v>
      </c>
      <c r="B10559">
        <v>0.54</v>
      </c>
      <c r="C10559">
        <f t="shared" si="220"/>
        <v>1</v>
      </c>
    </row>
    <row r="10560" spans="1:3" x14ac:dyDescent="0.25">
      <c r="A10560">
        <v>306</v>
      </c>
      <c r="B10560">
        <v>0.54</v>
      </c>
      <c r="C10560">
        <f t="shared" si="220"/>
        <v>0</v>
      </c>
    </row>
    <row r="10561" spans="1:3" x14ac:dyDescent="0.25">
      <c r="A10561">
        <v>305</v>
      </c>
      <c r="B10561">
        <v>0.54</v>
      </c>
      <c r="C10561">
        <f t="shared" si="220"/>
        <v>0</v>
      </c>
    </row>
    <row r="10562" spans="1:3" x14ac:dyDescent="0.25">
      <c r="A10562">
        <v>305</v>
      </c>
      <c r="B10562">
        <v>0.54</v>
      </c>
      <c r="C10562">
        <f t="shared" si="220"/>
        <v>0</v>
      </c>
    </row>
    <row r="10563" spans="1:3" x14ac:dyDescent="0.25">
      <c r="A10563">
        <v>304</v>
      </c>
      <c r="B10563">
        <v>0.54</v>
      </c>
      <c r="C10563">
        <f t="shared" ref="C10563:C10626" si="221">IF(B10563&lt;&gt;B10562,1,0)</f>
        <v>0</v>
      </c>
    </row>
    <row r="10564" spans="1:3" x14ac:dyDescent="0.25">
      <c r="A10564">
        <v>304</v>
      </c>
      <c r="B10564">
        <v>0.54</v>
      </c>
      <c r="C10564">
        <f t="shared" si="221"/>
        <v>0</v>
      </c>
    </row>
    <row r="10565" spans="1:3" x14ac:dyDescent="0.25">
      <c r="A10565">
        <v>304</v>
      </c>
      <c r="B10565">
        <v>0.56999999999999995</v>
      </c>
      <c r="C10565">
        <f t="shared" si="221"/>
        <v>1</v>
      </c>
    </row>
    <row r="10566" spans="1:3" x14ac:dyDescent="0.25">
      <c r="A10566">
        <v>305</v>
      </c>
      <c r="B10566">
        <v>0.56999999999999995</v>
      </c>
      <c r="C10566">
        <f t="shared" si="221"/>
        <v>0</v>
      </c>
    </row>
    <row r="10567" spans="1:3" x14ac:dyDescent="0.25">
      <c r="A10567">
        <v>305</v>
      </c>
      <c r="B10567">
        <v>0.56999999999999995</v>
      </c>
      <c r="C10567">
        <f t="shared" si="221"/>
        <v>0</v>
      </c>
    </row>
    <row r="10568" spans="1:3" x14ac:dyDescent="0.25">
      <c r="A10568">
        <v>306</v>
      </c>
      <c r="B10568">
        <v>0.56999999999999995</v>
      </c>
      <c r="C10568">
        <f t="shared" si="221"/>
        <v>0</v>
      </c>
    </row>
    <row r="10569" spans="1:3" x14ac:dyDescent="0.25">
      <c r="A10569">
        <v>307</v>
      </c>
      <c r="B10569">
        <v>0.56999999999999995</v>
      </c>
      <c r="C10569">
        <f t="shared" si="221"/>
        <v>0</v>
      </c>
    </row>
    <row r="10570" spans="1:3" x14ac:dyDescent="0.25">
      <c r="A10570">
        <v>307</v>
      </c>
      <c r="B10570">
        <v>0.56999999999999995</v>
      </c>
      <c r="C10570">
        <f t="shared" si="221"/>
        <v>0</v>
      </c>
    </row>
    <row r="10571" spans="1:3" x14ac:dyDescent="0.25">
      <c r="A10571">
        <v>307</v>
      </c>
      <c r="B10571">
        <v>0.56999999999999995</v>
      </c>
      <c r="C10571">
        <f t="shared" si="221"/>
        <v>0</v>
      </c>
    </row>
    <row r="10572" spans="1:3" x14ac:dyDescent="0.25">
      <c r="A10572">
        <v>307</v>
      </c>
      <c r="B10572">
        <v>0.78</v>
      </c>
      <c r="C10572">
        <f t="shared" si="221"/>
        <v>1</v>
      </c>
    </row>
    <row r="10573" spans="1:3" x14ac:dyDescent="0.25">
      <c r="A10573">
        <v>306</v>
      </c>
      <c r="B10573">
        <v>0.78</v>
      </c>
      <c r="C10573">
        <f t="shared" si="221"/>
        <v>0</v>
      </c>
    </row>
    <row r="10574" spans="1:3" x14ac:dyDescent="0.25">
      <c r="A10574">
        <v>305</v>
      </c>
      <c r="B10574">
        <v>0.78</v>
      </c>
      <c r="C10574">
        <f t="shared" si="221"/>
        <v>0</v>
      </c>
    </row>
    <row r="10575" spans="1:3" x14ac:dyDescent="0.25">
      <c r="A10575">
        <v>305</v>
      </c>
      <c r="B10575">
        <v>0.78</v>
      </c>
      <c r="C10575">
        <f t="shared" si="221"/>
        <v>0</v>
      </c>
    </row>
    <row r="10576" spans="1:3" x14ac:dyDescent="0.25">
      <c r="A10576">
        <v>305</v>
      </c>
      <c r="B10576">
        <v>0.78</v>
      </c>
      <c r="C10576">
        <f t="shared" si="221"/>
        <v>0</v>
      </c>
    </row>
    <row r="10577" spans="1:3" x14ac:dyDescent="0.25">
      <c r="A10577">
        <v>305</v>
      </c>
      <c r="B10577">
        <v>0.78</v>
      </c>
      <c r="C10577">
        <f t="shared" si="221"/>
        <v>0</v>
      </c>
    </row>
    <row r="10578" spans="1:3" x14ac:dyDescent="0.25">
      <c r="A10578">
        <v>306</v>
      </c>
      <c r="B10578">
        <v>0.78</v>
      </c>
      <c r="C10578">
        <f t="shared" si="221"/>
        <v>0</v>
      </c>
    </row>
    <row r="10579" spans="1:3" x14ac:dyDescent="0.25">
      <c r="A10579">
        <v>306</v>
      </c>
      <c r="B10579">
        <v>0.96</v>
      </c>
      <c r="C10579">
        <f t="shared" si="221"/>
        <v>1</v>
      </c>
    </row>
    <row r="10580" spans="1:3" x14ac:dyDescent="0.25">
      <c r="A10580">
        <v>306</v>
      </c>
      <c r="B10580">
        <v>0.96</v>
      </c>
      <c r="C10580">
        <f t="shared" si="221"/>
        <v>0</v>
      </c>
    </row>
    <row r="10581" spans="1:3" x14ac:dyDescent="0.25">
      <c r="A10581">
        <v>306</v>
      </c>
      <c r="B10581">
        <v>0.96</v>
      </c>
      <c r="C10581">
        <f t="shared" si="221"/>
        <v>0</v>
      </c>
    </row>
    <row r="10582" spans="1:3" x14ac:dyDescent="0.25">
      <c r="A10582">
        <v>306</v>
      </c>
      <c r="B10582">
        <v>0.96</v>
      </c>
      <c r="C10582">
        <f t="shared" si="221"/>
        <v>0</v>
      </c>
    </row>
    <row r="10583" spans="1:3" x14ac:dyDescent="0.25">
      <c r="A10583">
        <v>307</v>
      </c>
      <c r="B10583">
        <v>0.96</v>
      </c>
      <c r="C10583">
        <f t="shared" si="221"/>
        <v>0</v>
      </c>
    </row>
    <row r="10584" spans="1:3" x14ac:dyDescent="0.25">
      <c r="A10584">
        <v>308</v>
      </c>
      <c r="B10584">
        <v>0.96</v>
      </c>
      <c r="C10584">
        <f t="shared" si="221"/>
        <v>0</v>
      </c>
    </row>
    <row r="10585" spans="1:3" x14ac:dyDescent="0.25">
      <c r="A10585">
        <v>310</v>
      </c>
      <c r="B10585">
        <v>0.96</v>
      </c>
      <c r="C10585">
        <f t="shared" si="221"/>
        <v>0</v>
      </c>
    </row>
    <row r="10586" spans="1:3" x14ac:dyDescent="0.25">
      <c r="A10586">
        <v>313</v>
      </c>
      <c r="B10586">
        <v>0.96</v>
      </c>
      <c r="C10586">
        <f t="shared" si="221"/>
        <v>0</v>
      </c>
    </row>
    <row r="10587" spans="1:3" x14ac:dyDescent="0.25">
      <c r="A10587">
        <v>316</v>
      </c>
      <c r="B10587">
        <v>0.86</v>
      </c>
      <c r="C10587">
        <f t="shared" si="221"/>
        <v>1</v>
      </c>
    </row>
    <row r="10588" spans="1:3" x14ac:dyDescent="0.25">
      <c r="A10588">
        <v>319</v>
      </c>
      <c r="B10588">
        <v>0.86</v>
      </c>
      <c r="C10588">
        <f t="shared" si="221"/>
        <v>0</v>
      </c>
    </row>
    <row r="10589" spans="1:3" x14ac:dyDescent="0.25">
      <c r="A10589">
        <v>321</v>
      </c>
      <c r="B10589">
        <v>0.86</v>
      </c>
      <c r="C10589">
        <f t="shared" si="221"/>
        <v>0</v>
      </c>
    </row>
    <row r="10590" spans="1:3" x14ac:dyDescent="0.25">
      <c r="A10590">
        <v>324</v>
      </c>
      <c r="B10590">
        <v>0.86</v>
      </c>
      <c r="C10590">
        <f t="shared" si="221"/>
        <v>0</v>
      </c>
    </row>
    <row r="10591" spans="1:3" x14ac:dyDescent="0.25">
      <c r="A10591">
        <v>327</v>
      </c>
      <c r="B10591">
        <v>0.86</v>
      </c>
      <c r="C10591">
        <f t="shared" si="221"/>
        <v>0</v>
      </c>
    </row>
    <row r="10592" spans="1:3" x14ac:dyDescent="0.25">
      <c r="A10592">
        <v>329</v>
      </c>
      <c r="B10592">
        <v>0.86</v>
      </c>
      <c r="C10592">
        <f t="shared" si="221"/>
        <v>0</v>
      </c>
    </row>
    <row r="10593" spans="1:3" x14ac:dyDescent="0.25">
      <c r="A10593">
        <v>334</v>
      </c>
      <c r="B10593">
        <v>0.86</v>
      </c>
      <c r="C10593">
        <f t="shared" si="221"/>
        <v>0</v>
      </c>
    </row>
    <row r="10594" spans="1:3" x14ac:dyDescent="0.25">
      <c r="A10594">
        <v>338</v>
      </c>
      <c r="B10594">
        <v>0.86</v>
      </c>
      <c r="C10594">
        <f t="shared" si="221"/>
        <v>0</v>
      </c>
    </row>
    <row r="10595" spans="1:3" x14ac:dyDescent="0.25">
      <c r="A10595">
        <v>341</v>
      </c>
      <c r="B10595">
        <v>0.81</v>
      </c>
      <c r="C10595">
        <f t="shared" si="221"/>
        <v>1</v>
      </c>
    </row>
    <row r="10596" spans="1:3" x14ac:dyDescent="0.25">
      <c r="A10596">
        <v>343</v>
      </c>
      <c r="B10596">
        <v>0.81</v>
      </c>
      <c r="C10596">
        <f t="shared" si="221"/>
        <v>0</v>
      </c>
    </row>
    <row r="10597" spans="1:3" x14ac:dyDescent="0.25">
      <c r="A10597">
        <v>340</v>
      </c>
      <c r="B10597">
        <v>0.81</v>
      </c>
      <c r="C10597">
        <f t="shared" si="221"/>
        <v>0</v>
      </c>
    </row>
    <row r="10598" spans="1:3" x14ac:dyDescent="0.25">
      <c r="A10598">
        <v>339</v>
      </c>
      <c r="B10598">
        <v>0.81</v>
      </c>
      <c r="C10598">
        <f t="shared" si="221"/>
        <v>0</v>
      </c>
    </row>
    <row r="10599" spans="1:3" x14ac:dyDescent="0.25">
      <c r="A10599">
        <v>338</v>
      </c>
      <c r="B10599">
        <v>0.81</v>
      </c>
      <c r="C10599">
        <f t="shared" si="221"/>
        <v>0</v>
      </c>
    </row>
    <row r="10600" spans="1:3" x14ac:dyDescent="0.25">
      <c r="A10600">
        <v>336</v>
      </c>
      <c r="B10600">
        <v>0.81</v>
      </c>
      <c r="C10600">
        <f t="shared" si="221"/>
        <v>0</v>
      </c>
    </row>
    <row r="10601" spans="1:3" x14ac:dyDescent="0.25">
      <c r="A10601">
        <v>335</v>
      </c>
      <c r="B10601">
        <v>0.81</v>
      </c>
      <c r="C10601">
        <f t="shared" si="221"/>
        <v>0</v>
      </c>
    </row>
    <row r="10602" spans="1:3" x14ac:dyDescent="0.25">
      <c r="A10602">
        <v>333</v>
      </c>
      <c r="B10602">
        <v>0.81</v>
      </c>
      <c r="C10602">
        <f t="shared" si="221"/>
        <v>0</v>
      </c>
    </row>
    <row r="10603" spans="1:3" x14ac:dyDescent="0.25">
      <c r="A10603">
        <v>330</v>
      </c>
      <c r="B10603">
        <v>0.81</v>
      </c>
      <c r="C10603">
        <f t="shared" si="221"/>
        <v>0</v>
      </c>
    </row>
    <row r="10604" spans="1:3" x14ac:dyDescent="0.25">
      <c r="A10604">
        <v>328</v>
      </c>
      <c r="B10604">
        <v>0.81</v>
      </c>
      <c r="C10604">
        <f t="shared" si="221"/>
        <v>0</v>
      </c>
    </row>
    <row r="10605" spans="1:3" x14ac:dyDescent="0.25">
      <c r="A10605">
        <v>325</v>
      </c>
      <c r="B10605">
        <v>0.81</v>
      </c>
      <c r="C10605">
        <f t="shared" si="221"/>
        <v>0</v>
      </c>
    </row>
    <row r="10606" spans="1:3" x14ac:dyDescent="0.25">
      <c r="A10606">
        <v>323</v>
      </c>
      <c r="B10606">
        <v>0.81</v>
      </c>
      <c r="C10606">
        <f t="shared" si="221"/>
        <v>0</v>
      </c>
    </row>
    <row r="10607" spans="1:3" x14ac:dyDescent="0.25">
      <c r="A10607">
        <v>319</v>
      </c>
      <c r="B10607">
        <v>0.81</v>
      </c>
      <c r="C10607">
        <f t="shared" si="221"/>
        <v>0</v>
      </c>
    </row>
    <row r="10608" spans="1:3" x14ac:dyDescent="0.25">
      <c r="A10608">
        <v>317</v>
      </c>
      <c r="B10608">
        <v>0.76</v>
      </c>
      <c r="C10608">
        <f t="shared" si="221"/>
        <v>1</v>
      </c>
    </row>
    <row r="10609" spans="1:3" x14ac:dyDescent="0.25">
      <c r="A10609">
        <v>315</v>
      </c>
      <c r="B10609">
        <v>0.76</v>
      </c>
      <c r="C10609">
        <f t="shared" si="221"/>
        <v>0</v>
      </c>
    </row>
    <row r="10610" spans="1:3" x14ac:dyDescent="0.25">
      <c r="A10610">
        <v>314</v>
      </c>
      <c r="B10610">
        <v>0.76</v>
      </c>
      <c r="C10610">
        <f t="shared" si="221"/>
        <v>0</v>
      </c>
    </row>
    <row r="10611" spans="1:3" x14ac:dyDescent="0.25">
      <c r="A10611">
        <v>313</v>
      </c>
      <c r="B10611">
        <v>0.76</v>
      </c>
      <c r="C10611">
        <f t="shared" si="221"/>
        <v>0</v>
      </c>
    </row>
    <row r="10612" spans="1:3" x14ac:dyDescent="0.25">
      <c r="A10612">
        <v>313</v>
      </c>
      <c r="B10612">
        <v>0.76</v>
      </c>
      <c r="C10612">
        <f t="shared" si="221"/>
        <v>0</v>
      </c>
    </row>
    <row r="10613" spans="1:3" x14ac:dyDescent="0.25">
      <c r="A10613">
        <v>311</v>
      </c>
      <c r="B10613">
        <v>0.76</v>
      </c>
      <c r="C10613">
        <f t="shared" si="221"/>
        <v>0</v>
      </c>
    </row>
    <row r="10614" spans="1:3" x14ac:dyDescent="0.25">
      <c r="A10614">
        <v>310</v>
      </c>
      <c r="B10614">
        <v>0.76</v>
      </c>
      <c r="C10614">
        <f t="shared" si="221"/>
        <v>0</v>
      </c>
    </row>
    <row r="10615" spans="1:3" x14ac:dyDescent="0.25">
      <c r="A10615">
        <v>305</v>
      </c>
      <c r="B10615">
        <v>0.76</v>
      </c>
      <c r="C10615">
        <f t="shared" si="221"/>
        <v>0</v>
      </c>
    </row>
    <row r="10616" spans="1:3" x14ac:dyDescent="0.25">
      <c r="A10616">
        <v>301</v>
      </c>
      <c r="B10616">
        <v>0.76</v>
      </c>
      <c r="C10616">
        <f t="shared" si="221"/>
        <v>0</v>
      </c>
    </row>
    <row r="10617" spans="1:3" x14ac:dyDescent="0.25">
      <c r="A10617">
        <v>298</v>
      </c>
      <c r="B10617">
        <v>0.76</v>
      </c>
      <c r="C10617">
        <f t="shared" si="221"/>
        <v>0</v>
      </c>
    </row>
    <row r="10618" spans="1:3" x14ac:dyDescent="0.25">
      <c r="A10618">
        <v>294</v>
      </c>
      <c r="B10618">
        <v>0.76</v>
      </c>
      <c r="C10618">
        <f t="shared" si="221"/>
        <v>0</v>
      </c>
    </row>
    <row r="10619" spans="1:3" x14ac:dyDescent="0.25">
      <c r="A10619">
        <v>290</v>
      </c>
      <c r="B10619">
        <v>0.76</v>
      </c>
      <c r="C10619">
        <f t="shared" si="221"/>
        <v>0</v>
      </c>
    </row>
    <row r="10620" spans="1:3" x14ac:dyDescent="0.25">
      <c r="A10620">
        <v>287</v>
      </c>
      <c r="B10620">
        <v>0.76</v>
      </c>
      <c r="C10620">
        <f t="shared" si="221"/>
        <v>0</v>
      </c>
    </row>
    <row r="10621" spans="1:3" x14ac:dyDescent="0.25">
      <c r="A10621">
        <v>284</v>
      </c>
      <c r="B10621">
        <v>0.5</v>
      </c>
      <c r="C10621">
        <f t="shared" si="221"/>
        <v>1</v>
      </c>
    </row>
    <row r="10622" spans="1:3" x14ac:dyDescent="0.25">
      <c r="A10622">
        <v>282</v>
      </c>
      <c r="B10622">
        <v>0.5</v>
      </c>
      <c r="C10622">
        <f t="shared" si="221"/>
        <v>0</v>
      </c>
    </row>
    <row r="10623" spans="1:3" x14ac:dyDescent="0.25">
      <c r="A10623">
        <v>279</v>
      </c>
      <c r="B10623">
        <v>0.5</v>
      </c>
      <c r="C10623">
        <f t="shared" si="221"/>
        <v>0</v>
      </c>
    </row>
    <row r="10624" spans="1:3" x14ac:dyDescent="0.25">
      <c r="A10624">
        <v>275</v>
      </c>
      <c r="B10624">
        <v>0.5</v>
      </c>
      <c r="C10624">
        <f t="shared" si="221"/>
        <v>0</v>
      </c>
    </row>
    <row r="10625" spans="1:3" x14ac:dyDescent="0.25">
      <c r="A10625">
        <v>272</v>
      </c>
      <c r="B10625">
        <v>0.5</v>
      </c>
      <c r="C10625">
        <f t="shared" si="221"/>
        <v>0</v>
      </c>
    </row>
    <row r="10626" spans="1:3" x14ac:dyDescent="0.25">
      <c r="A10626">
        <v>268</v>
      </c>
      <c r="B10626">
        <v>0.5</v>
      </c>
      <c r="C10626">
        <f t="shared" si="221"/>
        <v>0</v>
      </c>
    </row>
    <row r="10627" spans="1:3" x14ac:dyDescent="0.25">
      <c r="A10627">
        <v>265</v>
      </c>
      <c r="B10627">
        <v>0.5</v>
      </c>
      <c r="C10627">
        <f t="shared" ref="C10627:C10690" si="222">IF(B10627&lt;&gt;B10626,1,0)</f>
        <v>0</v>
      </c>
    </row>
    <row r="10628" spans="1:3" x14ac:dyDescent="0.25">
      <c r="A10628">
        <v>263</v>
      </c>
      <c r="B10628">
        <v>0.5</v>
      </c>
      <c r="C10628">
        <f t="shared" si="222"/>
        <v>0</v>
      </c>
    </row>
    <row r="10629" spans="1:3" x14ac:dyDescent="0.25">
      <c r="A10629">
        <v>260</v>
      </c>
      <c r="B10629">
        <v>0.5</v>
      </c>
      <c r="C10629">
        <f t="shared" si="222"/>
        <v>0</v>
      </c>
    </row>
    <row r="10630" spans="1:3" x14ac:dyDescent="0.25">
      <c r="A10630">
        <v>258</v>
      </c>
      <c r="B10630">
        <v>0.43</v>
      </c>
      <c r="C10630">
        <f t="shared" si="222"/>
        <v>1</v>
      </c>
    </row>
    <row r="10631" spans="1:3" x14ac:dyDescent="0.25">
      <c r="A10631">
        <v>258</v>
      </c>
      <c r="B10631">
        <v>0.43</v>
      </c>
      <c r="C10631">
        <f t="shared" si="222"/>
        <v>0</v>
      </c>
    </row>
    <row r="10632" spans="1:3" x14ac:dyDescent="0.25">
      <c r="A10632">
        <v>258</v>
      </c>
      <c r="B10632">
        <v>0.43</v>
      </c>
      <c r="C10632">
        <f t="shared" si="222"/>
        <v>0</v>
      </c>
    </row>
    <row r="10633" spans="1:3" x14ac:dyDescent="0.25">
      <c r="A10633">
        <v>260</v>
      </c>
      <c r="B10633">
        <v>0.43</v>
      </c>
      <c r="C10633">
        <f t="shared" si="222"/>
        <v>0</v>
      </c>
    </row>
    <row r="10634" spans="1:3" x14ac:dyDescent="0.25">
      <c r="A10634">
        <v>264</v>
      </c>
      <c r="B10634">
        <v>0.43</v>
      </c>
      <c r="C10634">
        <f t="shared" si="222"/>
        <v>0</v>
      </c>
    </row>
    <row r="10635" spans="1:3" x14ac:dyDescent="0.25">
      <c r="A10635">
        <v>267</v>
      </c>
      <c r="B10635">
        <v>0.43</v>
      </c>
      <c r="C10635">
        <f t="shared" si="222"/>
        <v>0</v>
      </c>
    </row>
    <row r="10636" spans="1:3" x14ac:dyDescent="0.25">
      <c r="A10636">
        <v>270</v>
      </c>
      <c r="B10636">
        <v>0.28000000000000003</v>
      </c>
      <c r="C10636">
        <f t="shared" si="222"/>
        <v>1</v>
      </c>
    </row>
    <row r="10637" spans="1:3" x14ac:dyDescent="0.25">
      <c r="A10637">
        <v>273</v>
      </c>
      <c r="B10637">
        <v>0.28000000000000003</v>
      </c>
      <c r="C10637">
        <f t="shared" si="222"/>
        <v>0</v>
      </c>
    </row>
    <row r="10638" spans="1:3" x14ac:dyDescent="0.25">
      <c r="A10638">
        <v>276</v>
      </c>
      <c r="B10638">
        <v>0.28000000000000003</v>
      </c>
      <c r="C10638">
        <f t="shared" si="222"/>
        <v>0</v>
      </c>
    </row>
    <row r="10639" spans="1:3" x14ac:dyDescent="0.25">
      <c r="A10639">
        <v>279</v>
      </c>
      <c r="B10639">
        <v>0.28000000000000003</v>
      </c>
      <c r="C10639">
        <f t="shared" si="222"/>
        <v>0</v>
      </c>
    </row>
    <row r="10640" spans="1:3" x14ac:dyDescent="0.25">
      <c r="A10640">
        <v>282</v>
      </c>
      <c r="B10640">
        <v>0.28000000000000003</v>
      </c>
      <c r="C10640">
        <f t="shared" si="222"/>
        <v>0</v>
      </c>
    </row>
    <row r="10641" spans="1:3" x14ac:dyDescent="0.25">
      <c r="A10641">
        <v>285</v>
      </c>
      <c r="B10641">
        <v>0.28000000000000003</v>
      </c>
      <c r="C10641">
        <f t="shared" si="222"/>
        <v>0</v>
      </c>
    </row>
    <row r="10642" spans="1:3" x14ac:dyDescent="0.25">
      <c r="A10642">
        <v>288</v>
      </c>
      <c r="B10642">
        <v>0.28000000000000003</v>
      </c>
      <c r="C10642">
        <f t="shared" si="222"/>
        <v>0</v>
      </c>
    </row>
    <row r="10643" spans="1:3" x14ac:dyDescent="0.25">
      <c r="A10643">
        <v>290</v>
      </c>
      <c r="B10643">
        <v>0.27</v>
      </c>
      <c r="C10643">
        <f t="shared" si="222"/>
        <v>1</v>
      </c>
    </row>
    <row r="10644" spans="1:3" x14ac:dyDescent="0.25">
      <c r="A10644">
        <v>291</v>
      </c>
      <c r="B10644">
        <v>0.27</v>
      </c>
      <c r="C10644">
        <f t="shared" si="222"/>
        <v>0</v>
      </c>
    </row>
    <row r="10645" spans="1:3" x14ac:dyDescent="0.25">
      <c r="A10645">
        <v>290</v>
      </c>
      <c r="B10645">
        <v>0.27</v>
      </c>
      <c r="C10645">
        <f t="shared" si="222"/>
        <v>0</v>
      </c>
    </row>
    <row r="10646" spans="1:3" x14ac:dyDescent="0.25">
      <c r="A10646">
        <v>288</v>
      </c>
      <c r="B10646">
        <v>0.27</v>
      </c>
      <c r="C10646">
        <f t="shared" si="222"/>
        <v>0</v>
      </c>
    </row>
    <row r="10647" spans="1:3" x14ac:dyDescent="0.25">
      <c r="A10647">
        <v>286</v>
      </c>
      <c r="B10647">
        <v>0.27</v>
      </c>
      <c r="C10647">
        <f t="shared" si="222"/>
        <v>0</v>
      </c>
    </row>
    <row r="10648" spans="1:3" x14ac:dyDescent="0.25">
      <c r="A10648">
        <v>285</v>
      </c>
      <c r="B10648">
        <v>0.27</v>
      </c>
      <c r="C10648">
        <f t="shared" si="222"/>
        <v>0</v>
      </c>
    </row>
    <row r="10649" spans="1:3" x14ac:dyDescent="0.25">
      <c r="A10649">
        <v>284</v>
      </c>
      <c r="B10649">
        <v>0.27</v>
      </c>
      <c r="C10649">
        <f t="shared" si="222"/>
        <v>0</v>
      </c>
    </row>
    <row r="10650" spans="1:3" x14ac:dyDescent="0.25">
      <c r="A10650">
        <v>284</v>
      </c>
      <c r="B10650">
        <v>0.44</v>
      </c>
      <c r="C10650">
        <f t="shared" si="222"/>
        <v>1</v>
      </c>
    </row>
    <row r="10651" spans="1:3" x14ac:dyDescent="0.25">
      <c r="A10651">
        <v>284</v>
      </c>
      <c r="B10651">
        <v>0.44</v>
      </c>
      <c r="C10651">
        <f t="shared" si="222"/>
        <v>0</v>
      </c>
    </row>
    <row r="10652" spans="1:3" x14ac:dyDescent="0.25">
      <c r="A10652">
        <v>286</v>
      </c>
      <c r="B10652">
        <v>0.44</v>
      </c>
      <c r="C10652">
        <f t="shared" si="222"/>
        <v>0</v>
      </c>
    </row>
    <row r="10653" spans="1:3" x14ac:dyDescent="0.25">
      <c r="A10653">
        <v>287</v>
      </c>
      <c r="B10653">
        <v>0.44</v>
      </c>
      <c r="C10653">
        <f t="shared" si="222"/>
        <v>0</v>
      </c>
    </row>
    <row r="10654" spans="1:3" x14ac:dyDescent="0.25">
      <c r="A10654">
        <v>288</v>
      </c>
      <c r="B10654">
        <v>0.44</v>
      </c>
      <c r="C10654">
        <f t="shared" si="222"/>
        <v>0</v>
      </c>
    </row>
    <row r="10655" spans="1:3" x14ac:dyDescent="0.25">
      <c r="A10655">
        <v>290</v>
      </c>
      <c r="B10655">
        <v>0.44</v>
      </c>
      <c r="C10655">
        <f t="shared" si="222"/>
        <v>0</v>
      </c>
    </row>
    <row r="10656" spans="1:3" x14ac:dyDescent="0.25">
      <c r="A10656">
        <v>291</v>
      </c>
      <c r="B10656">
        <v>0.44</v>
      </c>
      <c r="C10656">
        <f t="shared" si="222"/>
        <v>0</v>
      </c>
    </row>
    <row r="10657" spans="1:3" x14ac:dyDescent="0.25">
      <c r="A10657">
        <v>291</v>
      </c>
      <c r="B10657">
        <v>0.44</v>
      </c>
      <c r="C10657">
        <f t="shared" si="222"/>
        <v>0</v>
      </c>
    </row>
    <row r="10658" spans="1:3" x14ac:dyDescent="0.25">
      <c r="A10658">
        <v>290</v>
      </c>
      <c r="B10658">
        <v>0.51</v>
      </c>
      <c r="C10658">
        <f t="shared" si="222"/>
        <v>1</v>
      </c>
    </row>
    <row r="10659" spans="1:3" x14ac:dyDescent="0.25">
      <c r="A10659">
        <v>290</v>
      </c>
      <c r="B10659">
        <v>0.51</v>
      </c>
      <c r="C10659">
        <f t="shared" si="222"/>
        <v>0</v>
      </c>
    </row>
    <row r="10660" spans="1:3" x14ac:dyDescent="0.25">
      <c r="A10660">
        <v>289</v>
      </c>
      <c r="B10660">
        <v>0.51</v>
      </c>
      <c r="C10660">
        <f t="shared" si="222"/>
        <v>0</v>
      </c>
    </row>
    <row r="10661" spans="1:3" x14ac:dyDescent="0.25">
      <c r="A10661">
        <v>289</v>
      </c>
      <c r="B10661">
        <v>0.51</v>
      </c>
      <c r="C10661">
        <f t="shared" si="222"/>
        <v>0</v>
      </c>
    </row>
    <row r="10662" spans="1:3" x14ac:dyDescent="0.25">
      <c r="A10662">
        <v>288</v>
      </c>
      <c r="B10662">
        <v>0.51</v>
      </c>
      <c r="C10662">
        <f t="shared" si="222"/>
        <v>0</v>
      </c>
    </row>
    <row r="10663" spans="1:3" x14ac:dyDescent="0.25">
      <c r="A10663">
        <v>288</v>
      </c>
      <c r="B10663">
        <v>0.51</v>
      </c>
      <c r="C10663">
        <f t="shared" si="222"/>
        <v>0</v>
      </c>
    </row>
    <row r="10664" spans="1:3" x14ac:dyDescent="0.25">
      <c r="A10664">
        <v>288</v>
      </c>
      <c r="B10664">
        <v>0.51</v>
      </c>
      <c r="C10664">
        <f t="shared" si="222"/>
        <v>0</v>
      </c>
    </row>
    <row r="10665" spans="1:3" x14ac:dyDescent="0.25">
      <c r="A10665">
        <v>287</v>
      </c>
      <c r="B10665">
        <v>0.51</v>
      </c>
      <c r="C10665">
        <f t="shared" si="222"/>
        <v>0</v>
      </c>
    </row>
    <row r="10666" spans="1:3" x14ac:dyDescent="0.25">
      <c r="A10666">
        <v>287</v>
      </c>
      <c r="B10666">
        <v>0.63</v>
      </c>
      <c r="C10666">
        <f t="shared" si="222"/>
        <v>1</v>
      </c>
    </row>
    <row r="10667" spans="1:3" x14ac:dyDescent="0.25">
      <c r="A10667">
        <v>286</v>
      </c>
      <c r="B10667">
        <v>0.63</v>
      </c>
      <c r="C10667">
        <f t="shared" si="222"/>
        <v>0</v>
      </c>
    </row>
    <row r="10668" spans="1:3" x14ac:dyDescent="0.25">
      <c r="A10668">
        <v>285</v>
      </c>
      <c r="B10668">
        <v>0.63</v>
      </c>
      <c r="C10668">
        <f t="shared" si="222"/>
        <v>0</v>
      </c>
    </row>
    <row r="10669" spans="1:3" x14ac:dyDescent="0.25">
      <c r="A10669">
        <v>284</v>
      </c>
      <c r="B10669">
        <v>0.63</v>
      </c>
      <c r="C10669">
        <f t="shared" si="222"/>
        <v>0</v>
      </c>
    </row>
    <row r="10670" spans="1:3" x14ac:dyDescent="0.25">
      <c r="A10670">
        <v>283</v>
      </c>
      <c r="B10670">
        <v>0.63</v>
      </c>
      <c r="C10670">
        <f t="shared" si="222"/>
        <v>0</v>
      </c>
    </row>
    <row r="10671" spans="1:3" x14ac:dyDescent="0.25">
      <c r="A10671">
        <v>283</v>
      </c>
      <c r="B10671">
        <v>0.63</v>
      </c>
      <c r="C10671">
        <f t="shared" si="222"/>
        <v>0</v>
      </c>
    </row>
    <row r="10672" spans="1:3" x14ac:dyDescent="0.25">
      <c r="A10672">
        <v>283</v>
      </c>
      <c r="B10672">
        <v>0.62</v>
      </c>
      <c r="C10672">
        <f t="shared" si="222"/>
        <v>1</v>
      </c>
    </row>
    <row r="10673" spans="1:3" x14ac:dyDescent="0.25">
      <c r="A10673">
        <v>283</v>
      </c>
      <c r="B10673">
        <v>0.62</v>
      </c>
      <c r="C10673">
        <f t="shared" si="222"/>
        <v>0</v>
      </c>
    </row>
    <row r="10674" spans="1:3" x14ac:dyDescent="0.25">
      <c r="A10674">
        <v>284</v>
      </c>
      <c r="B10674">
        <v>0.62</v>
      </c>
      <c r="C10674">
        <f t="shared" si="222"/>
        <v>0</v>
      </c>
    </row>
    <row r="10675" spans="1:3" x14ac:dyDescent="0.25">
      <c r="A10675">
        <v>285</v>
      </c>
      <c r="B10675">
        <v>0.62</v>
      </c>
      <c r="C10675">
        <f t="shared" si="222"/>
        <v>0</v>
      </c>
    </row>
    <row r="10676" spans="1:3" x14ac:dyDescent="0.25">
      <c r="A10676">
        <v>286</v>
      </c>
      <c r="B10676">
        <v>0.62</v>
      </c>
      <c r="C10676">
        <f t="shared" si="222"/>
        <v>0</v>
      </c>
    </row>
    <row r="10677" spans="1:3" x14ac:dyDescent="0.25">
      <c r="A10677">
        <v>287</v>
      </c>
      <c r="B10677">
        <v>0.62</v>
      </c>
      <c r="C10677">
        <f t="shared" si="222"/>
        <v>0</v>
      </c>
    </row>
    <row r="10678" spans="1:3" x14ac:dyDescent="0.25">
      <c r="A10678">
        <v>288</v>
      </c>
      <c r="B10678">
        <v>0.62</v>
      </c>
      <c r="C10678">
        <f t="shared" si="222"/>
        <v>0</v>
      </c>
    </row>
    <row r="10679" spans="1:3" x14ac:dyDescent="0.25">
      <c r="A10679">
        <v>288</v>
      </c>
      <c r="B10679">
        <v>0.45</v>
      </c>
      <c r="C10679">
        <f t="shared" si="222"/>
        <v>1</v>
      </c>
    </row>
    <row r="10680" spans="1:3" x14ac:dyDescent="0.25">
      <c r="A10680">
        <v>288</v>
      </c>
      <c r="B10680">
        <v>0.45</v>
      </c>
      <c r="C10680">
        <f t="shared" si="222"/>
        <v>0</v>
      </c>
    </row>
    <row r="10681" spans="1:3" x14ac:dyDescent="0.25">
      <c r="A10681">
        <v>287</v>
      </c>
      <c r="B10681">
        <v>0.45</v>
      </c>
      <c r="C10681">
        <f t="shared" si="222"/>
        <v>0</v>
      </c>
    </row>
    <row r="10682" spans="1:3" x14ac:dyDescent="0.25">
      <c r="A10682">
        <v>286</v>
      </c>
      <c r="B10682">
        <v>0.45</v>
      </c>
      <c r="C10682">
        <f t="shared" si="222"/>
        <v>0</v>
      </c>
    </row>
    <row r="10683" spans="1:3" x14ac:dyDescent="0.25">
      <c r="A10683">
        <v>284</v>
      </c>
      <c r="B10683">
        <v>0.45</v>
      </c>
      <c r="C10683">
        <f t="shared" si="222"/>
        <v>0</v>
      </c>
    </row>
    <row r="10684" spans="1:3" x14ac:dyDescent="0.25">
      <c r="A10684">
        <v>282</v>
      </c>
      <c r="B10684">
        <v>0.45</v>
      </c>
      <c r="C10684">
        <f t="shared" si="222"/>
        <v>0</v>
      </c>
    </row>
    <row r="10685" spans="1:3" x14ac:dyDescent="0.25">
      <c r="A10685">
        <v>280</v>
      </c>
      <c r="B10685">
        <v>0.45</v>
      </c>
      <c r="C10685">
        <f t="shared" si="222"/>
        <v>0</v>
      </c>
    </row>
    <row r="10686" spans="1:3" x14ac:dyDescent="0.25">
      <c r="A10686">
        <v>278</v>
      </c>
      <c r="B10686">
        <v>0.45</v>
      </c>
      <c r="C10686">
        <f t="shared" si="222"/>
        <v>0</v>
      </c>
    </row>
    <row r="10687" spans="1:3" x14ac:dyDescent="0.25">
      <c r="A10687">
        <v>277</v>
      </c>
      <c r="B10687">
        <v>0.67</v>
      </c>
      <c r="C10687">
        <f t="shared" si="222"/>
        <v>1</v>
      </c>
    </row>
    <row r="10688" spans="1:3" x14ac:dyDescent="0.25">
      <c r="A10688">
        <v>276</v>
      </c>
      <c r="B10688">
        <v>0.67</v>
      </c>
      <c r="C10688">
        <f t="shared" si="222"/>
        <v>0</v>
      </c>
    </row>
    <row r="10689" spans="1:3" x14ac:dyDescent="0.25">
      <c r="A10689">
        <v>276</v>
      </c>
      <c r="B10689">
        <v>0.67</v>
      </c>
      <c r="C10689">
        <f t="shared" si="222"/>
        <v>0</v>
      </c>
    </row>
    <row r="10690" spans="1:3" x14ac:dyDescent="0.25">
      <c r="A10690">
        <v>276</v>
      </c>
      <c r="B10690">
        <v>0.67</v>
      </c>
      <c r="C10690">
        <f t="shared" si="222"/>
        <v>0</v>
      </c>
    </row>
    <row r="10691" spans="1:3" x14ac:dyDescent="0.25">
      <c r="A10691">
        <v>276</v>
      </c>
      <c r="B10691">
        <v>0.67</v>
      </c>
      <c r="C10691">
        <f t="shared" ref="C10691:C10754" si="223">IF(B10691&lt;&gt;B10690,1,0)</f>
        <v>0</v>
      </c>
    </row>
    <row r="10692" spans="1:3" x14ac:dyDescent="0.25">
      <c r="A10692">
        <v>275</v>
      </c>
      <c r="B10692">
        <v>0.67</v>
      </c>
      <c r="C10692">
        <f t="shared" si="223"/>
        <v>0</v>
      </c>
    </row>
    <row r="10693" spans="1:3" x14ac:dyDescent="0.25">
      <c r="A10693">
        <v>274</v>
      </c>
      <c r="B10693">
        <v>0.67</v>
      </c>
      <c r="C10693">
        <f t="shared" si="223"/>
        <v>0</v>
      </c>
    </row>
    <row r="10694" spans="1:3" x14ac:dyDescent="0.25">
      <c r="A10694">
        <v>272</v>
      </c>
      <c r="B10694">
        <v>0.66</v>
      </c>
      <c r="C10694">
        <f t="shared" si="223"/>
        <v>1</v>
      </c>
    </row>
    <row r="10695" spans="1:3" x14ac:dyDescent="0.25">
      <c r="A10695">
        <v>269</v>
      </c>
      <c r="B10695">
        <v>0.66</v>
      </c>
      <c r="C10695">
        <f t="shared" si="223"/>
        <v>0</v>
      </c>
    </row>
    <row r="10696" spans="1:3" x14ac:dyDescent="0.25">
      <c r="A10696">
        <v>266</v>
      </c>
      <c r="B10696">
        <v>0.66</v>
      </c>
      <c r="C10696">
        <f t="shared" si="223"/>
        <v>0</v>
      </c>
    </row>
    <row r="10697" spans="1:3" x14ac:dyDescent="0.25">
      <c r="A10697">
        <v>264</v>
      </c>
      <c r="B10697">
        <v>0.66</v>
      </c>
      <c r="C10697">
        <f t="shared" si="223"/>
        <v>0</v>
      </c>
    </row>
    <row r="10698" spans="1:3" x14ac:dyDescent="0.25">
      <c r="A10698">
        <v>261</v>
      </c>
      <c r="B10698">
        <v>0.66</v>
      </c>
      <c r="C10698">
        <f t="shared" si="223"/>
        <v>0</v>
      </c>
    </row>
    <row r="10699" spans="1:3" x14ac:dyDescent="0.25">
      <c r="A10699">
        <v>258</v>
      </c>
      <c r="B10699">
        <v>0.66</v>
      </c>
      <c r="C10699">
        <f t="shared" si="223"/>
        <v>0</v>
      </c>
    </row>
    <row r="10700" spans="1:3" x14ac:dyDescent="0.25">
      <c r="A10700">
        <v>255</v>
      </c>
      <c r="B10700">
        <v>0.66</v>
      </c>
      <c r="C10700">
        <f t="shared" si="223"/>
        <v>0</v>
      </c>
    </row>
    <row r="10701" spans="1:3" x14ac:dyDescent="0.25">
      <c r="A10701">
        <v>252</v>
      </c>
      <c r="B10701">
        <v>0.66</v>
      </c>
      <c r="C10701">
        <f t="shared" si="223"/>
        <v>0</v>
      </c>
    </row>
    <row r="10702" spans="1:3" x14ac:dyDescent="0.25">
      <c r="A10702">
        <v>248</v>
      </c>
      <c r="B10702">
        <v>0.66</v>
      </c>
      <c r="C10702">
        <f t="shared" si="223"/>
        <v>0</v>
      </c>
    </row>
    <row r="10703" spans="1:3" x14ac:dyDescent="0.25">
      <c r="A10703">
        <v>245</v>
      </c>
      <c r="B10703">
        <v>0.56999999999999995</v>
      </c>
      <c r="C10703">
        <f t="shared" si="223"/>
        <v>1</v>
      </c>
    </row>
    <row r="10704" spans="1:3" x14ac:dyDescent="0.25">
      <c r="A10704">
        <v>239</v>
      </c>
      <c r="B10704">
        <v>0.56999999999999995</v>
      </c>
      <c r="C10704">
        <f t="shared" si="223"/>
        <v>0</v>
      </c>
    </row>
    <row r="10705" spans="1:3" x14ac:dyDescent="0.25">
      <c r="A10705">
        <v>235</v>
      </c>
      <c r="B10705">
        <v>0.56999999999999995</v>
      </c>
      <c r="C10705">
        <f t="shared" si="223"/>
        <v>0</v>
      </c>
    </row>
    <row r="10706" spans="1:3" x14ac:dyDescent="0.25">
      <c r="A10706">
        <v>229</v>
      </c>
      <c r="B10706">
        <v>0.56999999999999995</v>
      </c>
      <c r="C10706">
        <f t="shared" si="223"/>
        <v>0</v>
      </c>
    </row>
    <row r="10707" spans="1:3" x14ac:dyDescent="0.25">
      <c r="A10707">
        <v>223</v>
      </c>
      <c r="B10707">
        <v>0.56999999999999995</v>
      </c>
      <c r="C10707">
        <f t="shared" si="223"/>
        <v>0</v>
      </c>
    </row>
    <row r="10708" spans="1:3" x14ac:dyDescent="0.25">
      <c r="A10708">
        <v>217</v>
      </c>
      <c r="B10708">
        <v>0.56999999999999995</v>
      </c>
      <c r="C10708">
        <f t="shared" si="223"/>
        <v>0</v>
      </c>
    </row>
    <row r="10709" spans="1:3" x14ac:dyDescent="0.25">
      <c r="A10709">
        <v>210</v>
      </c>
      <c r="B10709">
        <v>0.42</v>
      </c>
      <c r="C10709">
        <f t="shared" si="223"/>
        <v>1</v>
      </c>
    </row>
    <row r="10710" spans="1:3" x14ac:dyDescent="0.25">
      <c r="A10710">
        <v>203</v>
      </c>
      <c r="B10710">
        <v>0.42</v>
      </c>
      <c r="C10710">
        <f t="shared" si="223"/>
        <v>0</v>
      </c>
    </row>
    <row r="10711" spans="1:3" x14ac:dyDescent="0.25">
      <c r="A10711">
        <v>198</v>
      </c>
      <c r="B10711">
        <v>0.42</v>
      </c>
      <c r="C10711">
        <f t="shared" si="223"/>
        <v>0</v>
      </c>
    </row>
    <row r="10712" spans="1:3" x14ac:dyDescent="0.25">
      <c r="A10712">
        <v>194</v>
      </c>
      <c r="B10712">
        <v>0.42</v>
      </c>
      <c r="C10712">
        <f t="shared" si="223"/>
        <v>0</v>
      </c>
    </row>
    <row r="10713" spans="1:3" x14ac:dyDescent="0.25">
      <c r="A10713">
        <v>187</v>
      </c>
      <c r="B10713">
        <v>0.42</v>
      </c>
      <c r="C10713">
        <f t="shared" si="223"/>
        <v>0</v>
      </c>
    </row>
    <row r="10714" spans="1:3" x14ac:dyDescent="0.25">
      <c r="A10714">
        <v>184</v>
      </c>
      <c r="B10714">
        <v>0.42</v>
      </c>
      <c r="C10714">
        <f t="shared" si="223"/>
        <v>0</v>
      </c>
    </row>
    <row r="10715" spans="1:3" x14ac:dyDescent="0.25">
      <c r="A10715">
        <v>179</v>
      </c>
      <c r="B10715">
        <v>0.42</v>
      </c>
      <c r="C10715">
        <f t="shared" si="223"/>
        <v>0</v>
      </c>
    </row>
    <row r="10716" spans="1:3" x14ac:dyDescent="0.25">
      <c r="A10716">
        <v>173</v>
      </c>
      <c r="B10716">
        <v>0.47</v>
      </c>
      <c r="C10716">
        <f t="shared" si="223"/>
        <v>1</v>
      </c>
    </row>
    <row r="10717" spans="1:3" x14ac:dyDescent="0.25">
      <c r="A10717">
        <v>171</v>
      </c>
      <c r="B10717">
        <v>0.47</v>
      </c>
      <c r="C10717">
        <f t="shared" si="223"/>
        <v>0</v>
      </c>
    </row>
    <row r="10718" spans="1:3" x14ac:dyDescent="0.25">
      <c r="A10718">
        <v>173</v>
      </c>
      <c r="B10718">
        <v>0.47</v>
      </c>
      <c r="C10718">
        <f t="shared" si="223"/>
        <v>0</v>
      </c>
    </row>
    <row r="10719" spans="1:3" x14ac:dyDescent="0.25">
      <c r="A10719">
        <v>184</v>
      </c>
      <c r="B10719">
        <v>0.47</v>
      </c>
      <c r="C10719">
        <f t="shared" si="223"/>
        <v>0</v>
      </c>
    </row>
    <row r="10720" spans="1:3" x14ac:dyDescent="0.25">
      <c r="A10720">
        <v>176</v>
      </c>
      <c r="B10720">
        <v>0.47</v>
      </c>
      <c r="C10720">
        <f t="shared" si="223"/>
        <v>0</v>
      </c>
    </row>
    <row r="10721" spans="1:3" x14ac:dyDescent="0.25">
      <c r="A10721">
        <v>165</v>
      </c>
      <c r="B10721">
        <v>0.47</v>
      </c>
      <c r="C10721">
        <f t="shared" si="223"/>
        <v>0</v>
      </c>
    </row>
    <row r="10722" spans="1:3" x14ac:dyDescent="0.25">
      <c r="A10722">
        <v>160</v>
      </c>
      <c r="B10722">
        <v>0.47</v>
      </c>
      <c r="C10722">
        <f t="shared" si="223"/>
        <v>0</v>
      </c>
    </row>
    <row r="10723" spans="1:3" x14ac:dyDescent="0.25">
      <c r="A10723">
        <v>161</v>
      </c>
      <c r="B10723">
        <v>0.37</v>
      </c>
      <c r="C10723">
        <f t="shared" si="223"/>
        <v>1</v>
      </c>
    </row>
    <row r="10724" spans="1:3" x14ac:dyDescent="0.25">
      <c r="A10724">
        <v>165</v>
      </c>
      <c r="B10724">
        <v>0.37</v>
      </c>
      <c r="C10724">
        <f t="shared" si="223"/>
        <v>0</v>
      </c>
    </row>
    <row r="10725" spans="1:3" x14ac:dyDescent="0.25">
      <c r="A10725">
        <v>170</v>
      </c>
      <c r="B10725">
        <v>0.37</v>
      </c>
      <c r="C10725">
        <f t="shared" si="223"/>
        <v>0</v>
      </c>
    </row>
    <row r="10726" spans="1:3" x14ac:dyDescent="0.25">
      <c r="A10726">
        <v>174</v>
      </c>
      <c r="B10726">
        <v>0.37</v>
      </c>
      <c r="C10726">
        <f t="shared" si="223"/>
        <v>0</v>
      </c>
    </row>
    <row r="10727" spans="1:3" x14ac:dyDescent="0.25">
      <c r="A10727">
        <v>175</v>
      </c>
      <c r="B10727">
        <v>0.37</v>
      </c>
      <c r="C10727">
        <f t="shared" si="223"/>
        <v>0</v>
      </c>
    </row>
    <row r="10728" spans="1:3" x14ac:dyDescent="0.25">
      <c r="A10728">
        <v>175</v>
      </c>
      <c r="B10728">
        <v>0.37</v>
      </c>
      <c r="C10728">
        <f t="shared" si="223"/>
        <v>0</v>
      </c>
    </row>
    <row r="10729" spans="1:3" x14ac:dyDescent="0.25">
      <c r="A10729">
        <v>173</v>
      </c>
      <c r="B10729">
        <v>0.37</v>
      </c>
      <c r="C10729">
        <f t="shared" si="223"/>
        <v>0</v>
      </c>
    </row>
    <row r="10730" spans="1:3" x14ac:dyDescent="0.25">
      <c r="A10730">
        <v>172</v>
      </c>
      <c r="B10730">
        <v>0.32</v>
      </c>
      <c r="C10730">
        <f t="shared" si="223"/>
        <v>1</v>
      </c>
    </row>
    <row r="10731" spans="1:3" x14ac:dyDescent="0.25">
      <c r="A10731">
        <v>172</v>
      </c>
      <c r="B10731">
        <v>0.32</v>
      </c>
      <c r="C10731">
        <f t="shared" si="223"/>
        <v>0</v>
      </c>
    </row>
    <row r="10732" spans="1:3" x14ac:dyDescent="0.25">
      <c r="A10732">
        <v>172</v>
      </c>
      <c r="B10732">
        <v>0.32</v>
      </c>
      <c r="C10732">
        <f t="shared" si="223"/>
        <v>0</v>
      </c>
    </row>
    <row r="10733" spans="1:3" x14ac:dyDescent="0.25">
      <c r="A10733">
        <v>172</v>
      </c>
      <c r="B10733">
        <v>0.32</v>
      </c>
      <c r="C10733">
        <f t="shared" si="223"/>
        <v>0</v>
      </c>
    </row>
    <row r="10734" spans="1:3" x14ac:dyDescent="0.25">
      <c r="A10734">
        <v>174</v>
      </c>
      <c r="B10734">
        <v>0.32</v>
      </c>
      <c r="C10734">
        <f t="shared" si="223"/>
        <v>0</v>
      </c>
    </row>
    <row r="10735" spans="1:3" x14ac:dyDescent="0.25">
      <c r="A10735">
        <v>175</v>
      </c>
      <c r="B10735">
        <v>0.32</v>
      </c>
      <c r="C10735">
        <f t="shared" si="223"/>
        <v>0</v>
      </c>
    </row>
    <row r="10736" spans="1:3" x14ac:dyDescent="0.25">
      <c r="A10736">
        <v>175</v>
      </c>
      <c r="B10736">
        <v>0.32</v>
      </c>
      <c r="C10736">
        <f t="shared" si="223"/>
        <v>0</v>
      </c>
    </row>
    <row r="10737" spans="1:3" x14ac:dyDescent="0.25">
      <c r="A10737">
        <v>175</v>
      </c>
      <c r="B10737">
        <v>0.32</v>
      </c>
      <c r="C10737">
        <f t="shared" si="223"/>
        <v>0</v>
      </c>
    </row>
    <row r="10738" spans="1:3" x14ac:dyDescent="0.25">
      <c r="A10738">
        <v>174</v>
      </c>
      <c r="B10738">
        <v>0.32</v>
      </c>
      <c r="C10738">
        <f t="shared" si="223"/>
        <v>0</v>
      </c>
    </row>
    <row r="10739" spans="1:3" x14ac:dyDescent="0.25">
      <c r="A10739">
        <v>175</v>
      </c>
      <c r="B10739">
        <v>0.34</v>
      </c>
      <c r="C10739">
        <f t="shared" si="223"/>
        <v>1</v>
      </c>
    </row>
    <row r="10740" spans="1:3" x14ac:dyDescent="0.25">
      <c r="A10740">
        <v>177</v>
      </c>
      <c r="B10740">
        <v>0.34</v>
      </c>
      <c r="C10740">
        <f t="shared" si="223"/>
        <v>0</v>
      </c>
    </row>
    <row r="10741" spans="1:3" x14ac:dyDescent="0.25">
      <c r="A10741">
        <v>179</v>
      </c>
      <c r="B10741">
        <v>0.34</v>
      </c>
      <c r="C10741">
        <f t="shared" si="223"/>
        <v>0</v>
      </c>
    </row>
    <row r="10742" spans="1:3" x14ac:dyDescent="0.25">
      <c r="A10742">
        <v>181</v>
      </c>
      <c r="B10742">
        <v>0.34</v>
      </c>
      <c r="C10742">
        <f t="shared" si="223"/>
        <v>0</v>
      </c>
    </row>
    <row r="10743" spans="1:3" x14ac:dyDescent="0.25">
      <c r="A10743">
        <v>182</v>
      </c>
      <c r="B10743">
        <v>0.34</v>
      </c>
      <c r="C10743">
        <f t="shared" si="223"/>
        <v>0</v>
      </c>
    </row>
    <row r="10744" spans="1:3" x14ac:dyDescent="0.25">
      <c r="A10744">
        <v>183</v>
      </c>
      <c r="B10744">
        <v>0.68</v>
      </c>
      <c r="C10744">
        <f t="shared" si="223"/>
        <v>1</v>
      </c>
    </row>
    <row r="10745" spans="1:3" x14ac:dyDescent="0.25">
      <c r="A10745">
        <v>184</v>
      </c>
      <c r="B10745">
        <v>0.68</v>
      </c>
      <c r="C10745">
        <f t="shared" si="223"/>
        <v>0</v>
      </c>
    </row>
    <row r="10746" spans="1:3" x14ac:dyDescent="0.25">
      <c r="A10746">
        <v>187</v>
      </c>
      <c r="B10746">
        <v>0.68</v>
      </c>
      <c r="C10746">
        <f t="shared" si="223"/>
        <v>0</v>
      </c>
    </row>
    <row r="10747" spans="1:3" x14ac:dyDescent="0.25">
      <c r="A10747">
        <v>189</v>
      </c>
      <c r="B10747">
        <v>0.68</v>
      </c>
      <c r="C10747">
        <f t="shared" si="223"/>
        <v>0</v>
      </c>
    </row>
    <row r="10748" spans="1:3" x14ac:dyDescent="0.25">
      <c r="A10748">
        <v>192</v>
      </c>
      <c r="B10748">
        <v>0.68</v>
      </c>
      <c r="C10748">
        <f t="shared" si="223"/>
        <v>0</v>
      </c>
    </row>
    <row r="10749" spans="1:3" x14ac:dyDescent="0.25">
      <c r="A10749">
        <v>195</v>
      </c>
      <c r="B10749">
        <v>0.68</v>
      </c>
      <c r="C10749">
        <f t="shared" si="223"/>
        <v>0</v>
      </c>
    </row>
    <row r="10750" spans="1:3" x14ac:dyDescent="0.25">
      <c r="A10750">
        <v>197</v>
      </c>
      <c r="B10750">
        <v>0.68</v>
      </c>
      <c r="C10750">
        <f t="shared" si="223"/>
        <v>0</v>
      </c>
    </row>
    <row r="10751" spans="1:3" x14ac:dyDescent="0.25">
      <c r="A10751">
        <v>200</v>
      </c>
      <c r="B10751">
        <v>0.87</v>
      </c>
      <c r="C10751">
        <f t="shared" si="223"/>
        <v>1</v>
      </c>
    </row>
    <row r="10752" spans="1:3" x14ac:dyDescent="0.25">
      <c r="A10752">
        <v>201</v>
      </c>
      <c r="B10752">
        <v>0.87</v>
      </c>
      <c r="C10752">
        <f t="shared" si="223"/>
        <v>0</v>
      </c>
    </row>
    <row r="10753" spans="1:3" x14ac:dyDescent="0.25">
      <c r="A10753">
        <v>202</v>
      </c>
      <c r="B10753">
        <v>0.87</v>
      </c>
      <c r="C10753">
        <f t="shared" si="223"/>
        <v>0</v>
      </c>
    </row>
    <row r="10754" spans="1:3" x14ac:dyDescent="0.25">
      <c r="A10754">
        <v>203</v>
      </c>
      <c r="B10754">
        <v>0.87</v>
      </c>
      <c r="C10754">
        <f t="shared" si="223"/>
        <v>0</v>
      </c>
    </row>
    <row r="10755" spans="1:3" x14ac:dyDescent="0.25">
      <c r="A10755">
        <v>202</v>
      </c>
      <c r="B10755">
        <v>0.87</v>
      </c>
      <c r="C10755">
        <f t="shared" ref="C10755:C10818" si="224">IF(B10755&lt;&gt;B10754,1,0)</f>
        <v>0</v>
      </c>
    </row>
    <row r="10756" spans="1:3" x14ac:dyDescent="0.25">
      <c r="A10756">
        <v>201</v>
      </c>
      <c r="B10756">
        <v>0.87</v>
      </c>
      <c r="C10756">
        <f t="shared" si="224"/>
        <v>0</v>
      </c>
    </row>
    <row r="10757" spans="1:3" x14ac:dyDescent="0.25">
      <c r="A10757">
        <v>199</v>
      </c>
      <c r="B10757">
        <v>0.87</v>
      </c>
      <c r="C10757">
        <f t="shared" si="224"/>
        <v>0</v>
      </c>
    </row>
    <row r="10758" spans="1:3" x14ac:dyDescent="0.25">
      <c r="A10758">
        <v>198</v>
      </c>
      <c r="B10758">
        <v>0.87</v>
      </c>
      <c r="C10758">
        <f t="shared" si="224"/>
        <v>0</v>
      </c>
    </row>
    <row r="10759" spans="1:3" x14ac:dyDescent="0.25">
      <c r="A10759">
        <v>197</v>
      </c>
      <c r="B10759">
        <v>0.88</v>
      </c>
      <c r="C10759">
        <f t="shared" si="224"/>
        <v>1</v>
      </c>
    </row>
    <row r="10760" spans="1:3" x14ac:dyDescent="0.25">
      <c r="A10760">
        <v>195</v>
      </c>
      <c r="B10760">
        <v>0.88</v>
      </c>
      <c r="C10760">
        <f t="shared" si="224"/>
        <v>0</v>
      </c>
    </row>
    <row r="10761" spans="1:3" x14ac:dyDescent="0.25">
      <c r="A10761">
        <v>192</v>
      </c>
      <c r="B10761">
        <v>0.88</v>
      </c>
      <c r="C10761">
        <f t="shared" si="224"/>
        <v>0</v>
      </c>
    </row>
    <row r="10762" spans="1:3" x14ac:dyDescent="0.25">
      <c r="A10762">
        <v>190</v>
      </c>
      <c r="B10762">
        <v>0.88</v>
      </c>
      <c r="C10762">
        <f t="shared" si="224"/>
        <v>0</v>
      </c>
    </row>
    <row r="10763" spans="1:3" x14ac:dyDescent="0.25">
      <c r="A10763">
        <v>188</v>
      </c>
      <c r="B10763">
        <v>0.88</v>
      </c>
      <c r="C10763">
        <f t="shared" si="224"/>
        <v>0</v>
      </c>
    </row>
    <row r="10764" spans="1:3" x14ac:dyDescent="0.25">
      <c r="A10764">
        <v>187</v>
      </c>
      <c r="B10764">
        <v>0.88</v>
      </c>
      <c r="C10764">
        <f t="shared" si="224"/>
        <v>0</v>
      </c>
    </row>
    <row r="10765" spans="1:3" x14ac:dyDescent="0.25">
      <c r="A10765">
        <v>186</v>
      </c>
      <c r="B10765">
        <v>0.88</v>
      </c>
      <c r="C10765">
        <f t="shared" si="224"/>
        <v>0</v>
      </c>
    </row>
    <row r="10766" spans="1:3" x14ac:dyDescent="0.25">
      <c r="A10766">
        <v>186</v>
      </c>
      <c r="B10766">
        <v>0.88</v>
      </c>
      <c r="C10766">
        <f t="shared" si="224"/>
        <v>0</v>
      </c>
    </row>
    <row r="10767" spans="1:3" x14ac:dyDescent="0.25">
      <c r="A10767">
        <v>185</v>
      </c>
      <c r="B10767">
        <v>1.1200000000000001</v>
      </c>
      <c r="C10767">
        <f t="shared" si="224"/>
        <v>1</v>
      </c>
    </row>
    <row r="10768" spans="1:3" x14ac:dyDescent="0.25">
      <c r="A10768">
        <v>185</v>
      </c>
      <c r="B10768">
        <v>1.1200000000000001</v>
      </c>
      <c r="C10768">
        <f t="shared" si="224"/>
        <v>0</v>
      </c>
    </row>
    <row r="10769" spans="1:3" x14ac:dyDescent="0.25">
      <c r="A10769">
        <v>185</v>
      </c>
      <c r="B10769">
        <v>1.1200000000000001</v>
      </c>
      <c r="C10769">
        <f t="shared" si="224"/>
        <v>0</v>
      </c>
    </row>
    <row r="10770" spans="1:3" x14ac:dyDescent="0.25">
      <c r="A10770">
        <v>186</v>
      </c>
      <c r="B10770">
        <v>1.1200000000000001</v>
      </c>
      <c r="C10770">
        <f t="shared" si="224"/>
        <v>0</v>
      </c>
    </row>
    <row r="10771" spans="1:3" x14ac:dyDescent="0.25">
      <c r="A10771">
        <v>186</v>
      </c>
      <c r="B10771">
        <v>1.1200000000000001</v>
      </c>
      <c r="C10771">
        <f t="shared" si="224"/>
        <v>0</v>
      </c>
    </row>
    <row r="10772" spans="1:3" x14ac:dyDescent="0.25">
      <c r="A10772">
        <v>185</v>
      </c>
      <c r="B10772">
        <v>1.1200000000000001</v>
      </c>
      <c r="C10772">
        <f t="shared" si="224"/>
        <v>0</v>
      </c>
    </row>
    <row r="10773" spans="1:3" x14ac:dyDescent="0.25">
      <c r="A10773">
        <v>184</v>
      </c>
      <c r="B10773">
        <v>1.1200000000000001</v>
      </c>
      <c r="C10773">
        <f t="shared" si="224"/>
        <v>0</v>
      </c>
    </row>
    <row r="10774" spans="1:3" x14ac:dyDescent="0.25">
      <c r="A10774">
        <v>184</v>
      </c>
      <c r="B10774">
        <v>1.1200000000000001</v>
      </c>
      <c r="C10774">
        <f t="shared" si="224"/>
        <v>0</v>
      </c>
    </row>
    <row r="10775" spans="1:3" x14ac:dyDescent="0.25">
      <c r="A10775">
        <v>185</v>
      </c>
      <c r="B10775">
        <v>0.93</v>
      </c>
      <c r="C10775">
        <f t="shared" si="224"/>
        <v>1</v>
      </c>
    </row>
    <row r="10776" spans="1:3" x14ac:dyDescent="0.25">
      <c r="A10776">
        <v>184</v>
      </c>
      <c r="B10776">
        <v>0.93</v>
      </c>
      <c r="C10776">
        <f t="shared" si="224"/>
        <v>0</v>
      </c>
    </row>
    <row r="10777" spans="1:3" x14ac:dyDescent="0.25">
      <c r="A10777">
        <v>183</v>
      </c>
      <c r="B10777">
        <v>0.93</v>
      </c>
      <c r="C10777">
        <f t="shared" si="224"/>
        <v>0</v>
      </c>
    </row>
    <row r="10778" spans="1:3" x14ac:dyDescent="0.25">
      <c r="A10778">
        <v>183</v>
      </c>
      <c r="B10778">
        <v>0.93</v>
      </c>
      <c r="C10778">
        <f t="shared" si="224"/>
        <v>0</v>
      </c>
    </row>
    <row r="10779" spans="1:3" x14ac:dyDescent="0.25">
      <c r="A10779">
        <v>183</v>
      </c>
      <c r="B10779">
        <v>0.93</v>
      </c>
      <c r="C10779">
        <f t="shared" si="224"/>
        <v>0</v>
      </c>
    </row>
    <row r="10780" spans="1:3" x14ac:dyDescent="0.25">
      <c r="A10780">
        <v>183</v>
      </c>
      <c r="B10780">
        <v>0.86</v>
      </c>
      <c r="C10780">
        <f t="shared" si="224"/>
        <v>1</v>
      </c>
    </row>
    <row r="10781" spans="1:3" x14ac:dyDescent="0.25">
      <c r="A10781">
        <v>183</v>
      </c>
      <c r="B10781">
        <v>0.86</v>
      </c>
      <c r="C10781">
        <f t="shared" si="224"/>
        <v>0</v>
      </c>
    </row>
    <row r="10782" spans="1:3" x14ac:dyDescent="0.25">
      <c r="A10782">
        <v>184</v>
      </c>
      <c r="B10782">
        <v>0.86</v>
      </c>
      <c r="C10782">
        <f t="shared" si="224"/>
        <v>0</v>
      </c>
    </row>
    <row r="10783" spans="1:3" x14ac:dyDescent="0.25">
      <c r="A10783">
        <v>184</v>
      </c>
      <c r="B10783">
        <v>0.86</v>
      </c>
      <c r="C10783">
        <f t="shared" si="224"/>
        <v>0</v>
      </c>
    </row>
    <row r="10784" spans="1:3" x14ac:dyDescent="0.25">
      <c r="A10784">
        <v>185</v>
      </c>
      <c r="B10784">
        <v>0.86</v>
      </c>
      <c r="C10784">
        <f t="shared" si="224"/>
        <v>0</v>
      </c>
    </row>
    <row r="10785" spans="1:3" x14ac:dyDescent="0.25">
      <c r="A10785">
        <v>185</v>
      </c>
      <c r="B10785">
        <v>0.86</v>
      </c>
      <c r="C10785">
        <f t="shared" si="224"/>
        <v>0</v>
      </c>
    </row>
    <row r="10786" spans="1:3" x14ac:dyDescent="0.25">
      <c r="A10786">
        <v>185</v>
      </c>
      <c r="B10786">
        <v>0.86</v>
      </c>
      <c r="C10786">
        <f t="shared" si="224"/>
        <v>0</v>
      </c>
    </row>
    <row r="10787" spans="1:3" x14ac:dyDescent="0.25">
      <c r="A10787">
        <v>185</v>
      </c>
      <c r="B10787">
        <v>0.86</v>
      </c>
      <c r="C10787">
        <f t="shared" si="224"/>
        <v>0</v>
      </c>
    </row>
    <row r="10788" spans="1:3" x14ac:dyDescent="0.25">
      <c r="A10788">
        <v>186</v>
      </c>
      <c r="B10788">
        <v>0.65</v>
      </c>
      <c r="C10788">
        <f t="shared" si="224"/>
        <v>1</v>
      </c>
    </row>
    <row r="10789" spans="1:3" x14ac:dyDescent="0.25">
      <c r="A10789">
        <v>187</v>
      </c>
      <c r="B10789">
        <v>0.65</v>
      </c>
      <c r="C10789">
        <f t="shared" si="224"/>
        <v>0</v>
      </c>
    </row>
    <row r="10790" spans="1:3" x14ac:dyDescent="0.25">
      <c r="A10790">
        <v>189</v>
      </c>
      <c r="B10790">
        <v>0.65</v>
      </c>
      <c r="C10790">
        <f t="shared" si="224"/>
        <v>0</v>
      </c>
    </row>
    <row r="10791" spans="1:3" x14ac:dyDescent="0.25">
      <c r="A10791">
        <v>192</v>
      </c>
      <c r="B10791">
        <v>0.65</v>
      </c>
      <c r="C10791">
        <f t="shared" si="224"/>
        <v>0</v>
      </c>
    </row>
    <row r="10792" spans="1:3" x14ac:dyDescent="0.25">
      <c r="A10792">
        <v>197</v>
      </c>
      <c r="B10792">
        <v>0.65</v>
      </c>
      <c r="C10792">
        <f t="shared" si="224"/>
        <v>0</v>
      </c>
    </row>
    <row r="10793" spans="1:3" x14ac:dyDescent="0.25">
      <c r="A10793">
        <v>202</v>
      </c>
      <c r="B10793">
        <v>0.65</v>
      </c>
      <c r="C10793">
        <f t="shared" si="224"/>
        <v>0</v>
      </c>
    </row>
    <row r="10794" spans="1:3" x14ac:dyDescent="0.25">
      <c r="A10794">
        <v>208</v>
      </c>
      <c r="B10794">
        <v>0.65</v>
      </c>
      <c r="C10794">
        <f t="shared" si="224"/>
        <v>0</v>
      </c>
    </row>
    <row r="10795" spans="1:3" x14ac:dyDescent="0.25">
      <c r="A10795">
        <v>212</v>
      </c>
      <c r="B10795">
        <v>0.7</v>
      </c>
      <c r="C10795">
        <f t="shared" si="224"/>
        <v>1</v>
      </c>
    </row>
    <row r="10796" spans="1:3" x14ac:dyDescent="0.25">
      <c r="A10796">
        <v>216</v>
      </c>
      <c r="B10796">
        <v>0.7</v>
      </c>
      <c r="C10796">
        <f t="shared" si="224"/>
        <v>0</v>
      </c>
    </row>
    <row r="10797" spans="1:3" x14ac:dyDescent="0.25">
      <c r="A10797">
        <v>220</v>
      </c>
      <c r="B10797">
        <v>0.7</v>
      </c>
      <c r="C10797">
        <f t="shared" si="224"/>
        <v>0</v>
      </c>
    </row>
    <row r="10798" spans="1:3" x14ac:dyDescent="0.25">
      <c r="A10798">
        <v>225</v>
      </c>
      <c r="B10798">
        <v>0.7</v>
      </c>
      <c r="C10798">
        <f t="shared" si="224"/>
        <v>0</v>
      </c>
    </row>
    <row r="10799" spans="1:3" x14ac:dyDescent="0.25">
      <c r="A10799">
        <v>229</v>
      </c>
      <c r="B10799">
        <v>0.7</v>
      </c>
      <c r="C10799">
        <f t="shared" si="224"/>
        <v>0</v>
      </c>
    </row>
    <row r="10800" spans="1:3" x14ac:dyDescent="0.25">
      <c r="A10800">
        <v>232</v>
      </c>
      <c r="B10800">
        <v>0.7</v>
      </c>
      <c r="C10800">
        <f t="shared" si="224"/>
        <v>0</v>
      </c>
    </row>
    <row r="10801" spans="1:3" x14ac:dyDescent="0.25">
      <c r="A10801">
        <v>235</v>
      </c>
      <c r="B10801">
        <v>0.7</v>
      </c>
      <c r="C10801">
        <f t="shared" si="224"/>
        <v>0</v>
      </c>
    </row>
    <row r="10802" spans="1:3" x14ac:dyDescent="0.25">
      <c r="A10802">
        <v>238</v>
      </c>
      <c r="B10802">
        <v>0.98</v>
      </c>
      <c r="C10802">
        <f t="shared" si="224"/>
        <v>1</v>
      </c>
    </row>
    <row r="10803" spans="1:3" x14ac:dyDescent="0.25">
      <c r="A10803">
        <v>241</v>
      </c>
      <c r="B10803">
        <v>0.98</v>
      </c>
      <c r="C10803">
        <f t="shared" si="224"/>
        <v>0</v>
      </c>
    </row>
    <row r="10804" spans="1:3" x14ac:dyDescent="0.25">
      <c r="A10804">
        <v>244</v>
      </c>
      <c r="B10804">
        <v>0.98</v>
      </c>
      <c r="C10804">
        <f t="shared" si="224"/>
        <v>0</v>
      </c>
    </row>
    <row r="10805" spans="1:3" x14ac:dyDescent="0.25">
      <c r="A10805">
        <v>246</v>
      </c>
      <c r="B10805">
        <v>0.98</v>
      </c>
      <c r="C10805">
        <f t="shared" si="224"/>
        <v>0</v>
      </c>
    </row>
    <row r="10806" spans="1:3" x14ac:dyDescent="0.25">
      <c r="A10806">
        <v>248</v>
      </c>
      <c r="B10806">
        <v>0.98</v>
      </c>
      <c r="C10806">
        <f t="shared" si="224"/>
        <v>0</v>
      </c>
    </row>
    <row r="10807" spans="1:3" x14ac:dyDescent="0.25">
      <c r="A10807">
        <v>250</v>
      </c>
      <c r="B10807">
        <v>0.98</v>
      </c>
      <c r="C10807">
        <f t="shared" si="224"/>
        <v>0</v>
      </c>
    </row>
    <row r="10808" spans="1:3" x14ac:dyDescent="0.25">
      <c r="A10808">
        <v>251</v>
      </c>
      <c r="B10808">
        <v>0.98</v>
      </c>
      <c r="C10808">
        <f t="shared" si="224"/>
        <v>0</v>
      </c>
    </row>
    <row r="10809" spans="1:3" x14ac:dyDescent="0.25">
      <c r="A10809">
        <v>251</v>
      </c>
      <c r="B10809">
        <v>0.98</v>
      </c>
      <c r="C10809">
        <f t="shared" si="224"/>
        <v>0</v>
      </c>
    </row>
    <row r="10810" spans="1:3" x14ac:dyDescent="0.25">
      <c r="A10810">
        <v>253</v>
      </c>
      <c r="B10810">
        <v>0.98</v>
      </c>
      <c r="C10810">
        <f t="shared" si="224"/>
        <v>0</v>
      </c>
    </row>
    <row r="10811" spans="1:3" x14ac:dyDescent="0.25">
      <c r="A10811">
        <v>254</v>
      </c>
      <c r="B10811">
        <v>0.88</v>
      </c>
      <c r="C10811">
        <f t="shared" si="224"/>
        <v>1</v>
      </c>
    </row>
    <row r="10812" spans="1:3" x14ac:dyDescent="0.25">
      <c r="A10812">
        <v>254</v>
      </c>
      <c r="B10812">
        <v>0.88</v>
      </c>
      <c r="C10812">
        <f t="shared" si="224"/>
        <v>0</v>
      </c>
    </row>
    <row r="10813" spans="1:3" x14ac:dyDescent="0.25">
      <c r="A10813">
        <v>254</v>
      </c>
      <c r="B10813">
        <v>0.88</v>
      </c>
      <c r="C10813">
        <f t="shared" si="224"/>
        <v>0</v>
      </c>
    </row>
    <row r="10814" spans="1:3" x14ac:dyDescent="0.25">
      <c r="A10814">
        <v>255</v>
      </c>
      <c r="B10814">
        <v>0.88</v>
      </c>
      <c r="C10814">
        <f t="shared" si="224"/>
        <v>0</v>
      </c>
    </row>
    <row r="10815" spans="1:3" x14ac:dyDescent="0.25">
      <c r="A10815">
        <v>256</v>
      </c>
      <c r="B10815">
        <v>0.88</v>
      </c>
      <c r="C10815">
        <f t="shared" si="224"/>
        <v>0</v>
      </c>
    </row>
    <row r="10816" spans="1:3" x14ac:dyDescent="0.25">
      <c r="A10816">
        <v>259</v>
      </c>
      <c r="B10816">
        <v>0.88</v>
      </c>
      <c r="C10816">
        <f t="shared" si="224"/>
        <v>0</v>
      </c>
    </row>
    <row r="10817" spans="1:3" x14ac:dyDescent="0.25">
      <c r="A10817">
        <v>261</v>
      </c>
      <c r="B10817">
        <v>0.74</v>
      </c>
      <c r="C10817">
        <f t="shared" si="224"/>
        <v>1</v>
      </c>
    </row>
    <row r="10818" spans="1:3" x14ac:dyDescent="0.25">
      <c r="A10818">
        <v>263</v>
      </c>
      <c r="B10818">
        <v>0.74</v>
      </c>
      <c r="C10818">
        <f t="shared" si="224"/>
        <v>0</v>
      </c>
    </row>
    <row r="10819" spans="1:3" x14ac:dyDescent="0.25">
      <c r="A10819">
        <v>264</v>
      </c>
      <c r="B10819">
        <v>0.74</v>
      </c>
      <c r="C10819">
        <f t="shared" ref="C10819:C10882" si="225">IF(B10819&lt;&gt;B10818,1,0)</f>
        <v>0</v>
      </c>
    </row>
    <row r="10820" spans="1:3" x14ac:dyDescent="0.25">
      <c r="A10820">
        <v>265</v>
      </c>
      <c r="B10820">
        <v>0.74</v>
      </c>
      <c r="C10820">
        <f t="shared" si="225"/>
        <v>0</v>
      </c>
    </row>
    <row r="10821" spans="1:3" x14ac:dyDescent="0.25">
      <c r="A10821">
        <v>267</v>
      </c>
      <c r="B10821">
        <v>0.74</v>
      </c>
      <c r="C10821">
        <f t="shared" si="225"/>
        <v>0</v>
      </c>
    </row>
    <row r="10822" spans="1:3" x14ac:dyDescent="0.25">
      <c r="A10822">
        <v>268</v>
      </c>
      <c r="B10822">
        <v>0.74</v>
      </c>
      <c r="C10822">
        <f t="shared" si="225"/>
        <v>0</v>
      </c>
    </row>
    <row r="10823" spans="1:3" x14ac:dyDescent="0.25">
      <c r="A10823">
        <v>269</v>
      </c>
      <c r="B10823">
        <v>0.74</v>
      </c>
      <c r="C10823">
        <f t="shared" si="225"/>
        <v>0</v>
      </c>
    </row>
    <row r="10824" spans="1:3" x14ac:dyDescent="0.25">
      <c r="A10824">
        <v>269</v>
      </c>
      <c r="B10824">
        <v>0.7</v>
      </c>
      <c r="C10824">
        <f t="shared" si="225"/>
        <v>1</v>
      </c>
    </row>
    <row r="10825" spans="1:3" x14ac:dyDescent="0.25">
      <c r="A10825">
        <v>270</v>
      </c>
      <c r="B10825">
        <v>0.7</v>
      </c>
      <c r="C10825">
        <f t="shared" si="225"/>
        <v>0</v>
      </c>
    </row>
    <row r="10826" spans="1:3" x14ac:dyDescent="0.25">
      <c r="A10826">
        <v>271</v>
      </c>
      <c r="B10826">
        <v>0.7</v>
      </c>
      <c r="C10826">
        <f t="shared" si="225"/>
        <v>0</v>
      </c>
    </row>
    <row r="10827" spans="1:3" x14ac:dyDescent="0.25">
      <c r="A10827">
        <v>272</v>
      </c>
      <c r="B10827">
        <v>0.7</v>
      </c>
      <c r="C10827">
        <f t="shared" si="225"/>
        <v>0</v>
      </c>
    </row>
    <row r="10828" spans="1:3" x14ac:dyDescent="0.25">
      <c r="A10828">
        <v>273</v>
      </c>
      <c r="B10828">
        <v>0.7</v>
      </c>
      <c r="C10828">
        <f t="shared" si="225"/>
        <v>0</v>
      </c>
    </row>
    <row r="10829" spans="1:3" x14ac:dyDescent="0.25">
      <c r="A10829">
        <v>275</v>
      </c>
      <c r="B10829">
        <v>0.7</v>
      </c>
      <c r="C10829">
        <f t="shared" si="225"/>
        <v>0</v>
      </c>
    </row>
    <row r="10830" spans="1:3" x14ac:dyDescent="0.25">
      <c r="A10830">
        <v>278</v>
      </c>
      <c r="B10830">
        <v>0.7</v>
      </c>
      <c r="C10830">
        <f t="shared" si="225"/>
        <v>0</v>
      </c>
    </row>
    <row r="10831" spans="1:3" x14ac:dyDescent="0.25">
      <c r="A10831">
        <v>282</v>
      </c>
      <c r="B10831">
        <v>0.86</v>
      </c>
      <c r="C10831">
        <f t="shared" si="225"/>
        <v>1</v>
      </c>
    </row>
    <row r="10832" spans="1:3" x14ac:dyDescent="0.25">
      <c r="A10832">
        <v>285</v>
      </c>
      <c r="B10832">
        <v>0.86</v>
      </c>
      <c r="C10832">
        <f t="shared" si="225"/>
        <v>0</v>
      </c>
    </row>
    <row r="10833" spans="1:3" x14ac:dyDescent="0.25">
      <c r="A10833">
        <v>287</v>
      </c>
      <c r="B10833">
        <v>0.86</v>
      </c>
      <c r="C10833">
        <f t="shared" si="225"/>
        <v>0</v>
      </c>
    </row>
    <row r="10834" spans="1:3" x14ac:dyDescent="0.25">
      <c r="A10834">
        <v>285</v>
      </c>
      <c r="B10834">
        <v>0.86</v>
      </c>
      <c r="C10834">
        <f t="shared" si="225"/>
        <v>0</v>
      </c>
    </row>
    <row r="10835" spans="1:3" x14ac:dyDescent="0.25">
      <c r="A10835">
        <v>281</v>
      </c>
      <c r="B10835">
        <v>0.86</v>
      </c>
      <c r="C10835">
        <f t="shared" si="225"/>
        <v>0</v>
      </c>
    </row>
    <row r="10836" spans="1:3" x14ac:dyDescent="0.25">
      <c r="A10836">
        <v>274</v>
      </c>
      <c r="B10836">
        <v>0.86</v>
      </c>
      <c r="C10836">
        <f t="shared" si="225"/>
        <v>0</v>
      </c>
    </row>
    <row r="10837" spans="1:3" x14ac:dyDescent="0.25">
      <c r="A10837">
        <v>264</v>
      </c>
      <c r="B10837">
        <v>0.86</v>
      </c>
      <c r="C10837">
        <f t="shared" si="225"/>
        <v>0</v>
      </c>
    </row>
    <row r="10838" spans="1:3" x14ac:dyDescent="0.25">
      <c r="A10838">
        <v>257</v>
      </c>
      <c r="B10838">
        <v>1</v>
      </c>
      <c r="C10838">
        <f t="shared" si="225"/>
        <v>1</v>
      </c>
    </row>
    <row r="10839" spans="1:3" x14ac:dyDescent="0.25">
      <c r="A10839">
        <v>251</v>
      </c>
      <c r="B10839">
        <v>1</v>
      </c>
      <c r="C10839">
        <f t="shared" si="225"/>
        <v>0</v>
      </c>
    </row>
    <row r="10840" spans="1:3" x14ac:dyDescent="0.25">
      <c r="A10840">
        <v>249</v>
      </c>
      <c r="B10840">
        <v>1</v>
      </c>
      <c r="C10840">
        <f t="shared" si="225"/>
        <v>0</v>
      </c>
    </row>
    <row r="10841" spans="1:3" x14ac:dyDescent="0.25">
      <c r="A10841">
        <v>248</v>
      </c>
      <c r="B10841">
        <v>1</v>
      </c>
      <c r="C10841">
        <f t="shared" si="225"/>
        <v>0</v>
      </c>
    </row>
    <row r="10842" spans="1:3" x14ac:dyDescent="0.25">
      <c r="A10842">
        <v>248</v>
      </c>
      <c r="B10842">
        <v>1</v>
      </c>
      <c r="C10842">
        <f t="shared" si="225"/>
        <v>0</v>
      </c>
    </row>
    <row r="10843" spans="1:3" x14ac:dyDescent="0.25">
      <c r="A10843">
        <v>248</v>
      </c>
      <c r="B10843">
        <v>1</v>
      </c>
      <c r="C10843">
        <f t="shared" si="225"/>
        <v>0</v>
      </c>
    </row>
    <row r="10844" spans="1:3" x14ac:dyDescent="0.25">
      <c r="A10844">
        <v>248</v>
      </c>
      <c r="B10844">
        <v>1</v>
      </c>
      <c r="C10844">
        <f t="shared" si="225"/>
        <v>0</v>
      </c>
    </row>
    <row r="10845" spans="1:3" x14ac:dyDescent="0.25">
      <c r="A10845">
        <v>250</v>
      </c>
      <c r="B10845">
        <v>1</v>
      </c>
      <c r="C10845">
        <f t="shared" si="225"/>
        <v>0</v>
      </c>
    </row>
    <row r="10846" spans="1:3" x14ac:dyDescent="0.25">
      <c r="A10846">
        <v>251</v>
      </c>
      <c r="B10846">
        <v>1</v>
      </c>
      <c r="C10846">
        <f t="shared" si="225"/>
        <v>0</v>
      </c>
    </row>
    <row r="10847" spans="1:3" x14ac:dyDescent="0.25">
      <c r="A10847">
        <v>253</v>
      </c>
      <c r="B10847">
        <v>1.18</v>
      </c>
      <c r="C10847">
        <f t="shared" si="225"/>
        <v>1</v>
      </c>
    </row>
    <row r="10848" spans="1:3" x14ac:dyDescent="0.25">
      <c r="A10848">
        <v>254</v>
      </c>
      <c r="B10848">
        <v>1.18</v>
      </c>
      <c r="C10848">
        <f t="shared" si="225"/>
        <v>0</v>
      </c>
    </row>
    <row r="10849" spans="1:3" x14ac:dyDescent="0.25">
      <c r="A10849">
        <v>256</v>
      </c>
      <c r="B10849">
        <v>1.18</v>
      </c>
      <c r="C10849">
        <f t="shared" si="225"/>
        <v>0</v>
      </c>
    </row>
    <row r="10850" spans="1:3" x14ac:dyDescent="0.25">
      <c r="A10850">
        <v>258</v>
      </c>
      <c r="B10850">
        <v>1.18</v>
      </c>
      <c r="C10850">
        <f t="shared" si="225"/>
        <v>0</v>
      </c>
    </row>
    <row r="10851" spans="1:3" x14ac:dyDescent="0.25">
      <c r="A10851">
        <v>259</v>
      </c>
      <c r="B10851">
        <v>1.18</v>
      </c>
      <c r="C10851">
        <f t="shared" si="225"/>
        <v>0</v>
      </c>
    </row>
    <row r="10852" spans="1:3" x14ac:dyDescent="0.25">
      <c r="A10852">
        <v>262</v>
      </c>
      <c r="B10852">
        <v>1.19</v>
      </c>
      <c r="C10852">
        <f t="shared" si="225"/>
        <v>1</v>
      </c>
    </row>
    <row r="10853" spans="1:3" x14ac:dyDescent="0.25">
      <c r="A10853">
        <v>264</v>
      </c>
      <c r="B10853">
        <v>1.19</v>
      </c>
      <c r="C10853">
        <f t="shared" si="225"/>
        <v>0</v>
      </c>
    </row>
    <row r="10854" spans="1:3" x14ac:dyDescent="0.25">
      <c r="A10854">
        <v>267</v>
      </c>
      <c r="B10854">
        <v>1.19</v>
      </c>
      <c r="C10854">
        <f t="shared" si="225"/>
        <v>0</v>
      </c>
    </row>
    <row r="10855" spans="1:3" x14ac:dyDescent="0.25">
      <c r="A10855">
        <v>270</v>
      </c>
      <c r="B10855">
        <v>1.19</v>
      </c>
      <c r="C10855">
        <f t="shared" si="225"/>
        <v>0</v>
      </c>
    </row>
    <row r="10856" spans="1:3" x14ac:dyDescent="0.25">
      <c r="A10856">
        <v>273</v>
      </c>
      <c r="B10856">
        <v>1.19</v>
      </c>
      <c r="C10856">
        <f t="shared" si="225"/>
        <v>0</v>
      </c>
    </row>
    <row r="10857" spans="1:3" x14ac:dyDescent="0.25">
      <c r="A10857">
        <v>277</v>
      </c>
      <c r="B10857">
        <v>1.19</v>
      </c>
      <c r="C10857">
        <f t="shared" si="225"/>
        <v>0</v>
      </c>
    </row>
    <row r="10858" spans="1:3" x14ac:dyDescent="0.25">
      <c r="A10858">
        <v>281</v>
      </c>
      <c r="B10858">
        <v>1.19</v>
      </c>
      <c r="C10858">
        <f t="shared" si="225"/>
        <v>0</v>
      </c>
    </row>
    <row r="10859" spans="1:3" x14ac:dyDescent="0.25">
      <c r="A10859">
        <v>283</v>
      </c>
      <c r="B10859">
        <v>1.19</v>
      </c>
      <c r="C10859">
        <f t="shared" si="225"/>
        <v>0</v>
      </c>
    </row>
    <row r="10860" spans="1:3" x14ac:dyDescent="0.25">
      <c r="A10860">
        <v>285</v>
      </c>
      <c r="B10860">
        <v>1.44</v>
      </c>
      <c r="C10860">
        <f t="shared" si="225"/>
        <v>1</v>
      </c>
    </row>
    <row r="10861" spans="1:3" x14ac:dyDescent="0.25">
      <c r="A10861">
        <v>287</v>
      </c>
      <c r="B10861">
        <v>1.44</v>
      </c>
      <c r="C10861">
        <f t="shared" si="225"/>
        <v>0</v>
      </c>
    </row>
    <row r="10862" spans="1:3" x14ac:dyDescent="0.25">
      <c r="A10862">
        <v>289</v>
      </c>
      <c r="B10862">
        <v>1.44</v>
      </c>
      <c r="C10862">
        <f t="shared" si="225"/>
        <v>0</v>
      </c>
    </row>
    <row r="10863" spans="1:3" x14ac:dyDescent="0.25">
      <c r="A10863">
        <v>289</v>
      </c>
      <c r="B10863">
        <v>1.44</v>
      </c>
      <c r="C10863">
        <f t="shared" si="225"/>
        <v>0</v>
      </c>
    </row>
    <row r="10864" spans="1:3" x14ac:dyDescent="0.25">
      <c r="A10864">
        <v>289</v>
      </c>
      <c r="B10864">
        <v>1.44</v>
      </c>
      <c r="C10864">
        <f t="shared" si="225"/>
        <v>0</v>
      </c>
    </row>
    <row r="10865" spans="1:3" x14ac:dyDescent="0.25">
      <c r="A10865">
        <v>290</v>
      </c>
      <c r="B10865">
        <v>1.44</v>
      </c>
      <c r="C10865">
        <f t="shared" si="225"/>
        <v>0</v>
      </c>
    </row>
    <row r="10866" spans="1:3" x14ac:dyDescent="0.25">
      <c r="A10866">
        <v>290</v>
      </c>
      <c r="B10866">
        <v>1.42</v>
      </c>
      <c r="C10866">
        <f t="shared" si="225"/>
        <v>1</v>
      </c>
    </row>
    <row r="10867" spans="1:3" x14ac:dyDescent="0.25">
      <c r="A10867">
        <v>290</v>
      </c>
      <c r="B10867">
        <v>1.42</v>
      </c>
      <c r="C10867">
        <f t="shared" si="225"/>
        <v>0</v>
      </c>
    </row>
    <row r="10868" spans="1:3" x14ac:dyDescent="0.25">
      <c r="A10868">
        <v>290</v>
      </c>
      <c r="B10868">
        <v>1.42</v>
      </c>
      <c r="C10868">
        <f t="shared" si="225"/>
        <v>0</v>
      </c>
    </row>
    <row r="10869" spans="1:3" x14ac:dyDescent="0.25">
      <c r="A10869">
        <v>290</v>
      </c>
      <c r="B10869">
        <v>1.42</v>
      </c>
      <c r="C10869">
        <f t="shared" si="225"/>
        <v>0</v>
      </c>
    </row>
    <row r="10870" spans="1:3" x14ac:dyDescent="0.25">
      <c r="A10870">
        <v>290</v>
      </c>
      <c r="B10870">
        <v>1.42</v>
      </c>
      <c r="C10870">
        <f t="shared" si="225"/>
        <v>0</v>
      </c>
    </row>
    <row r="10871" spans="1:3" x14ac:dyDescent="0.25">
      <c r="A10871">
        <v>290</v>
      </c>
      <c r="B10871">
        <v>1.42</v>
      </c>
      <c r="C10871">
        <f t="shared" si="225"/>
        <v>0</v>
      </c>
    </row>
    <row r="10872" spans="1:3" x14ac:dyDescent="0.25">
      <c r="A10872">
        <v>289</v>
      </c>
      <c r="B10872">
        <v>1.42</v>
      </c>
      <c r="C10872">
        <f t="shared" si="225"/>
        <v>0</v>
      </c>
    </row>
    <row r="10873" spans="1:3" x14ac:dyDescent="0.25">
      <c r="A10873">
        <v>288</v>
      </c>
      <c r="B10873">
        <v>1.2</v>
      </c>
      <c r="C10873">
        <f t="shared" si="225"/>
        <v>1</v>
      </c>
    </row>
    <row r="10874" spans="1:3" x14ac:dyDescent="0.25">
      <c r="A10874">
        <v>286</v>
      </c>
      <c r="B10874">
        <v>1.2</v>
      </c>
      <c r="C10874">
        <f t="shared" si="225"/>
        <v>0</v>
      </c>
    </row>
    <row r="10875" spans="1:3" x14ac:dyDescent="0.25">
      <c r="A10875">
        <v>285</v>
      </c>
      <c r="B10875">
        <v>1.2</v>
      </c>
      <c r="C10875">
        <f t="shared" si="225"/>
        <v>0</v>
      </c>
    </row>
    <row r="10876" spans="1:3" x14ac:dyDescent="0.25">
      <c r="A10876">
        <v>284</v>
      </c>
      <c r="B10876">
        <v>1.2</v>
      </c>
      <c r="C10876">
        <f t="shared" si="225"/>
        <v>0</v>
      </c>
    </row>
    <row r="10877" spans="1:3" x14ac:dyDescent="0.25">
      <c r="A10877">
        <v>283</v>
      </c>
      <c r="B10877">
        <v>1.2</v>
      </c>
      <c r="C10877">
        <f t="shared" si="225"/>
        <v>0</v>
      </c>
    </row>
    <row r="10878" spans="1:3" x14ac:dyDescent="0.25">
      <c r="A10878">
        <v>282</v>
      </c>
      <c r="B10878">
        <v>1.2</v>
      </c>
      <c r="C10878">
        <f t="shared" si="225"/>
        <v>0</v>
      </c>
    </row>
    <row r="10879" spans="1:3" x14ac:dyDescent="0.25">
      <c r="A10879">
        <v>281</v>
      </c>
      <c r="B10879">
        <v>1.2</v>
      </c>
      <c r="C10879">
        <f t="shared" si="225"/>
        <v>0</v>
      </c>
    </row>
    <row r="10880" spans="1:3" x14ac:dyDescent="0.25">
      <c r="A10880">
        <v>281</v>
      </c>
      <c r="B10880">
        <v>1.2</v>
      </c>
      <c r="C10880">
        <f t="shared" si="225"/>
        <v>0</v>
      </c>
    </row>
    <row r="10881" spans="1:3" x14ac:dyDescent="0.25">
      <c r="A10881">
        <v>281</v>
      </c>
      <c r="B10881">
        <v>1.2</v>
      </c>
      <c r="C10881">
        <f t="shared" si="225"/>
        <v>0</v>
      </c>
    </row>
    <row r="10882" spans="1:3" x14ac:dyDescent="0.25">
      <c r="A10882">
        <v>281</v>
      </c>
      <c r="B10882">
        <v>1.1499999999999999</v>
      </c>
      <c r="C10882">
        <f t="shared" si="225"/>
        <v>1</v>
      </c>
    </row>
    <row r="10883" spans="1:3" x14ac:dyDescent="0.25">
      <c r="A10883">
        <v>281</v>
      </c>
      <c r="B10883">
        <v>1.1499999999999999</v>
      </c>
      <c r="C10883">
        <f t="shared" ref="C10883:C10946" si="226">IF(B10883&lt;&gt;B10882,1,0)</f>
        <v>0</v>
      </c>
    </row>
    <row r="10884" spans="1:3" x14ac:dyDescent="0.25">
      <c r="A10884">
        <v>281</v>
      </c>
      <c r="B10884">
        <v>1.1499999999999999</v>
      </c>
      <c r="C10884">
        <f t="shared" si="226"/>
        <v>0</v>
      </c>
    </row>
    <row r="10885" spans="1:3" x14ac:dyDescent="0.25">
      <c r="A10885">
        <v>281</v>
      </c>
      <c r="B10885">
        <v>1.1499999999999999</v>
      </c>
      <c r="C10885">
        <f t="shared" si="226"/>
        <v>0</v>
      </c>
    </row>
    <row r="10886" spans="1:3" x14ac:dyDescent="0.25">
      <c r="A10886">
        <v>282</v>
      </c>
      <c r="B10886">
        <v>1.1499999999999999</v>
      </c>
      <c r="C10886">
        <f t="shared" si="226"/>
        <v>0</v>
      </c>
    </row>
    <row r="10887" spans="1:3" x14ac:dyDescent="0.25">
      <c r="A10887">
        <v>282</v>
      </c>
      <c r="B10887">
        <v>1.1499999999999999</v>
      </c>
      <c r="C10887">
        <f t="shared" si="226"/>
        <v>0</v>
      </c>
    </row>
    <row r="10888" spans="1:3" x14ac:dyDescent="0.25">
      <c r="A10888">
        <v>282</v>
      </c>
      <c r="B10888">
        <v>1.02</v>
      </c>
      <c r="C10888">
        <f t="shared" si="226"/>
        <v>1</v>
      </c>
    </row>
    <row r="10889" spans="1:3" x14ac:dyDescent="0.25">
      <c r="A10889">
        <v>282</v>
      </c>
      <c r="B10889">
        <v>1.02</v>
      </c>
      <c r="C10889">
        <f t="shared" si="226"/>
        <v>0</v>
      </c>
    </row>
    <row r="10890" spans="1:3" x14ac:dyDescent="0.25">
      <c r="A10890">
        <v>282</v>
      </c>
      <c r="B10890">
        <v>1.02</v>
      </c>
      <c r="C10890">
        <f t="shared" si="226"/>
        <v>0</v>
      </c>
    </row>
    <row r="10891" spans="1:3" x14ac:dyDescent="0.25">
      <c r="A10891">
        <v>282</v>
      </c>
      <c r="B10891">
        <v>1.02</v>
      </c>
      <c r="C10891">
        <f t="shared" si="226"/>
        <v>0</v>
      </c>
    </row>
    <row r="10892" spans="1:3" x14ac:dyDescent="0.25">
      <c r="A10892">
        <v>282</v>
      </c>
      <c r="B10892">
        <v>1.02</v>
      </c>
      <c r="C10892">
        <f t="shared" si="226"/>
        <v>0</v>
      </c>
    </row>
    <row r="10893" spans="1:3" x14ac:dyDescent="0.25">
      <c r="A10893">
        <v>282</v>
      </c>
      <c r="B10893">
        <v>1.02</v>
      </c>
      <c r="C10893">
        <f t="shared" si="226"/>
        <v>0</v>
      </c>
    </row>
    <row r="10894" spans="1:3" x14ac:dyDescent="0.25">
      <c r="A10894">
        <v>283</v>
      </c>
      <c r="B10894">
        <v>0.86</v>
      </c>
      <c r="C10894">
        <f t="shared" si="226"/>
        <v>1</v>
      </c>
    </row>
    <row r="10895" spans="1:3" x14ac:dyDescent="0.25">
      <c r="A10895">
        <v>284</v>
      </c>
      <c r="B10895">
        <v>0.86</v>
      </c>
      <c r="C10895">
        <f t="shared" si="226"/>
        <v>0</v>
      </c>
    </row>
    <row r="10896" spans="1:3" x14ac:dyDescent="0.25">
      <c r="A10896">
        <v>284</v>
      </c>
      <c r="B10896">
        <v>0.86</v>
      </c>
      <c r="C10896">
        <f t="shared" si="226"/>
        <v>0</v>
      </c>
    </row>
    <row r="10897" spans="1:3" x14ac:dyDescent="0.25">
      <c r="A10897">
        <v>284</v>
      </c>
      <c r="B10897">
        <v>0.86</v>
      </c>
      <c r="C10897">
        <f t="shared" si="226"/>
        <v>0</v>
      </c>
    </row>
    <row r="10898" spans="1:3" x14ac:dyDescent="0.25">
      <c r="A10898">
        <v>284</v>
      </c>
      <c r="B10898">
        <v>0.86</v>
      </c>
      <c r="C10898">
        <f t="shared" si="226"/>
        <v>0</v>
      </c>
    </row>
    <row r="10899" spans="1:3" x14ac:dyDescent="0.25">
      <c r="A10899">
        <v>285</v>
      </c>
      <c r="B10899">
        <v>0.86</v>
      </c>
      <c r="C10899">
        <f t="shared" si="226"/>
        <v>0</v>
      </c>
    </row>
    <row r="10900" spans="1:3" x14ac:dyDescent="0.25">
      <c r="A10900">
        <v>286</v>
      </c>
      <c r="B10900">
        <v>0.86</v>
      </c>
      <c r="C10900">
        <f t="shared" si="226"/>
        <v>0</v>
      </c>
    </row>
    <row r="10901" spans="1:3" x14ac:dyDescent="0.25">
      <c r="A10901">
        <v>287</v>
      </c>
      <c r="B10901">
        <v>0.92</v>
      </c>
      <c r="C10901">
        <f t="shared" si="226"/>
        <v>1</v>
      </c>
    </row>
    <row r="10902" spans="1:3" x14ac:dyDescent="0.25">
      <c r="A10902">
        <v>288</v>
      </c>
      <c r="B10902">
        <v>0.92</v>
      </c>
      <c r="C10902">
        <f t="shared" si="226"/>
        <v>0</v>
      </c>
    </row>
    <row r="10903" spans="1:3" x14ac:dyDescent="0.25">
      <c r="A10903">
        <v>289</v>
      </c>
      <c r="B10903">
        <v>0.92</v>
      </c>
      <c r="C10903">
        <f t="shared" si="226"/>
        <v>0</v>
      </c>
    </row>
    <row r="10904" spans="1:3" x14ac:dyDescent="0.25">
      <c r="A10904">
        <v>291</v>
      </c>
      <c r="B10904">
        <v>0.92</v>
      </c>
      <c r="C10904">
        <f t="shared" si="226"/>
        <v>0</v>
      </c>
    </row>
    <row r="10905" spans="1:3" x14ac:dyDescent="0.25">
      <c r="A10905">
        <v>292</v>
      </c>
      <c r="B10905">
        <v>0.92</v>
      </c>
      <c r="C10905">
        <f t="shared" si="226"/>
        <v>0</v>
      </c>
    </row>
    <row r="10906" spans="1:3" x14ac:dyDescent="0.25">
      <c r="A10906">
        <v>293</v>
      </c>
      <c r="B10906">
        <v>0.92</v>
      </c>
      <c r="C10906">
        <f t="shared" si="226"/>
        <v>0</v>
      </c>
    </row>
    <row r="10907" spans="1:3" x14ac:dyDescent="0.25">
      <c r="A10907">
        <v>293</v>
      </c>
      <c r="B10907">
        <v>0.92</v>
      </c>
      <c r="C10907">
        <f t="shared" si="226"/>
        <v>0</v>
      </c>
    </row>
    <row r="10908" spans="1:3" x14ac:dyDescent="0.25">
      <c r="A10908">
        <v>295</v>
      </c>
      <c r="B10908">
        <v>0.8</v>
      </c>
      <c r="C10908">
        <f t="shared" si="226"/>
        <v>1</v>
      </c>
    </row>
    <row r="10909" spans="1:3" x14ac:dyDescent="0.25">
      <c r="A10909">
        <v>298</v>
      </c>
      <c r="B10909">
        <v>0.8</v>
      </c>
      <c r="C10909">
        <f t="shared" si="226"/>
        <v>0</v>
      </c>
    </row>
    <row r="10910" spans="1:3" x14ac:dyDescent="0.25">
      <c r="A10910">
        <v>300</v>
      </c>
      <c r="B10910">
        <v>0.8</v>
      </c>
      <c r="C10910">
        <f t="shared" si="226"/>
        <v>0</v>
      </c>
    </row>
    <row r="10911" spans="1:3" x14ac:dyDescent="0.25">
      <c r="A10911">
        <v>303</v>
      </c>
      <c r="B10911">
        <v>0.8</v>
      </c>
      <c r="C10911">
        <f t="shared" si="226"/>
        <v>0</v>
      </c>
    </row>
    <row r="10912" spans="1:3" x14ac:dyDescent="0.25">
      <c r="A10912">
        <v>306</v>
      </c>
      <c r="B10912">
        <v>0.8</v>
      </c>
      <c r="C10912">
        <f t="shared" si="226"/>
        <v>0</v>
      </c>
    </row>
    <row r="10913" spans="1:3" x14ac:dyDescent="0.25">
      <c r="A10913">
        <v>308</v>
      </c>
      <c r="B10913">
        <v>0.8</v>
      </c>
      <c r="C10913">
        <f t="shared" si="226"/>
        <v>0</v>
      </c>
    </row>
    <row r="10914" spans="1:3" x14ac:dyDescent="0.25">
      <c r="A10914">
        <v>310</v>
      </c>
      <c r="B10914">
        <v>0.8</v>
      </c>
      <c r="C10914">
        <f t="shared" si="226"/>
        <v>0</v>
      </c>
    </row>
    <row r="10915" spans="1:3" x14ac:dyDescent="0.25">
      <c r="A10915">
        <v>313</v>
      </c>
      <c r="B10915">
        <v>0.8</v>
      </c>
      <c r="C10915">
        <f t="shared" si="226"/>
        <v>0</v>
      </c>
    </row>
    <row r="10916" spans="1:3" x14ac:dyDescent="0.25">
      <c r="A10916">
        <v>315</v>
      </c>
      <c r="B10916">
        <v>0.8</v>
      </c>
      <c r="C10916">
        <f t="shared" si="226"/>
        <v>0</v>
      </c>
    </row>
    <row r="10917" spans="1:3" x14ac:dyDescent="0.25">
      <c r="A10917">
        <v>315</v>
      </c>
      <c r="B10917">
        <v>0.84</v>
      </c>
      <c r="C10917">
        <f t="shared" si="226"/>
        <v>1</v>
      </c>
    </row>
    <row r="10918" spans="1:3" x14ac:dyDescent="0.25">
      <c r="A10918">
        <v>315</v>
      </c>
      <c r="B10918">
        <v>0.84</v>
      </c>
      <c r="C10918">
        <f t="shared" si="226"/>
        <v>0</v>
      </c>
    </row>
    <row r="10919" spans="1:3" x14ac:dyDescent="0.25">
      <c r="A10919">
        <v>315</v>
      </c>
      <c r="B10919">
        <v>0.84</v>
      </c>
      <c r="C10919">
        <f t="shared" si="226"/>
        <v>0</v>
      </c>
    </row>
    <row r="10920" spans="1:3" x14ac:dyDescent="0.25">
      <c r="A10920">
        <v>313</v>
      </c>
      <c r="B10920">
        <v>0.84</v>
      </c>
      <c r="C10920">
        <f t="shared" si="226"/>
        <v>0</v>
      </c>
    </row>
    <row r="10921" spans="1:3" x14ac:dyDescent="0.25">
      <c r="A10921">
        <v>311</v>
      </c>
      <c r="B10921">
        <v>0.84</v>
      </c>
      <c r="C10921">
        <f t="shared" si="226"/>
        <v>0</v>
      </c>
    </row>
    <row r="10922" spans="1:3" x14ac:dyDescent="0.25">
      <c r="A10922">
        <v>307</v>
      </c>
      <c r="B10922">
        <v>1.1399999999999999</v>
      </c>
      <c r="C10922">
        <f t="shared" si="226"/>
        <v>1</v>
      </c>
    </row>
    <row r="10923" spans="1:3" x14ac:dyDescent="0.25">
      <c r="A10923">
        <v>301</v>
      </c>
      <c r="B10923">
        <v>1.1399999999999999</v>
      </c>
      <c r="C10923">
        <f t="shared" si="226"/>
        <v>0</v>
      </c>
    </row>
    <row r="10924" spans="1:3" x14ac:dyDescent="0.25">
      <c r="A10924">
        <v>297</v>
      </c>
      <c r="B10924">
        <v>1.1399999999999999</v>
      </c>
      <c r="C10924">
        <f t="shared" si="226"/>
        <v>0</v>
      </c>
    </row>
    <row r="10925" spans="1:3" x14ac:dyDescent="0.25">
      <c r="A10925">
        <v>294</v>
      </c>
      <c r="B10925">
        <v>1.1399999999999999</v>
      </c>
      <c r="C10925">
        <f t="shared" si="226"/>
        <v>0</v>
      </c>
    </row>
    <row r="10926" spans="1:3" x14ac:dyDescent="0.25">
      <c r="A10926">
        <v>292</v>
      </c>
      <c r="B10926">
        <v>1.1399999999999999</v>
      </c>
      <c r="C10926">
        <f t="shared" si="226"/>
        <v>0</v>
      </c>
    </row>
    <row r="10927" spans="1:3" x14ac:dyDescent="0.25">
      <c r="A10927">
        <v>290</v>
      </c>
      <c r="B10927">
        <v>1.1399999999999999</v>
      </c>
      <c r="C10927">
        <f t="shared" si="226"/>
        <v>0</v>
      </c>
    </row>
    <row r="10928" spans="1:3" x14ac:dyDescent="0.25">
      <c r="A10928">
        <v>287</v>
      </c>
      <c r="B10928">
        <v>1.1399999999999999</v>
      </c>
      <c r="C10928">
        <f t="shared" si="226"/>
        <v>0</v>
      </c>
    </row>
    <row r="10929" spans="1:3" x14ac:dyDescent="0.25">
      <c r="A10929">
        <v>284</v>
      </c>
      <c r="B10929">
        <v>0.88</v>
      </c>
      <c r="C10929">
        <f t="shared" si="226"/>
        <v>1</v>
      </c>
    </row>
    <row r="10930" spans="1:3" x14ac:dyDescent="0.25">
      <c r="A10930">
        <v>281</v>
      </c>
      <c r="B10930">
        <v>0.88</v>
      </c>
      <c r="C10930">
        <f t="shared" si="226"/>
        <v>0</v>
      </c>
    </row>
    <row r="10931" spans="1:3" x14ac:dyDescent="0.25">
      <c r="A10931">
        <v>278</v>
      </c>
      <c r="B10931">
        <v>0.88</v>
      </c>
      <c r="C10931">
        <f t="shared" si="226"/>
        <v>0</v>
      </c>
    </row>
    <row r="10932" spans="1:3" x14ac:dyDescent="0.25">
      <c r="A10932">
        <v>278</v>
      </c>
      <c r="B10932">
        <v>0.88</v>
      </c>
      <c r="C10932">
        <f t="shared" si="226"/>
        <v>0</v>
      </c>
    </row>
    <row r="10933" spans="1:3" x14ac:dyDescent="0.25">
      <c r="A10933">
        <v>277</v>
      </c>
      <c r="B10933">
        <v>0.88</v>
      </c>
      <c r="C10933">
        <f t="shared" si="226"/>
        <v>0</v>
      </c>
    </row>
    <row r="10934" spans="1:3" x14ac:dyDescent="0.25">
      <c r="A10934">
        <v>276</v>
      </c>
      <c r="B10934">
        <v>0.88</v>
      </c>
      <c r="C10934">
        <f t="shared" si="226"/>
        <v>0</v>
      </c>
    </row>
    <row r="10935" spans="1:3" x14ac:dyDescent="0.25">
      <c r="A10935">
        <v>276</v>
      </c>
      <c r="B10935">
        <v>0.88</v>
      </c>
      <c r="C10935">
        <f t="shared" si="226"/>
        <v>0</v>
      </c>
    </row>
    <row r="10936" spans="1:3" x14ac:dyDescent="0.25">
      <c r="A10936">
        <v>275</v>
      </c>
      <c r="B10936">
        <v>0.65</v>
      </c>
      <c r="C10936">
        <f t="shared" si="226"/>
        <v>1</v>
      </c>
    </row>
    <row r="10937" spans="1:3" x14ac:dyDescent="0.25">
      <c r="A10937">
        <v>275</v>
      </c>
      <c r="B10937">
        <v>0.65</v>
      </c>
      <c r="C10937">
        <f t="shared" si="226"/>
        <v>0</v>
      </c>
    </row>
    <row r="10938" spans="1:3" x14ac:dyDescent="0.25">
      <c r="A10938">
        <v>275</v>
      </c>
      <c r="B10938">
        <v>0.65</v>
      </c>
      <c r="C10938">
        <f t="shared" si="226"/>
        <v>0</v>
      </c>
    </row>
    <row r="10939" spans="1:3" x14ac:dyDescent="0.25">
      <c r="A10939">
        <v>275</v>
      </c>
      <c r="B10939">
        <v>0.65</v>
      </c>
      <c r="C10939">
        <f t="shared" si="226"/>
        <v>0</v>
      </c>
    </row>
    <row r="10940" spans="1:3" x14ac:dyDescent="0.25">
      <c r="A10940">
        <v>274</v>
      </c>
      <c r="B10940">
        <v>0.65</v>
      </c>
      <c r="C10940">
        <f t="shared" si="226"/>
        <v>0</v>
      </c>
    </row>
    <row r="10941" spans="1:3" x14ac:dyDescent="0.25">
      <c r="A10941">
        <v>273</v>
      </c>
      <c r="B10941">
        <v>0.65</v>
      </c>
      <c r="C10941">
        <f t="shared" si="226"/>
        <v>0</v>
      </c>
    </row>
    <row r="10942" spans="1:3" x14ac:dyDescent="0.25">
      <c r="A10942">
        <v>271</v>
      </c>
      <c r="B10942">
        <v>0.65</v>
      </c>
      <c r="C10942">
        <f t="shared" si="226"/>
        <v>0</v>
      </c>
    </row>
    <row r="10943" spans="1:3" x14ac:dyDescent="0.25">
      <c r="A10943">
        <v>271</v>
      </c>
      <c r="B10943">
        <v>0.6</v>
      </c>
      <c r="C10943">
        <f t="shared" si="226"/>
        <v>1</v>
      </c>
    </row>
    <row r="10944" spans="1:3" x14ac:dyDescent="0.25">
      <c r="A10944">
        <v>271</v>
      </c>
      <c r="B10944">
        <v>0.6</v>
      </c>
      <c r="C10944">
        <f t="shared" si="226"/>
        <v>0</v>
      </c>
    </row>
    <row r="10945" spans="1:3" x14ac:dyDescent="0.25">
      <c r="A10945">
        <v>270</v>
      </c>
      <c r="B10945">
        <v>0.6</v>
      </c>
      <c r="C10945">
        <f t="shared" si="226"/>
        <v>0</v>
      </c>
    </row>
    <row r="10946" spans="1:3" x14ac:dyDescent="0.25">
      <c r="A10946">
        <v>269</v>
      </c>
      <c r="B10946">
        <v>0.6</v>
      </c>
      <c r="C10946">
        <f t="shared" si="226"/>
        <v>0</v>
      </c>
    </row>
    <row r="10947" spans="1:3" x14ac:dyDescent="0.25">
      <c r="A10947">
        <v>267</v>
      </c>
      <c r="B10947">
        <v>0.6</v>
      </c>
      <c r="C10947">
        <f t="shared" ref="C10947:C11010" si="227">IF(B10947&lt;&gt;B10946,1,0)</f>
        <v>0</v>
      </c>
    </row>
    <row r="10948" spans="1:3" x14ac:dyDescent="0.25">
      <c r="A10948">
        <v>263</v>
      </c>
      <c r="B10948">
        <v>0.6</v>
      </c>
      <c r="C10948">
        <f t="shared" si="227"/>
        <v>0</v>
      </c>
    </row>
    <row r="10949" spans="1:3" x14ac:dyDescent="0.25">
      <c r="A10949">
        <v>259</v>
      </c>
      <c r="B10949">
        <v>0.6</v>
      </c>
      <c r="C10949">
        <f t="shared" si="227"/>
        <v>0</v>
      </c>
    </row>
    <row r="10950" spans="1:3" x14ac:dyDescent="0.25">
      <c r="A10950">
        <v>254</v>
      </c>
      <c r="B10950">
        <v>0.6</v>
      </c>
      <c r="C10950">
        <f t="shared" si="227"/>
        <v>0</v>
      </c>
    </row>
    <row r="10951" spans="1:3" x14ac:dyDescent="0.25">
      <c r="A10951">
        <v>249</v>
      </c>
      <c r="B10951">
        <v>0.6</v>
      </c>
      <c r="C10951">
        <f t="shared" si="227"/>
        <v>0</v>
      </c>
    </row>
    <row r="10952" spans="1:3" x14ac:dyDescent="0.25">
      <c r="A10952">
        <v>246</v>
      </c>
      <c r="B10952">
        <v>0.53</v>
      </c>
      <c r="C10952">
        <f t="shared" si="227"/>
        <v>1</v>
      </c>
    </row>
    <row r="10953" spans="1:3" x14ac:dyDescent="0.25">
      <c r="A10953">
        <v>242</v>
      </c>
      <c r="B10953">
        <v>0.53</v>
      </c>
      <c r="C10953">
        <f t="shared" si="227"/>
        <v>0</v>
      </c>
    </row>
    <row r="10954" spans="1:3" x14ac:dyDescent="0.25">
      <c r="A10954">
        <v>239</v>
      </c>
      <c r="B10954">
        <v>0.53</v>
      </c>
      <c r="C10954">
        <f t="shared" si="227"/>
        <v>0</v>
      </c>
    </row>
    <row r="10955" spans="1:3" x14ac:dyDescent="0.25">
      <c r="A10955">
        <v>236</v>
      </c>
      <c r="B10955">
        <v>0.53</v>
      </c>
      <c r="C10955">
        <f t="shared" si="227"/>
        <v>0</v>
      </c>
    </row>
    <row r="10956" spans="1:3" x14ac:dyDescent="0.25">
      <c r="A10956">
        <v>233</v>
      </c>
      <c r="B10956">
        <v>0.53</v>
      </c>
      <c r="C10956">
        <f t="shared" si="227"/>
        <v>0</v>
      </c>
    </row>
    <row r="10957" spans="1:3" x14ac:dyDescent="0.25">
      <c r="A10957">
        <v>231</v>
      </c>
      <c r="B10957">
        <v>0.48</v>
      </c>
      <c r="C10957">
        <f t="shared" si="227"/>
        <v>1</v>
      </c>
    </row>
    <row r="10958" spans="1:3" x14ac:dyDescent="0.25">
      <c r="A10958">
        <v>232</v>
      </c>
      <c r="B10958">
        <v>0.48</v>
      </c>
      <c r="C10958">
        <f t="shared" si="227"/>
        <v>0</v>
      </c>
    </row>
    <row r="10959" spans="1:3" x14ac:dyDescent="0.25">
      <c r="A10959">
        <v>231</v>
      </c>
      <c r="B10959">
        <v>0.48</v>
      </c>
      <c r="C10959">
        <f t="shared" si="227"/>
        <v>0</v>
      </c>
    </row>
    <row r="10960" spans="1:3" x14ac:dyDescent="0.25">
      <c r="A10960">
        <v>230</v>
      </c>
      <c r="B10960">
        <v>0.48</v>
      </c>
      <c r="C10960">
        <f t="shared" si="227"/>
        <v>0</v>
      </c>
    </row>
    <row r="10961" spans="1:3" x14ac:dyDescent="0.25">
      <c r="A10961">
        <v>230</v>
      </c>
      <c r="B10961">
        <v>0.48</v>
      </c>
      <c r="C10961">
        <f t="shared" si="227"/>
        <v>0</v>
      </c>
    </row>
    <row r="10962" spans="1:3" x14ac:dyDescent="0.25">
      <c r="A10962">
        <v>230</v>
      </c>
      <c r="B10962">
        <v>0.48</v>
      </c>
      <c r="C10962">
        <f t="shared" si="227"/>
        <v>0</v>
      </c>
    </row>
    <row r="10963" spans="1:3" x14ac:dyDescent="0.25">
      <c r="A10963">
        <v>233</v>
      </c>
      <c r="B10963">
        <v>0.48</v>
      </c>
      <c r="C10963">
        <f t="shared" si="227"/>
        <v>0</v>
      </c>
    </row>
    <row r="10964" spans="1:3" x14ac:dyDescent="0.25">
      <c r="A10964">
        <v>236</v>
      </c>
      <c r="B10964">
        <v>0.28999999999999998</v>
      </c>
      <c r="C10964">
        <f t="shared" si="227"/>
        <v>1</v>
      </c>
    </row>
    <row r="10965" spans="1:3" x14ac:dyDescent="0.25">
      <c r="A10965">
        <v>238</v>
      </c>
      <c r="B10965">
        <v>0.28999999999999998</v>
      </c>
      <c r="C10965">
        <f t="shared" si="227"/>
        <v>0</v>
      </c>
    </row>
    <row r="10966" spans="1:3" x14ac:dyDescent="0.25">
      <c r="A10966">
        <v>238</v>
      </c>
      <c r="B10966">
        <v>0.28999999999999998</v>
      </c>
      <c r="C10966">
        <f t="shared" si="227"/>
        <v>0</v>
      </c>
    </row>
    <row r="10967" spans="1:3" x14ac:dyDescent="0.25">
      <c r="A10967">
        <v>237</v>
      </c>
      <c r="B10967">
        <v>0.28999999999999998</v>
      </c>
      <c r="C10967">
        <f t="shared" si="227"/>
        <v>0</v>
      </c>
    </row>
    <row r="10968" spans="1:3" x14ac:dyDescent="0.25">
      <c r="A10968">
        <v>236</v>
      </c>
      <c r="B10968">
        <v>0.28999999999999998</v>
      </c>
      <c r="C10968">
        <f t="shared" si="227"/>
        <v>0</v>
      </c>
    </row>
    <row r="10969" spans="1:3" x14ac:dyDescent="0.25">
      <c r="A10969">
        <v>236</v>
      </c>
      <c r="B10969">
        <v>0.28999999999999998</v>
      </c>
      <c r="C10969">
        <f t="shared" si="227"/>
        <v>0</v>
      </c>
    </row>
    <row r="10970" spans="1:3" x14ac:dyDescent="0.25">
      <c r="A10970">
        <v>236</v>
      </c>
      <c r="B10970">
        <v>0.28999999999999998</v>
      </c>
      <c r="C10970">
        <f t="shared" si="227"/>
        <v>0</v>
      </c>
    </row>
    <row r="10971" spans="1:3" x14ac:dyDescent="0.25">
      <c r="A10971">
        <v>237</v>
      </c>
      <c r="B10971">
        <v>0.28999999999999998</v>
      </c>
      <c r="C10971">
        <f t="shared" si="227"/>
        <v>0</v>
      </c>
    </row>
    <row r="10972" spans="1:3" x14ac:dyDescent="0.25">
      <c r="A10972">
        <v>237</v>
      </c>
      <c r="B10972">
        <v>0.5</v>
      </c>
      <c r="C10972">
        <f t="shared" si="227"/>
        <v>1</v>
      </c>
    </row>
    <row r="10973" spans="1:3" x14ac:dyDescent="0.25">
      <c r="A10973">
        <v>238</v>
      </c>
      <c r="B10973">
        <v>0.5</v>
      </c>
      <c r="C10973">
        <f t="shared" si="227"/>
        <v>0</v>
      </c>
    </row>
    <row r="10974" spans="1:3" x14ac:dyDescent="0.25">
      <c r="A10974">
        <v>238</v>
      </c>
      <c r="B10974">
        <v>0.5</v>
      </c>
      <c r="C10974">
        <f t="shared" si="227"/>
        <v>0</v>
      </c>
    </row>
    <row r="10975" spans="1:3" x14ac:dyDescent="0.25">
      <c r="A10975">
        <v>238</v>
      </c>
      <c r="B10975">
        <v>0.5</v>
      </c>
      <c r="C10975">
        <f t="shared" si="227"/>
        <v>0</v>
      </c>
    </row>
    <row r="10976" spans="1:3" x14ac:dyDescent="0.25">
      <c r="A10976">
        <v>239</v>
      </c>
      <c r="B10976">
        <v>0.5</v>
      </c>
      <c r="C10976">
        <f t="shared" si="227"/>
        <v>0</v>
      </c>
    </row>
    <row r="10977" spans="1:3" x14ac:dyDescent="0.25">
      <c r="A10977">
        <v>239</v>
      </c>
      <c r="B10977">
        <v>0.5</v>
      </c>
      <c r="C10977">
        <f t="shared" si="227"/>
        <v>0</v>
      </c>
    </row>
    <row r="10978" spans="1:3" x14ac:dyDescent="0.25">
      <c r="A10978">
        <v>239</v>
      </c>
      <c r="B10978">
        <v>0.5</v>
      </c>
      <c r="C10978">
        <f t="shared" si="227"/>
        <v>0</v>
      </c>
    </row>
    <row r="10979" spans="1:3" x14ac:dyDescent="0.25">
      <c r="A10979">
        <v>239</v>
      </c>
      <c r="B10979">
        <v>0.75</v>
      </c>
      <c r="C10979">
        <f t="shared" si="227"/>
        <v>1</v>
      </c>
    </row>
    <row r="10980" spans="1:3" x14ac:dyDescent="0.25">
      <c r="A10980">
        <v>240</v>
      </c>
      <c r="B10980">
        <v>0.75</v>
      </c>
      <c r="C10980">
        <f t="shared" si="227"/>
        <v>0</v>
      </c>
    </row>
    <row r="10981" spans="1:3" x14ac:dyDescent="0.25">
      <c r="A10981">
        <v>240</v>
      </c>
      <c r="B10981">
        <v>0.75</v>
      </c>
      <c r="C10981">
        <f t="shared" si="227"/>
        <v>0</v>
      </c>
    </row>
    <row r="10982" spans="1:3" x14ac:dyDescent="0.25">
      <c r="A10982">
        <v>241</v>
      </c>
      <c r="B10982">
        <v>0.75</v>
      </c>
      <c r="C10982">
        <f t="shared" si="227"/>
        <v>0</v>
      </c>
    </row>
    <row r="10983" spans="1:3" x14ac:dyDescent="0.25">
      <c r="A10983">
        <v>239</v>
      </c>
      <c r="B10983">
        <v>0.75</v>
      </c>
      <c r="C10983">
        <f t="shared" si="227"/>
        <v>0</v>
      </c>
    </row>
    <row r="10984" spans="1:3" x14ac:dyDescent="0.25">
      <c r="A10984">
        <v>236</v>
      </c>
      <c r="B10984">
        <v>0.75</v>
      </c>
      <c r="C10984">
        <f t="shared" si="227"/>
        <v>0</v>
      </c>
    </row>
    <row r="10985" spans="1:3" x14ac:dyDescent="0.25">
      <c r="A10985">
        <v>234</v>
      </c>
      <c r="B10985">
        <v>0.75</v>
      </c>
      <c r="C10985">
        <f t="shared" si="227"/>
        <v>0</v>
      </c>
    </row>
    <row r="10986" spans="1:3" x14ac:dyDescent="0.25">
      <c r="A10986">
        <v>233</v>
      </c>
      <c r="B10986">
        <v>0.75</v>
      </c>
      <c r="C10986">
        <f t="shared" si="227"/>
        <v>0</v>
      </c>
    </row>
    <row r="10987" spans="1:3" x14ac:dyDescent="0.25">
      <c r="A10987">
        <v>233</v>
      </c>
      <c r="B10987">
        <v>1.01</v>
      </c>
      <c r="C10987">
        <f t="shared" si="227"/>
        <v>1</v>
      </c>
    </row>
    <row r="10988" spans="1:3" x14ac:dyDescent="0.25">
      <c r="A10988">
        <v>232</v>
      </c>
      <c r="B10988">
        <v>1.01</v>
      </c>
      <c r="C10988">
        <f t="shared" si="227"/>
        <v>0</v>
      </c>
    </row>
    <row r="10989" spans="1:3" x14ac:dyDescent="0.25">
      <c r="A10989">
        <v>231</v>
      </c>
      <c r="B10989">
        <v>1.01</v>
      </c>
      <c r="C10989">
        <f t="shared" si="227"/>
        <v>0</v>
      </c>
    </row>
    <row r="10990" spans="1:3" x14ac:dyDescent="0.25">
      <c r="A10990">
        <v>232</v>
      </c>
      <c r="B10990">
        <v>1.01</v>
      </c>
      <c r="C10990">
        <f t="shared" si="227"/>
        <v>0</v>
      </c>
    </row>
    <row r="10991" spans="1:3" x14ac:dyDescent="0.25">
      <c r="A10991">
        <v>232</v>
      </c>
      <c r="B10991">
        <v>1.01</v>
      </c>
      <c r="C10991">
        <f t="shared" si="227"/>
        <v>0</v>
      </c>
    </row>
    <row r="10992" spans="1:3" x14ac:dyDescent="0.25">
      <c r="A10992">
        <v>233</v>
      </c>
      <c r="B10992">
        <v>1.01</v>
      </c>
      <c r="C10992">
        <f t="shared" si="227"/>
        <v>0</v>
      </c>
    </row>
    <row r="10993" spans="1:3" x14ac:dyDescent="0.25">
      <c r="A10993">
        <v>233</v>
      </c>
      <c r="B10993">
        <v>0.84</v>
      </c>
      <c r="C10993">
        <f t="shared" si="227"/>
        <v>1</v>
      </c>
    </row>
    <row r="10994" spans="1:3" x14ac:dyDescent="0.25">
      <c r="A10994">
        <v>233</v>
      </c>
      <c r="B10994">
        <v>0.84</v>
      </c>
      <c r="C10994">
        <f t="shared" si="227"/>
        <v>0</v>
      </c>
    </row>
    <row r="10995" spans="1:3" x14ac:dyDescent="0.25">
      <c r="A10995">
        <v>231</v>
      </c>
      <c r="B10995">
        <v>0.84</v>
      </c>
      <c r="C10995">
        <f t="shared" si="227"/>
        <v>0</v>
      </c>
    </row>
    <row r="10996" spans="1:3" x14ac:dyDescent="0.25">
      <c r="A10996">
        <v>229</v>
      </c>
      <c r="B10996">
        <v>0.84</v>
      </c>
      <c r="C10996">
        <f t="shared" si="227"/>
        <v>0</v>
      </c>
    </row>
    <row r="10997" spans="1:3" x14ac:dyDescent="0.25">
      <c r="A10997">
        <v>226</v>
      </c>
      <c r="B10997">
        <v>0.84</v>
      </c>
      <c r="C10997">
        <f t="shared" si="227"/>
        <v>0</v>
      </c>
    </row>
    <row r="10998" spans="1:3" x14ac:dyDescent="0.25">
      <c r="A10998">
        <v>223</v>
      </c>
      <c r="B10998">
        <v>0.84</v>
      </c>
      <c r="C10998">
        <f t="shared" si="227"/>
        <v>0</v>
      </c>
    </row>
    <row r="10999" spans="1:3" x14ac:dyDescent="0.25">
      <c r="A10999">
        <v>220</v>
      </c>
      <c r="B10999">
        <v>0.84</v>
      </c>
      <c r="C10999">
        <f t="shared" si="227"/>
        <v>0</v>
      </c>
    </row>
    <row r="11000" spans="1:3" x14ac:dyDescent="0.25">
      <c r="A11000">
        <v>216</v>
      </c>
      <c r="B11000">
        <v>0.71</v>
      </c>
      <c r="C11000">
        <f t="shared" si="227"/>
        <v>1</v>
      </c>
    </row>
    <row r="11001" spans="1:3" x14ac:dyDescent="0.25">
      <c r="A11001">
        <v>210</v>
      </c>
      <c r="B11001">
        <v>0.71</v>
      </c>
      <c r="C11001">
        <f t="shared" si="227"/>
        <v>0</v>
      </c>
    </row>
    <row r="11002" spans="1:3" x14ac:dyDescent="0.25">
      <c r="A11002">
        <v>204</v>
      </c>
      <c r="B11002">
        <v>0.71</v>
      </c>
      <c r="C11002">
        <f t="shared" si="227"/>
        <v>0</v>
      </c>
    </row>
    <row r="11003" spans="1:3" x14ac:dyDescent="0.25">
      <c r="A11003">
        <v>198</v>
      </c>
      <c r="B11003">
        <v>0.71</v>
      </c>
      <c r="C11003">
        <f t="shared" si="227"/>
        <v>0</v>
      </c>
    </row>
    <row r="11004" spans="1:3" x14ac:dyDescent="0.25">
      <c r="A11004">
        <v>192</v>
      </c>
      <c r="B11004">
        <v>0.71</v>
      </c>
      <c r="C11004">
        <f t="shared" si="227"/>
        <v>0</v>
      </c>
    </row>
    <row r="11005" spans="1:3" x14ac:dyDescent="0.25">
      <c r="A11005">
        <v>187</v>
      </c>
      <c r="B11005">
        <v>0.71</v>
      </c>
      <c r="C11005">
        <f t="shared" si="227"/>
        <v>0</v>
      </c>
    </row>
    <row r="11006" spans="1:3" x14ac:dyDescent="0.25">
      <c r="A11006">
        <v>182</v>
      </c>
      <c r="B11006">
        <v>0.71</v>
      </c>
      <c r="C11006">
        <f t="shared" si="227"/>
        <v>0</v>
      </c>
    </row>
    <row r="11007" spans="1:3" x14ac:dyDescent="0.25">
      <c r="A11007">
        <v>178</v>
      </c>
      <c r="B11007">
        <v>0.71</v>
      </c>
      <c r="C11007">
        <f t="shared" si="227"/>
        <v>0</v>
      </c>
    </row>
    <row r="11008" spans="1:3" x14ac:dyDescent="0.25">
      <c r="A11008">
        <v>172</v>
      </c>
      <c r="B11008">
        <v>0.76</v>
      </c>
      <c r="C11008">
        <f t="shared" si="227"/>
        <v>1</v>
      </c>
    </row>
    <row r="11009" spans="1:3" x14ac:dyDescent="0.25">
      <c r="A11009">
        <v>169</v>
      </c>
      <c r="B11009">
        <v>0.76</v>
      </c>
      <c r="C11009">
        <f t="shared" si="227"/>
        <v>0</v>
      </c>
    </row>
    <row r="11010" spans="1:3" x14ac:dyDescent="0.25">
      <c r="A11010">
        <v>164</v>
      </c>
      <c r="B11010">
        <v>0.76</v>
      </c>
      <c r="C11010">
        <f t="shared" si="227"/>
        <v>0</v>
      </c>
    </row>
    <row r="11011" spans="1:3" x14ac:dyDescent="0.25">
      <c r="A11011">
        <v>160</v>
      </c>
      <c r="B11011">
        <v>0.76</v>
      </c>
      <c r="C11011">
        <f t="shared" ref="C11011:C11074" si="228">IF(B11011&lt;&gt;B11010,1,0)</f>
        <v>0</v>
      </c>
    </row>
    <row r="11012" spans="1:3" x14ac:dyDescent="0.25">
      <c r="A11012">
        <v>157</v>
      </c>
      <c r="B11012">
        <v>0.76</v>
      </c>
      <c r="C11012">
        <f t="shared" si="228"/>
        <v>0</v>
      </c>
    </row>
    <row r="11013" spans="1:3" x14ac:dyDescent="0.25">
      <c r="A11013">
        <v>153</v>
      </c>
      <c r="B11013">
        <v>0.76</v>
      </c>
      <c r="C11013">
        <f t="shared" si="228"/>
        <v>0</v>
      </c>
    </row>
    <row r="11014" spans="1:3" x14ac:dyDescent="0.25">
      <c r="A11014">
        <v>149</v>
      </c>
      <c r="B11014">
        <v>0.76</v>
      </c>
      <c r="C11014">
        <f t="shared" si="228"/>
        <v>0</v>
      </c>
    </row>
    <row r="11015" spans="1:3" x14ac:dyDescent="0.25">
      <c r="A11015">
        <v>146</v>
      </c>
      <c r="B11015">
        <v>1.1000000000000001</v>
      </c>
      <c r="C11015">
        <f t="shared" si="228"/>
        <v>1</v>
      </c>
    </row>
    <row r="11016" spans="1:3" x14ac:dyDescent="0.25">
      <c r="A11016">
        <v>142</v>
      </c>
      <c r="B11016">
        <v>1.1000000000000001</v>
      </c>
      <c r="C11016">
        <f t="shared" si="228"/>
        <v>0</v>
      </c>
    </row>
    <row r="11017" spans="1:3" x14ac:dyDescent="0.25">
      <c r="A11017">
        <v>138</v>
      </c>
      <c r="B11017">
        <v>1.1000000000000001</v>
      </c>
      <c r="C11017">
        <f t="shared" si="228"/>
        <v>0</v>
      </c>
    </row>
    <row r="11018" spans="1:3" x14ac:dyDescent="0.25">
      <c r="A11018">
        <v>134</v>
      </c>
      <c r="B11018">
        <v>1.1000000000000001</v>
      </c>
      <c r="C11018">
        <f t="shared" si="228"/>
        <v>0</v>
      </c>
    </row>
    <row r="11019" spans="1:3" x14ac:dyDescent="0.25">
      <c r="A11019">
        <v>130</v>
      </c>
      <c r="B11019">
        <v>1.1000000000000001</v>
      </c>
      <c r="C11019">
        <f t="shared" si="228"/>
        <v>0</v>
      </c>
    </row>
    <row r="11020" spans="1:3" x14ac:dyDescent="0.25">
      <c r="A11020">
        <v>127</v>
      </c>
      <c r="B11020">
        <v>1.1000000000000001</v>
      </c>
      <c r="C11020">
        <f t="shared" si="228"/>
        <v>0</v>
      </c>
    </row>
    <row r="11021" spans="1:3" x14ac:dyDescent="0.25">
      <c r="A11021">
        <v>123</v>
      </c>
      <c r="B11021">
        <v>1.1000000000000001</v>
      </c>
      <c r="C11021">
        <f t="shared" si="228"/>
        <v>0</v>
      </c>
    </row>
    <row r="11022" spans="1:3" x14ac:dyDescent="0.25">
      <c r="A11022">
        <v>119</v>
      </c>
      <c r="B11022">
        <v>1.1000000000000001</v>
      </c>
      <c r="C11022">
        <f t="shared" si="228"/>
        <v>0</v>
      </c>
    </row>
    <row r="11023" spans="1:3" x14ac:dyDescent="0.25">
      <c r="A11023">
        <v>115</v>
      </c>
      <c r="B11023">
        <v>0.93</v>
      </c>
      <c r="C11023">
        <f t="shared" si="228"/>
        <v>1</v>
      </c>
    </row>
    <row r="11024" spans="1:3" x14ac:dyDescent="0.25">
      <c r="A11024">
        <v>113</v>
      </c>
      <c r="B11024">
        <v>0.93</v>
      </c>
      <c r="C11024">
        <f t="shared" si="228"/>
        <v>0</v>
      </c>
    </row>
    <row r="11025" spans="1:3" x14ac:dyDescent="0.25">
      <c r="A11025">
        <v>108</v>
      </c>
      <c r="B11025">
        <v>0.93</v>
      </c>
      <c r="C11025">
        <f t="shared" si="228"/>
        <v>0</v>
      </c>
    </row>
    <row r="11026" spans="1:3" x14ac:dyDescent="0.25">
      <c r="A11026">
        <v>103</v>
      </c>
      <c r="B11026">
        <v>0.93</v>
      </c>
      <c r="C11026">
        <f t="shared" si="228"/>
        <v>0</v>
      </c>
    </row>
    <row r="11027" spans="1:3" x14ac:dyDescent="0.25">
      <c r="A11027">
        <v>99</v>
      </c>
      <c r="B11027">
        <v>0.93</v>
      </c>
      <c r="C11027">
        <f t="shared" si="228"/>
        <v>0</v>
      </c>
    </row>
    <row r="11028" spans="1:3" x14ac:dyDescent="0.25">
      <c r="A11028">
        <v>95</v>
      </c>
      <c r="B11028">
        <v>0.91</v>
      </c>
      <c r="C11028">
        <f t="shared" si="228"/>
        <v>1</v>
      </c>
    </row>
    <row r="11029" spans="1:3" x14ac:dyDescent="0.25">
      <c r="A11029">
        <v>89</v>
      </c>
      <c r="B11029">
        <v>0.91</v>
      </c>
      <c r="C11029">
        <f t="shared" si="228"/>
        <v>0</v>
      </c>
    </row>
    <row r="11030" spans="1:3" x14ac:dyDescent="0.25">
      <c r="A11030">
        <v>85</v>
      </c>
      <c r="B11030">
        <v>0.91</v>
      </c>
      <c r="C11030">
        <f t="shared" si="228"/>
        <v>0</v>
      </c>
    </row>
    <row r="11031" spans="1:3" x14ac:dyDescent="0.25">
      <c r="A11031">
        <v>80</v>
      </c>
      <c r="B11031">
        <v>0.91</v>
      </c>
      <c r="C11031">
        <f t="shared" si="228"/>
        <v>0</v>
      </c>
    </row>
    <row r="11032" spans="1:3" x14ac:dyDescent="0.25">
      <c r="A11032">
        <v>73</v>
      </c>
      <c r="B11032">
        <v>0.91</v>
      </c>
      <c r="C11032">
        <f t="shared" si="228"/>
        <v>0</v>
      </c>
    </row>
    <row r="11033" spans="1:3" x14ac:dyDescent="0.25">
      <c r="A11033">
        <v>68</v>
      </c>
      <c r="B11033">
        <v>0.91</v>
      </c>
      <c r="C11033">
        <f t="shared" si="228"/>
        <v>0</v>
      </c>
    </row>
    <row r="11034" spans="1:3" x14ac:dyDescent="0.25">
      <c r="A11034">
        <v>61</v>
      </c>
      <c r="B11034">
        <v>0.91</v>
      </c>
      <c r="C11034">
        <f t="shared" si="228"/>
        <v>0</v>
      </c>
    </row>
    <row r="11035" spans="1:3" x14ac:dyDescent="0.25">
      <c r="A11035">
        <v>56</v>
      </c>
      <c r="B11035">
        <v>0.91</v>
      </c>
      <c r="C11035">
        <f t="shared" si="228"/>
        <v>0</v>
      </c>
    </row>
    <row r="11036" spans="1:3" x14ac:dyDescent="0.25">
      <c r="A11036">
        <v>51</v>
      </c>
      <c r="B11036">
        <v>0.86</v>
      </c>
      <c r="C11036">
        <f t="shared" si="228"/>
        <v>1</v>
      </c>
    </row>
    <row r="11037" spans="1:3" x14ac:dyDescent="0.25">
      <c r="A11037">
        <v>44</v>
      </c>
      <c r="B11037">
        <v>0.86</v>
      </c>
      <c r="C11037">
        <f t="shared" si="228"/>
        <v>0</v>
      </c>
    </row>
    <row r="11038" spans="1:3" x14ac:dyDescent="0.25">
      <c r="A11038">
        <v>38</v>
      </c>
      <c r="B11038">
        <v>0.86</v>
      </c>
      <c r="C11038">
        <f t="shared" si="228"/>
        <v>0</v>
      </c>
    </row>
    <row r="11039" spans="1:3" x14ac:dyDescent="0.25">
      <c r="A11039">
        <v>28</v>
      </c>
      <c r="B11039">
        <v>0.86</v>
      </c>
      <c r="C11039">
        <f t="shared" si="228"/>
        <v>0</v>
      </c>
    </row>
    <row r="11040" spans="1:3" x14ac:dyDescent="0.25">
      <c r="A11040">
        <v>19</v>
      </c>
      <c r="B11040">
        <v>0.86</v>
      </c>
      <c r="C11040">
        <f t="shared" si="228"/>
        <v>0</v>
      </c>
    </row>
    <row r="11041" spans="1:3" x14ac:dyDescent="0.25">
      <c r="A11041">
        <v>10</v>
      </c>
      <c r="B11041">
        <v>0.86</v>
      </c>
      <c r="C11041">
        <f t="shared" si="228"/>
        <v>0</v>
      </c>
    </row>
    <row r="11042" spans="1:3" x14ac:dyDescent="0.25">
      <c r="A11042">
        <v>3</v>
      </c>
      <c r="B11042">
        <v>0.86</v>
      </c>
      <c r="C11042">
        <f t="shared" si="228"/>
        <v>0</v>
      </c>
    </row>
    <row r="11043" spans="1:3" x14ac:dyDescent="0.25">
      <c r="A11043">
        <v>358</v>
      </c>
      <c r="B11043">
        <v>0.8</v>
      </c>
      <c r="C11043">
        <f t="shared" si="228"/>
        <v>1</v>
      </c>
    </row>
    <row r="11044" spans="1:3" x14ac:dyDescent="0.25">
      <c r="A11044">
        <v>355</v>
      </c>
      <c r="B11044">
        <v>0.8</v>
      </c>
      <c r="C11044">
        <f t="shared" si="228"/>
        <v>0</v>
      </c>
    </row>
    <row r="11045" spans="1:3" x14ac:dyDescent="0.25">
      <c r="A11045">
        <v>356</v>
      </c>
      <c r="B11045">
        <v>0.8</v>
      </c>
      <c r="C11045">
        <f t="shared" si="228"/>
        <v>0</v>
      </c>
    </row>
    <row r="11046" spans="1:3" x14ac:dyDescent="0.25">
      <c r="A11046">
        <v>355</v>
      </c>
      <c r="B11046">
        <v>0.8</v>
      </c>
      <c r="C11046">
        <f t="shared" si="228"/>
        <v>0</v>
      </c>
    </row>
    <row r="11047" spans="1:3" x14ac:dyDescent="0.25">
      <c r="A11047">
        <v>351</v>
      </c>
      <c r="B11047">
        <v>0.8</v>
      </c>
      <c r="C11047">
        <f t="shared" si="228"/>
        <v>0</v>
      </c>
    </row>
    <row r="11048" spans="1:3" x14ac:dyDescent="0.25">
      <c r="A11048">
        <v>344</v>
      </c>
      <c r="B11048">
        <v>0.8</v>
      </c>
      <c r="C11048">
        <f t="shared" si="228"/>
        <v>0</v>
      </c>
    </row>
    <row r="11049" spans="1:3" x14ac:dyDescent="0.25">
      <c r="A11049">
        <v>339</v>
      </c>
      <c r="B11049">
        <v>0.8</v>
      </c>
      <c r="C11049">
        <f t="shared" si="228"/>
        <v>0</v>
      </c>
    </row>
    <row r="11050" spans="1:3" x14ac:dyDescent="0.25">
      <c r="A11050">
        <v>336</v>
      </c>
      <c r="B11050">
        <v>0.78</v>
      </c>
      <c r="C11050">
        <f t="shared" si="228"/>
        <v>1</v>
      </c>
    </row>
    <row r="11051" spans="1:3" x14ac:dyDescent="0.25">
      <c r="A11051">
        <v>335</v>
      </c>
      <c r="B11051">
        <v>0.78</v>
      </c>
      <c r="C11051">
        <f t="shared" si="228"/>
        <v>0</v>
      </c>
    </row>
    <row r="11052" spans="1:3" x14ac:dyDescent="0.25">
      <c r="A11052">
        <v>331</v>
      </c>
      <c r="B11052">
        <v>0.78</v>
      </c>
      <c r="C11052">
        <f t="shared" si="228"/>
        <v>0</v>
      </c>
    </row>
    <row r="11053" spans="1:3" x14ac:dyDescent="0.25">
      <c r="A11053">
        <v>327</v>
      </c>
      <c r="B11053">
        <v>0.78</v>
      </c>
      <c r="C11053">
        <f t="shared" si="228"/>
        <v>0</v>
      </c>
    </row>
    <row r="11054" spans="1:3" x14ac:dyDescent="0.25">
      <c r="A11054">
        <v>325</v>
      </c>
      <c r="B11054">
        <v>0.78</v>
      </c>
      <c r="C11054">
        <f t="shared" si="228"/>
        <v>0</v>
      </c>
    </row>
    <row r="11055" spans="1:3" x14ac:dyDescent="0.25">
      <c r="A11055">
        <v>323</v>
      </c>
      <c r="B11055">
        <v>0.78</v>
      </c>
      <c r="C11055">
        <f t="shared" si="228"/>
        <v>0</v>
      </c>
    </row>
    <row r="11056" spans="1:3" x14ac:dyDescent="0.25">
      <c r="A11056">
        <v>320</v>
      </c>
      <c r="B11056">
        <v>0.78</v>
      </c>
      <c r="C11056">
        <f t="shared" si="228"/>
        <v>0</v>
      </c>
    </row>
    <row r="11057" spans="1:3" x14ac:dyDescent="0.25">
      <c r="A11057">
        <v>318</v>
      </c>
      <c r="B11057">
        <v>0.78</v>
      </c>
      <c r="C11057">
        <f t="shared" si="228"/>
        <v>0</v>
      </c>
    </row>
    <row r="11058" spans="1:3" x14ac:dyDescent="0.25">
      <c r="A11058">
        <v>314</v>
      </c>
      <c r="B11058">
        <v>0.68</v>
      </c>
      <c r="C11058">
        <f t="shared" si="228"/>
        <v>1</v>
      </c>
    </row>
    <row r="11059" spans="1:3" x14ac:dyDescent="0.25">
      <c r="A11059">
        <v>311</v>
      </c>
      <c r="B11059">
        <v>0.68</v>
      </c>
      <c r="C11059">
        <f t="shared" si="228"/>
        <v>0</v>
      </c>
    </row>
    <row r="11060" spans="1:3" x14ac:dyDescent="0.25">
      <c r="A11060">
        <v>307</v>
      </c>
      <c r="B11060">
        <v>0.68</v>
      </c>
      <c r="C11060">
        <f t="shared" si="228"/>
        <v>0</v>
      </c>
    </row>
    <row r="11061" spans="1:3" x14ac:dyDescent="0.25">
      <c r="A11061">
        <v>304</v>
      </c>
      <c r="B11061">
        <v>0.68</v>
      </c>
      <c r="C11061">
        <f t="shared" si="228"/>
        <v>0</v>
      </c>
    </row>
    <row r="11062" spans="1:3" x14ac:dyDescent="0.25">
      <c r="A11062">
        <v>303</v>
      </c>
      <c r="B11062">
        <v>0.68</v>
      </c>
      <c r="C11062">
        <f t="shared" si="228"/>
        <v>0</v>
      </c>
    </row>
    <row r="11063" spans="1:3" x14ac:dyDescent="0.25">
      <c r="A11063">
        <v>303</v>
      </c>
      <c r="B11063">
        <v>0.68</v>
      </c>
      <c r="C11063">
        <f t="shared" si="228"/>
        <v>0</v>
      </c>
    </row>
    <row r="11064" spans="1:3" x14ac:dyDescent="0.25">
      <c r="A11064">
        <v>304</v>
      </c>
      <c r="B11064">
        <v>0.45</v>
      </c>
      <c r="C11064">
        <f t="shared" si="228"/>
        <v>1</v>
      </c>
    </row>
    <row r="11065" spans="1:3" x14ac:dyDescent="0.25">
      <c r="A11065">
        <v>306</v>
      </c>
      <c r="B11065">
        <v>0.45</v>
      </c>
      <c r="C11065">
        <f t="shared" si="228"/>
        <v>0</v>
      </c>
    </row>
    <row r="11066" spans="1:3" x14ac:dyDescent="0.25">
      <c r="A11066">
        <v>309</v>
      </c>
      <c r="B11066">
        <v>0.45</v>
      </c>
      <c r="C11066">
        <f t="shared" si="228"/>
        <v>0</v>
      </c>
    </row>
    <row r="11067" spans="1:3" x14ac:dyDescent="0.25">
      <c r="A11067">
        <v>313</v>
      </c>
      <c r="B11067">
        <v>0.45</v>
      </c>
      <c r="C11067">
        <f t="shared" si="228"/>
        <v>0</v>
      </c>
    </row>
    <row r="11068" spans="1:3" x14ac:dyDescent="0.25">
      <c r="A11068">
        <v>315</v>
      </c>
      <c r="B11068">
        <v>0.45</v>
      </c>
      <c r="C11068">
        <f t="shared" si="228"/>
        <v>0</v>
      </c>
    </row>
    <row r="11069" spans="1:3" x14ac:dyDescent="0.25">
      <c r="A11069">
        <v>317</v>
      </c>
      <c r="B11069">
        <v>0.45</v>
      </c>
      <c r="C11069">
        <f t="shared" si="228"/>
        <v>0</v>
      </c>
    </row>
    <row r="11070" spans="1:3" x14ac:dyDescent="0.25">
      <c r="A11070">
        <v>317</v>
      </c>
      <c r="B11070">
        <v>0.45</v>
      </c>
      <c r="C11070">
        <f t="shared" si="228"/>
        <v>0</v>
      </c>
    </row>
    <row r="11071" spans="1:3" x14ac:dyDescent="0.25">
      <c r="A11071">
        <v>315</v>
      </c>
      <c r="B11071">
        <v>0.39</v>
      </c>
      <c r="C11071">
        <f t="shared" si="228"/>
        <v>1</v>
      </c>
    </row>
    <row r="11072" spans="1:3" x14ac:dyDescent="0.25">
      <c r="A11072">
        <v>314</v>
      </c>
      <c r="B11072">
        <v>0.39</v>
      </c>
      <c r="C11072">
        <f t="shared" si="228"/>
        <v>0</v>
      </c>
    </row>
    <row r="11073" spans="1:3" x14ac:dyDescent="0.25">
      <c r="A11073">
        <v>315</v>
      </c>
      <c r="B11073">
        <v>0.39</v>
      </c>
      <c r="C11073">
        <f t="shared" si="228"/>
        <v>0</v>
      </c>
    </row>
    <row r="11074" spans="1:3" x14ac:dyDescent="0.25">
      <c r="A11074">
        <v>319</v>
      </c>
      <c r="B11074">
        <v>0.39</v>
      </c>
      <c r="C11074">
        <f t="shared" si="228"/>
        <v>0</v>
      </c>
    </row>
    <row r="11075" spans="1:3" x14ac:dyDescent="0.25">
      <c r="A11075">
        <v>324</v>
      </c>
      <c r="B11075">
        <v>0.39</v>
      </c>
      <c r="C11075">
        <f t="shared" ref="C11075:C11138" si="229">IF(B11075&lt;&gt;B11074,1,0)</f>
        <v>0</v>
      </c>
    </row>
    <row r="11076" spans="1:3" x14ac:dyDescent="0.25">
      <c r="A11076">
        <v>326</v>
      </c>
      <c r="B11076">
        <v>0.39</v>
      </c>
      <c r="C11076">
        <f t="shared" si="229"/>
        <v>0</v>
      </c>
    </row>
    <row r="11077" spans="1:3" x14ac:dyDescent="0.25">
      <c r="A11077">
        <v>326</v>
      </c>
      <c r="B11077">
        <v>0.39</v>
      </c>
      <c r="C11077">
        <f t="shared" si="229"/>
        <v>0</v>
      </c>
    </row>
    <row r="11078" spans="1:3" x14ac:dyDescent="0.25">
      <c r="A11078">
        <v>325</v>
      </c>
      <c r="B11078">
        <v>0.35</v>
      </c>
      <c r="C11078">
        <f t="shared" si="229"/>
        <v>1</v>
      </c>
    </row>
    <row r="11079" spans="1:3" x14ac:dyDescent="0.25">
      <c r="A11079">
        <v>324</v>
      </c>
      <c r="B11079">
        <v>0.35</v>
      </c>
      <c r="C11079">
        <f t="shared" si="229"/>
        <v>0</v>
      </c>
    </row>
    <row r="11080" spans="1:3" x14ac:dyDescent="0.25">
      <c r="A11080">
        <v>322</v>
      </c>
      <c r="B11080">
        <v>0.35</v>
      </c>
      <c r="C11080">
        <f t="shared" si="229"/>
        <v>0</v>
      </c>
    </row>
    <row r="11081" spans="1:3" x14ac:dyDescent="0.25">
      <c r="A11081">
        <v>321</v>
      </c>
      <c r="B11081">
        <v>0.35</v>
      </c>
      <c r="C11081">
        <f t="shared" si="229"/>
        <v>0</v>
      </c>
    </row>
    <row r="11082" spans="1:3" x14ac:dyDescent="0.25">
      <c r="A11082">
        <v>321</v>
      </c>
      <c r="B11082">
        <v>0.35</v>
      </c>
      <c r="C11082">
        <f t="shared" si="229"/>
        <v>0</v>
      </c>
    </row>
    <row r="11083" spans="1:3" x14ac:dyDescent="0.25">
      <c r="A11083">
        <v>321</v>
      </c>
      <c r="B11083">
        <v>0.35</v>
      </c>
      <c r="C11083">
        <f t="shared" si="229"/>
        <v>0</v>
      </c>
    </row>
    <row r="11084" spans="1:3" x14ac:dyDescent="0.25">
      <c r="A11084">
        <v>321</v>
      </c>
      <c r="B11084">
        <v>0.35</v>
      </c>
      <c r="C11084">
        <f t="shared" si="229"/>
        <v>0</v>
      </c>
    </row>
    <row r="11085" spans="1:3" x14ac:dyDescent="0.25">
      <c r="A11085">
        <v>320</v>
      </c>
      <c r="B11085">
        <v>0.66</v>
      </c>
      <c r="C11085">
        <f t="shared" si="229"/>
        <v>1</v>
      </c>
    </row>
    <row r="11086" spans="1:3" x14ac:dyDescent="0.25">
      <c r="A11086">
        <v>319</v>
      </c>
      <c r="B11086">
        <v>0.66</v>
      </c>
      <c r="C11086">
        <f t="shared" si="229"/>
        <v>0</v>
      </c>
    </row>
    <row r="11087" spans="1:3" x14ac:dyDescent="0.25">
      <c r="A11087">
        <v>319</v>
      </c>
      <c r="B11087">
        <v>0.66</v>
      </c>
      <c r="C11087">
        <f t="shared" si="229"/>
        <v>0</v>
      </c>
    </row>
    <row r="11088" spans="1:3" x14ac:dyDescent="0.25">
      <c r="A11088">
        <v>319</v>
      </c>
      <c r="B11088">
        <v>0.66</v>
      </c>
      <c r="C11088">
        <f t="shared" si="229"/>
        <v>0</v>
      </c>
    </row>
    <row r="11089" spans="1:3" x14ac:dyDescent="0.25">
      <c r="A11089">
        <v>319</v>
      </c>
      <c r="B11089">
        <v>0.66</v>
      </c>
      <c r="C11089">
        <f t="shared" si="229"/>
        <v>0</v>
      </c>
    </row>
    <row r="11090" spans="1:3" x14ac:dyDescent="0.25">
      <c r="A11090">
        <v>318</v>
      </c>
      <c r="B11090">
        <v>0.66</v>
      </c>
      <c r="C11090">
        <f t="shared" si="229"/>
        <v>0</v>
      </c>
    </row>
    <row r="11091" spans="1:3" x14ac:dyDescent="0.25">
      <c r="A11091">
        <v>316</v>
      </c>
      <c r="B11091">
        <v>0.66</v>
      </c>
      <c r="C11091">
        <f t="shared" si="229"/>
        <v>0</v>
      </c>
    </row>
    <row r="11092" spans="1:3" x14ac:dyDescent="0.25">
      <c r="A11092">
        <v>313</v>
      </c>
      <c r="B11092">
        <v>0.66</v>
      </c>
      <c r="C11092">
        <f t="shared" si="229"/>
        <v>0</v>
      </c>
    </row>
    <row r="11093" spans="1:3" x14ac:dyDescent="0.25">
      <c r="A11093">
        <v>310</v>
      </c>
      <c r="B11093">
        <v>0.66</v>
      </c>
      <c r="C11093">
        <f t="shared" si="229"/>
        <v>0</v>
      </c>
    </row>
    <row r="11094" spans="1:3" x14ac:dyDescent="0.25">
      <c r="A11094">
        <v>308</v>
      </c>
      <c r="B11094">
        <v>0.57999999999999996</v>
      </c>
      <c r="C11094">
        <f t="shared" si="229"/>
        <v>1</v>
      </c>
    </row>
    <row r="11095" spans="1:3" x14ac:dyDescent="0.25">
      <c r="A11095">
        <v>306</v>
      </c>
      <c r="B11095">
        <v>0.57999999999999996</v>
      </c>
      <c r="C11095">
        <f t="shared" si="229"/>
        <v>0</v>
      </c>
    </row>
    <row r="11096" spans="1:3" x14ac:dyDescent="0.25">
      <c r="A11096">
        <v>304</v>
      </c>
      <c r="B11096">
        <v>0.57999999999999996</v>
      </c>
      <c r="C11096">
        <f t="shared" si="229"/>
        <v>0</v>
      </c>
    </row>
    <row r="11097" spans="1:3" x14ac:dyDescent="0.25">
      <c r="A11097">
        <v>303</v>
      </c>
      <c r="B11097">
        <v>0.57999999999999996</v>
      </c>
      <c r="C11097">
        <f t="shared" si="229"/>
        <v>0</v>
      </c>
    </row>
    <row r="11098" spans="1:3" x14ac:dyDescent="0.25">
      <c r="A11098">
        <v>302</v>
      </c>
      <c r="B11098">
        <v>0.57999999999999996</v>
      </c>
      <c r="C11098">
        <f t="shared" si="229"/>
        <v>0</v>
      </c>
    </row>
    <row r="11099" spans="1:3" x14ac:dyDescent="0.25">
      <c r="A11099">
        <v>301</v>
      </c>
      <c r="B11099">
        <v>0.57999999999999996</v>
      </c>
      <c r="C11099">
        <f t="shared" si="229"/>
        <v>0</v>
      </c>
    </row>
    <row r="11100" spans="1:3" x14ac:dyDescent="0.25">
      <c r="A11100">
        <v>299</v>
      </c>
      <c r="B11100">
        <v>0.74</v>
      </c>
      <c r="C11100">
        <f t="shared" si="229"/>
        <v>1</v>
      </c>
    </row>
    <row r="11101" spans="1:3" x14ac:dyDescent="0.25">
      <c r="A11101">
        <v>297</v>
      </c>
      <c r="B11101">
        <v>0.74</v>
      </c>
      <c r="C11101">
        <f t="shared" si="229"/>
        <v>0</v>
      </c>
    </row>
    <row r="11102" spans="1:3" x14ac:dyDescent="0.25">
      <c r="A11102">
        <v>296</v>
      </c>
      <c r="B11102">
        <v>0.74</v>
      </c>
      <c r="C11102">
        <f t="shared" si="229"/>
        <v>0</v>
      </c>
    </row>
    <row r="11103" spans="1:3" x14ac:dyDescent="0.25">
      <c r="A11103">
        <v>297</v>
      </c>
      <c r="B11103">
        <v>0.74</v>
      </c>
      <c r="C11103">
        <f t="shared" si="229"/>
        <v>0</v>
      </c>
    </row>
    <row r="11104" spans="1:3" x14ac:dyDescent="0.25">
      <c r="A11104">
        <v>298</v>
      </c>
      <c r="B11104">
        <v>0.74</v>
      </c>
      <c r="C11104">
        <f t="shared" si="229"/>
        <v>0</v>
      </c>
    </row>
    <row r="11105" spans="1:3" x14ac:dyDescent="0.25">
      <c r="A11105">
        <v>298</v>
      </c>
      <c r="B11105">
        <v>0.74</v>
      </c>
      <c r="C11105">
        <f t="shared" si="229"/>
        <v>0</v>
      </c>
    </row>
    <row r="11106" spans="1:3" x14ac:dyDescent="0.25">
      <c r="A11106">
        <v>300</v>
      </c>
      <c r="B11106">
        <v>0.67</v>
      </c>
      <c r="C11106">
        <f t="shared" si="229"/>
        <v>1</v>
      </c>
    </row>
    <row r="11107" spans="1:3" x14ac:dyDescent="0.25">
      <c r="A11107">
        <v>301</v>
      </c>
      <c r="B11107">
        <v>0.67</v>
      </c>
      <c r="C11107">
        <f t="shared" si="229"/>
        <v>0</v>
      </c>
    </row>
    <row r="11108" spans="1:3" x14ac:dyDescent="0.25">
      <c r="A11108">
        <v>302</v>
      </c>
      <c r="B11108">
        <v>0.67</v>
      </c>
      <c r="C11108">
        <f t="shared" si="229"/>
        <v>0</v>
      </c>
    </row>
    <row r="11109" spans="1:3" x14ac:dyDescent="0.25">
      <c r="A11109">
        <v>301</v>
      </c>
      <c r="B11109">
        <v>0.67</v>
      </c>
      <c r="C11109">
        <f t="shared" si="229"/>
        <v>0</v>
      </c>
    </row>
    <row r="11110" spans="1:3" x14ac:dyDescent="0.25">
      <c r="A11110">
        <v>300</v>
      </c>
      <c r="B11110">
        <v>0.67</v>
      </c>
      <c r="C11110">
        <f t="shared" si="229"/>
        <v>0</v>
      </c>
    </row>
    <row r="11111" spans="1:3" x14ac:dyDescent="0.25">
      <c r="A11111">
        <v>299</v>
      </c>
      <c r="B11111">
        <v>0.67</v>
      </c>
      <c r="C11111">
        <f t="shared" si="229"/>
        <v>0</v>
      </c>
    </row>
    <row r="11112" spans="1:3" x14ac:dyDescent="0.25">
      <c r="A11112">
        <v>299</v>
      </c>
      <c r="B11112">
        <v>0.67</v>
      </c>
      <c r="C11112">
        <f t="shared" si="229"/>
        <v>0</v>
      </c>
    </row>
    <row r="11113" spans="1:3" x14ac:dyDescent="0.25">
      <c r="A11113">
        <v>299</v>
      </c>
      <c r="B11113">
        <v>0.8</v>
      </c>
      <c r="C11113">
        <f t="shared" si="229"/>
        <v>1</v>
      </c>
    </row>
    <row r="11114" spans="1:3" x14ac:dyDescent="0.25">
      <c r="A11114">
        <v>299</v>
      </c>
      <c r="B11114">
        <v>0.8</v>
      </c>
      <c r="C11114">
        <f t="shared" si="229"/>
        <v>0</v>
      </c>
    </row>
    <row r="11115" spans="1:3" x14ac:dyDescent="0.25">
      <c r="A11115">
        <v>300</v>
      </c>
      <c r="B11115">
        <v>0.8</v>
      </c>
      <c r="C11115">
        <f t="shared" si="229"/>
        <v>0</v>
      </c>
    </row>
    <row r="11116" spans="1:3" x14ac:dyDescent="0.25">
      <c r="A11116">
        <v>300</v>
      </c>
      <c r="B11116">
        <v>0.8</v>
      </c>
      <c r="C11116">
        <f t="shared" si="229"/>
        <v>0</v>
      </c>
    </row>
    <row r="11117" spans="1:3" x14ac:dyDescent="0.25">
      <c r="A11117">
        <v>301</v>
      </c>
      <c r="B11117">
        <v>0.8</v>
      </c>
      <c r="C11117">
        <f t="shared" si="229"/>
        <v>0</v>
      </c>
    </row>
    <row r="11118" spans="1:3" x14ac:dyDescent="0.25">
      <c r="A11118">
        <v>302</v>
      </c>
      <c r="B11118">
        <v>0.8</v>
      </c>
      <c r="C11118">
        <f t="shared" si="229"/>
        <v>0</v>
      </c>
    </row>
    <row r="11119" spans="1:3" x14ac:dyDescent="0.25">
      <c r="A11119">
        <v>302</v>
      </c>
      <c r="B11119">
        <v>0.8</v>
      </c>
      <c r="C11119">
        <f t="shared" si="229"/>
        <v>0</v>
      </c>
    </row>
    <row r="11120" spans="1:3" x14ac:dyDescent="0.25">
      <c r="A11120">
        <v>301</v>
      </c>
      <c r="B11120">
        <v>0.8</v>
      </c>
      <c r="C11120">
        <f t="shared" si="229"/>
        <v>0</v>
      </c>
    </row>
    <row r="11121" spans="1:3" x14ac:dyDescent="0.25">
      <c r="A11121">
        <v>301</v>
      </c>
      <c r="B11121">
        <v>0.85</v>
      </c>
      <c r="C11121">
        <f t="shared" si="229"/>
        <v>1</v>
      </c>
    </row>
    <row r="11122" spans="1:3" x14ac:dyDescent="0.25">
      <c r="A11122">
        <v>300</v>
      </c>
      <c r="B11122">
        <v>0.85</v>
      </c>
      <c r="C11122">
        <f t="shared" si="229"/>
        <v>0</v>
      </c>
    </row>
    <row r="11123" spans="1:3" x14ac:dyDescent="0.25">
      <c r="A11123">
        <v>300</v>
      </c>
      <c r="B11123">
        <v>0.85</v>
      </c>
      <c r="C11123">
        <f t="shared" si="229"/>
        <v>0</v>
      </c>
    </row>
    <row r="11124" spans="1:3" x14ac:dyDescent="0.25">
      <c r="A11124">
        <v>299</v>
      </c>
      <c r="B11124">
        <v>0.85</v>
      </c>
      <c r="C11124">
        <f t="shared" si="229"/>
        <v>0</v>
      </c>
    </row>
    <row r="11125" spans="1:3" x14ac:dyDescent="0.25">
      <c r="A11125">
        <v>300</v>
      </c>
      <c r="B11125">
        <v>0.85</v>
      </c>
      <c r="C11125">
        <f t="shared" si="229"/>
        <v>0</v>
      </c>
    </row>
    <row r="11126" spans="1:3" x14ac:dyDescent="0.25">
      <c r="A11126">
        <v>300</v>
      </c>
      <c r="B11126">
        <v>0.85</v>
      </c>
      <c r="C11126">
        <f t="shared" si="229"/>
        <v>0</v>
      </c>
    </row>
    <row r="11127" spans="1:3" x14ac:dyDescent="0.25">
      <c r="A11127">
        <v>301</v>
      </c>
      <c r="B11127">
        <v>0.85</v>
      </c>
      <c r="C11127">
        <f t="shared" si="229"/>
        <v>0</v>
      </c>
    </row>
    <row r="11128" spans="1:3" x14ac:dyDescent="0.25">
      <c r="A11128">
        <v>302</v>
      </c>
      <c r="B11128">
        <v>0.85</v>
      </c>
      <c r="C11128">
        <f t="shared" si="229"/>
        <v>0</v>
      </c>
    </row>
    <row r="11129" spans="1:3" x14ac:dyDescent="0.25">
      <c r="A11129">
        <v>302</v>
      </c>
      <c r="B11129">
        <v>0.85</v>
      </c>
      <c r="C11129">
        <f t="shared" si="229"/>
        <v>0</v>
      </c>
    </row>
    <row r="11130" spans="1:3" x14ac:dyDescent="0.25">
      <c r="A11130">
        <v>303</v>
      </c>
      <c r="B11130">
        <v>0.74</v>
      </c>
      <c r="C11130">
        <f t="shared" si="229"/>
        <v>1</v>
      </c>
    </row>
    <row r="11131" spans="1:3" x14ac:dyDescent="0.25">
      <c r="A11131">
        <v>302</v>
      </c>
      <c r="B11131">
        <v>0.74</v>
      </c>
      <c r="C11131">
        <f t="shared" si="229"/>
        <v>0</v>
      </c>
    </row>
    <row r="11132" spans="1:3" x14ac:dyDescent="0.25">
      <c r="A11132">
        <v>302</v>
      </c>
      <c r="B11132">
        <v>0.74</v>
      </c>
      <c r="C11132">
        <f t="shared" si="229"/>
        <v>0</v>
      </c>
    </row>
    <row r="11133" spans="1:3" x14ac:dyDescent="0.25">
      <c r="A11133">
        <v>302</v>
      </c>
      <c r="B11133">
        <v>0.74</v>
      </c>
      <c r="C11133">
        <f t="shared" si="229"/>
        <v>0</v>
      </c>
    </row>
    <row r="11134" spans="1:3" x14ac:dyDescent="0.25">
      <c r="A11134">
        <v>303</v>
      </c>
      <c r="B11134">
        <v>0.74</v>
      </c>
      <c r="C11134">
        <f t="shared" si="229"/>
        <v>0</v>
      </c>
    </row>
    <row r="11135" spans="1:3" x14ac:dyDescent="0.25">
      <c r="A11135">
        <v>303</v>
      </c>
      <c r="B11135">
        <v>0.94</v>
      </c>
      <c r="C11135">
        <f t="shared" si="229"/>
        <v>1</v>
      </c>
    </row>
    <row r="11136" spans="1:3" x14ac:dyDescent="0.25">
      <c r="A11136">
        <v>303</v>
      </c>
      <c r="B11136">
        <v>0.94</v>
      </c>
      <c r="C11136">
        <f t="shared" si="229"/>
        <v>0</v>
      </c>
    </row>
    <row r="11137" spans="1:3" x14ac:dyDescent="0.25">
      <c r="A11137">
        <v>304</v>
      </c>
      <c r="B11137">
        <v>0.94</v>
      </c>
      <c r="C11137">
        <f t="shared" si="229"/>
        <v>0</v>
      </c>
    </row>
    <row r="11138" spans="1:3" x14ac:dyDescent="0.25">
      <c r="A11138">
        <v>304</v>
      </c>
      <c r="B11138">
        <v>0.94</v>
      </c>
      <c r="C11138">
        <f t="shared" si="229"/>
        <v>0</v>
      </c>
    </row>
    <row r="11139" spans="1:3" x14ac:dyDescent="0.25">
      <c r="A11139">
        <v>304</v>
      </c>
      <c r="B11139">
        <v>0.94</v>
      </c>
      <c r="C11139">
        <f t="shared" ref="C11139:C11202" si="230">IF(B11139&lt;&gt;B11138,1,0)</f>
        <v>0</v>
      </c>
    </row>
    <row r="11140" spans="1:3" x14ac:dyDescent="0.25">
      <c r="A11140">
        <v>304</v>
      </c>
      <c r="B11140">
        <v>0.94</v>
      </c>
      <c r="C11140">
        <f t="shared" si="230"/>
        <v>0</v>
      </c>
    </row>
    <row r="11141" spans="1:3" x14ac:dyDescent="0.25">
      <c r="A11141">
        <v>304</v>
      </c>
      <c r="B11141">
        <v>0.94</v>
      </c>
      <c r="C11141">
        <f t="shared" si="230"/>
        <v>0</v>
      </c>
    </row>
    <row r="11142" spans="1:3" x14ac:dyDescent="0.25">
      <c r="A11142">
        <v>304</v>
      </c>
      <c r="B11142">
        <v>0.93</v>
      </c>
      <c r="C11142">
        <f t="shared" si="230"/>
        <v>1</v>
      </c>
    </row>
    <row r="11143" spans="1:3" x14ac:dyDescent="0.25">
      <c r="A11143">
        <v>304</v>
      </c>
      <c r="B11143">
        <v>0.93</v>
      </c>
      <c r="C11143">
        <f t="shared" si="230"/>
        <v>0</v>
      </c>
    </row>
    <row r="11144" spans="1:3" x14ac:dyDescent="0.25">
      <c r="A11144">
        <v>305</v>
      </c>
      <c r="B11144">
        <v>0.93</v>
      </c>
      <c r="C11144">
        <f t="shared" si="230"/>
        <v>0</v>
      </c>
    </row>
    <row r="11145" spans="1:3" x14ac:dyDescent="0.25">
      <c r="A11145">
        <v>305</v>
      </c>
      <c r="B11145">
        <v>0.93</v>
      </c>
      <c r="C11145">
        <f t="shared" si="230"/>
        <v>0</v>
      </c>
    </row>
    <row r="11146" spans="1:3" x14ac:dyDescent="0.25">
      <c r="A11146">
        <v>306</v>
      </c>
      <c r="B11146">
        <v>0.93</v>
      </c>
      <c r="C11146">
        <f t="shared" si="230"/>
        <v>0</v>
      </c>
    </row>
    <row r="11147" spans="1:3" x14ac:dyDescent="0.25">
      <c r="A11147">
        <v>306</v>
      </c>
      <c r="B11147">
        <v>0.93</v>
      </c>
      <c r="C11147">
        <f t="shared" si="230"/>
        <v>0</v>
      </c>
    </row>
    <row r="11148" spans="1:3" x14ac:dyDescent="0.25">
      <c r="A11148">
        <v>307</v>
      </c>
      <c r="B11148">
        <v>0.93</v>
      </c>
      <c r="C11148">
        <f t="shared" si="230"/>
        <v>0</v>
      </c>
    </row>
    <row r="11149" spans="1:3" x14ac:dyDescent="0.25">
      <c r="A11149">
        <v>308</v>
      </c>
      <c r="B11149">
        <v>0.95</v>
      </c>
      <c r="C11149">
        <f t="shared" si="230"/>
        <v>1</v>
      </c>
    </row>
    <row r="11150" spans="1:3" x14ac:dyDescent="0.25">
      <c r="A11150">
        <v>309</v>
      </c>
      <c r="B11150">
        <v>0.95</v>
      </c>
      <c r="C11150">
        <f t="shared" si="230"/>
        <v>0</v>
      </c>
    </row>
    <row r="11151" spans="1:3" x14ac:dyDescent="0.25">
      <c r="A11151">
        <v>310</v>
      </c>
      <c r="B11151">
        <v>0.95</v>
      </c>
      <c r="C11151">
        <f t="shared" si="230"/>
        <v>0</v>
      </c>
    </row>
    <row r="11152" spans="1:3" x14ac:dyDescent="0.25">
      <c r="A11152">
        <v>311</v>
      </c>
      <c r="B11152">
        <v>0.95</v>
      </c>
      <c r="C11152">
        <f t="shared" si="230"/>
        <v>0</v>
      </c>
    </row>
    <row r="11153" spans="1:3" x14ac:dyDescent="0.25">
      <c r="A11153">
        <v>313</v>
      </c>
      <c r="B11153">
        <v>0.95</v>
      </c>
      <c r="C11153">
        <f t="shared" si="230"/>
        <v>0</v>
      </c>
    </row>
    <row r="11154" spans="1:3" x14ac:dyDescent="0.25">
      <c r="A11154">
        <v>315</v>
      </c>
      <c r="B11154">
        <v>0.95</v>
      </c>
      <c r="C11154">
        <f t="shared" si="230"/>
        <v>0</v>
      </c>
    </row>
    <row r="11155" spans="1:3" x14ac:dyDescent="0.25">
      <c r="A11155">
        <v>317</v>
      </c>
      <c r="B11155">
        <v>0.95</v>
      </c>
      <c r="C11155">
        <f t="shared" si="230"/>
        <v>0</v>
      </c>
    </row>
    <row r="11156" spans="1:3" x14ac:dyDescent="0.25">
      <c r="A11156">
        <v>319</v>
      </c>
      <c r="B11156">
        <v>1.04</v>
      </c>
      <c r="C11156">
        <f t="shared" si="230"/>
        <v>1</v>
      </c>
    </row>
    <row r="11157" spans="1:3" x14ac:dyDescent="0.25">
      <c r="A11157">
        <v>320</v>
      </c>
      <c r="B11157">
        <v>1.04</v>
      </c>
      <c r="C11157">
        <f t="shared" si="230"/>
        <v>0</v>
      </c>
    </row>
    <row r="11158" spans="1:3" x14ac:dyDescent="0.25">
      <c r="A11158">
        <v>322</v>
      </c>
      <c r="B11158">
        <v>1.04</v>
      </c>
      <c r="C11158">
        <f t="shared" si="230"/>
        <v>0</v>
      </c>
    </row>
    <row r="11159" spans="1:3" x14ac:dyDescent="0.25">
      <c r="A11159">
        <v>324</v>
      </c>
      <c r="B11159">
        <v>1.04</v>
      </c>
      <c r="C11159">
        <f t="shared" si="230"/>
        <v>0</v>
      </c>
    </row>
    <row r="11160" spans="1:3" x14ac:dyDescent="0.25">
      <c r="A11160">
        <v>324</v>
      </c>
      <c r="B11160">
        <v>1.04</v>
      </c>
      <c r="C11160">
        <f t="shared" si="230"/>
        <v>0</v>
      </c>
    </row>
    <row r="11161" spans="1:3" x14ac:dyDescent="0.25">
      <c r="A11161">
        <v>324</v>
      </c>
      <c r="B11161">
        <v>1.04</v>
      </c>
      <c r="C11161">
        <f t="shared" si="230"/>
        <v>0</v>
      </c>
    </row>
    <row r="11162" spans="1:3" x14ac:dyDescent="0.25">
      <c r="A11162">
        <v>323</v>
      </c>
      <c r="B11162">
        <v>1.04</v>
      </c>
      <c r="C11162">
        <f t="shared" si="230"/>
        <v>0</v>
      </c>
    </row>
    <row r="11163" spans="1:3" x14ac:dyDescent="0.25">
      <c r="A11163">
        <v>323</v>
      </c>
      <c r="B11163">
        <v>1.04</v>
      </c>
      <c r="C11163">
        <f t="shared" si="230"/>
        <v>0</v>
      </c>
    </row>
    <row r="11164" spans="1:3" x14ac:dyDescent="0.25">
      <c r="A11164">
        <v>322</v>
      </c>
      <c r="B11164">
        <v>1.04</v>
      </c>
      <c r="C11164">
        <f t="shared" si="230"/>
        <v>0</v>
      </c>
    </row>
    <row r="11165" spans="1:3" x14ac:dyDescent="0.25">
      <c r="A11165">
        <v>321</v>
      </c>
      <c r="B11165">
        <v>0.72</v>
      </c>
      <c r="C11165">
        <f t="shared" si="230"/>
        <v>1</v>
      </c>
    </row>
    <row r="11166" spans="1:3" x14ac:dyDescent="0.25">
      <c r="A11166">
        <v>321</v>
      </c>
      <c r="B11166">
        <v>0.72</v>
      </c>
      <c r="C11166">
        <f t="shared" si="230"/>
        <v>0</v>
      </c>
    </row>
    <row r="11167" spans="1:3" x14ac:dyDescent="0.25">
      <c r="A11167">
        <v>320</v>
      </c>
      <c r="B11167">
        <v>0.72</v>
      </c>
      <c r="C11167">
        <f t="shared" si="230"/>
        <v>0</v>
      </c>
    </row>
    <row r="11168" spans="1:3" x14ac:dyDescent="0.25">
      <c r="A11168">
        <v>320</v>
      </c>
      <c r="B11168">
        <v>0.72</v>
      </c>
      <c r="C11168">
        <f t="shared" si="230"/>
        <v>0</v>
      </c>
    </row>
    <row r="11169" spans="1:3" x14ac:dyDescent="0.25">
      <c r="A11169">
        <v>320</v>
      </c>
      <c r="B11169">
        <v>0.72</v>
      </c>
      <c r="C11169">
        <f t="shared" si="230"/>
        <v>0</v>
      </c>
    </row>
    <row r="11170" spans="1:3" x14ac:dyDescent="0.25">
      <c r="A11170">
        <v>319</v>
      </c>
      <c r="B11170">
        <v>0.72</v>
      </c>
      <c r="C11170">
        <f t="shared" si="230"/>
        <v>0</v>
      </c>
    </row>
    <row r="11171" spans="1:3" x14ac:dyDescent="0.25">
      <c r="A11171">
        <v>318</v>
      </c>
      <c r="B11171">
        <v>0.93</v>
      </c>
      <c r="C11171">
        <f t="shared" si="230"/>
        <v>1</v>
      </c>
    </row>
    <row r="11172" spans="1:3" x14ac:dyDescent="0.25">
      <c r="A11172">
        <v>316</v>
      </c>
      <c r="B11172">
        <v>0.93</v>
      </c>
      <c r="C11172">
        <f t="shared" si="230"/>
        <v>0</v>
      </c>
    </row>
    <row r="11173" spans="1:3" x14ac:dyDescent="0.25">
      <c r="A11173">
        <v>314</v>
      </c>
      <c r="B11173">
        <v>0.93</v>
      </c>
      <c r="C11173">
        <f t="shared" si="230"/>
        <v>0</v>
      </c>
    </row>
    <row r="11174" spans="1:3" x14ac:dyDescent="0.25">
      <c r="A11174">
        <v>312</v>
      </c>
      <c r="B11174">
        <v>0.93</v>
      </c>
      <c r="C11174">
        <f t="shared" si="230"/>
        <v>0</v>
      </c>
    </row>
    <row r="11175" spans="1:3" x14ac:dyDescent="0.25">
      <c r="A11175">
        <v>312</v>
      </c>
      <c r="B11175">
        <v>0.93</v>
      </c>
      <c r="C11175">
        <f t="shared" si="230"/>
        <v>0</v>
      </c>
    </row>
    <row r="11176" spans="1:3" x14ac:dyDescent="0.25">
      <c r="A11176">
        <v>312</v>
      </c>
      <c r="B11176">
        <v>0.93</v>
      </c>
      <c r="C11176">
        <f t="shared" si="230"/>
        <v>0</v>
      </c>
    </row>
    <row r="11177" spans="1:3" x14ac:dyDescent="0.25">
      <c r="A11177">
        <v>313</v>
      </c>
      <c r="B11177">
        <v>0.82</v>
      </c>
      <c r="C11177">
        <f t="shared" si="230"/>
        <v>1</v>
      </c>
    </row>
    <row r="11178" spans="1:3" x14ac:dyDescent="0.25">
      <c r="A11178">
        <v>315</v>
      </c>
      <c r="B11178">
        <v>0.82</v>
      </c>
      <c r="C11178">
        <f t="shared" si="230"/>
        <v>0</v>
      </c>
    </row>
    <row r="11179" spans="1:3" x14ac:dyDescent="0.25">
      <c r="A11179">
        <v>316</v>
      </c>
      <c r="B11179">
        <v>0.82</v>
      </c>
      <c r="C11179">
        <f t="shared" si="230"/>
        <v>0</v>
      </c>
    </row>
    <row r="11180" spans="1:3" x14ac:dyDescent="0.25">
      <c r="A11180">
        <v>316</v>
      </c>
      <c r="B11180">
        <v>0.82</v>
      </c>
      <c r="C11180">
        <f t="shared" si="230"/>
        <v>0</v>
      </c>
    </row>
    <row r="11181" spans="1:3" x14ac:dyDescent="0.25">
      <c r="A11181">
        <v>316</v>
      </c>
      <c r="B11181">
        <v>0.82</v>
      </c>
      <c r="C11181">
        <f t="shared" si="230"/>
        <v>0</v>
      </c>
    </row>
    <row r="11182" spans="1:3" x14ac:dyDescent="0.25">
      <c r="A11182">
        <v>316</v>
      </c>
      <c r="B11182">
        <v>0.82</v>
      </c>
      <c r="C11182">
        <f t="shared" si="230"/>
        <v>0</v>
      </c>
    </row>
    <row r="11183" spans="1:3" x14ac:dyDescent="0.25">
      <c r="A11183">
        <v>317</v>
      </c>
      <c r="B11183">
        <v>0.82</v>
      </c>
      <c r="C11183">
        <f t="shared" si="230"/>
        <v>0</v>
      </c>
    </row>
    <row r="11184" spans="1:3" x14ac:dyDescent="0.25">
      <c r="A11184">
        <v>318</v>
      </c>
      <c r="B11184">
        <v>0.91</v>
      </c>
      <c r="C11184">
        <f t="shared" si="230"/>
        <v>1</v>
      </c>
    </row>
    <row r="11185" spans="1:3" x14ac:dyDescent="0.25">
      <c r="A11185">
        <v>319</v>
      </c>
      <c r="B11185">
        <v>0.91</v>
      </c>
      <c r="C11185">
        <f t="shared" si="230"/>
        <v>0</v>
      </c>
    </row>
    <row r="11186" spans="1:3" x14ac:dyDescent="0.25">
      <c r="A11186">
        <v>320</v>
      </c>
      <c r="B11186">
        <v>0.91</v>
      </c>
      <c r="C11186">
        <f t="shared" si="230"/>
        <v>0</v>
      </c>
    </row>
    <row r="11187" spans="1:3" x14ac:dyDescent="0.25">
      <c r="A11187">
        <v>321</v>
      </c>
      <c r="B11187">
        <v>0.91</v>
      </c>
      <c r="C11187">
        <f t="shared" si="230"/>
        <v>0</v>
      </c>
    </row>
    <row r="11188" spans="1:3" x14ac:dyDescent="0.25">
      <c r="A11188">
        <v>321</v>
      </c>
      <c r="B11188">
        <v>0.91</v>
      </c>
      <c r="C11188">
        <f t="shared" si="230"/>
        <v>0</v>
      </c>
    </row>
    <row r="11189" spans="1:3" x14ac:dyDescent="0.25">
      <c r="A11189">
        <v>322</v>
      </c>
      <c r="B11189">
        <v>0.91</v>
      </c>
      <c r="C11189">
        <f t="shared" si="230"/>
        <v>0</v>
      </c>
    </row>
    <row r="11190" spans="1:3" x14ac:dyDescent="0.25">
      <c r="A11190">
        <v>322</v>
      </c>
      <c r="B11190">
        <v>0.91</v>
      </c>
      <c r="C11190">
        <f t="shared" si="230"/>
        <v>0</v>
      </c>
    </row>
    <row r="11191" spans="1:3" x14ac:dyDescent="0.25">
      <c r="A11191">
        <v>324</v>
      </c>
      <c r="B11191">
        <v>0.91</v>
      </c>
      <c r="C11191">
        <f t="shared" si="230"/>
        <v>0</v>
      </c>
    </row>
    <row r="11192" spans="1:3" x14ac:dyDescent="0.25">
      <c r="A11192">
        <v>328</v>
      </c>
      <c r="B11192">
        <v>1.06</v>
      </c>
      <c r="C11192">
        <f t="shared" si="230"/>
        <v>1</v>
      </c>
    </row>
    <row r="11193" spans="1:3" x14ac:dyDescent="0.25">
      <c r="A11193">
        <v>332</v>
      </c>
      <c r="B11193">
        <v>1.06</v>
      </c>
      <c r="C11193">
        <f t="shared" si="230"/>
        <v>0</v>
      </c>
    </row>
    <row r="11194" spans="1:3" x14ac:dyDescent="0.25">
      <c r="A11194">
        <v>337</v>
      </c>
      <c r="B11194">
        <v>1.06</v>
      </c>
      <c r="C11194">
        <f t="shared" si="230"/>
        <v>0</v>
      </c>
    </row>
    <row r="11195" spans="1:3" x14ac:dyDescent="0.25">
      <c r="A11195">
        <v>340</v>
      </c>
      <c r="B11195">
        <v>1.06</v>
      </c>
      <c r="C11195">
        <f t="shared" si="230"/>
        <v>0</v>
      </c>
    </row>
    <row r="11196" spans="1:3" x14ac:dyDescent="0.25">
      <c r="A11196">
        <v>344</v>
      </c>
      <c r="B11196">
        <v>1.06</v>
      </c>
      <c r="C11196">
        <f t="shared" si="230"/>
        <v>0</v>
      </c>
    </row>
    <row r="11197" spans="1:3" x14ac:dyDescent="0.25">
      <c r="A11197">
        <v>347</v>
      </c>
      <c r="B11197">
        <v>1.06</v>
      </c>
      <c r="C11197">
        <f t="shared" si="230"/>
        <v>0</v>
      </c>
    </row>
    <row r="11198" spans="1:3" x14ac:dyDescent="0.25">
      <c r="A11198">
        <v>351</v>
      </c>
      <c r="B11198">
        <v>1.06</v>
      </c>
      <c r="C11198">
        <f t="shared" si="230"/>
        <v>0</v>
      </c>
    </row>
    <row r="11199" spans="1:3" x14ac:dyDescent="0.25">
      <c r="A11199">
        <v>353</v>
      </c>
      <c r="B11199">
        <v>1.06</v>
      </c>
      <c r="C11199">
        <f t="shared" si="230"/>
        <v>0</v>
      </c>
    </row>
    <row r="11200" spans="1:3" x14ac:dyDescent="0.25">
      <c r="A11200">
        <v>356</v>
      </c>
      <c r="B11200">
        <v>0.98</v>
      </c>
      <c r="C11200">
        <f t="shared" si="230"/>
        <v>1</v>
      </c>
    </row>
    <row r="11201" spans="1:3" x14ac:dyDescent="0.25">
      <c r="A11201">
        <v>358</v>
      </c>
      <c r="B11201">
        <v>0.98</v>
      </c>
      <c r="C11201">
        <f t="shared" si="230"/>
        <v>0</v>
      </c>
    </row>
    <row r="11202" spans="1:3" x14ac:dyDescent="0.25">
      <c r="A11202">
        <v>359</v>
      </c>
      <c r="B11202">
        <v>0.98</v>
      </c>
      <c r="C11202">
        <f t="shared" si="230"/>
        <v>0</v>
      </c>
    </row>
    <row r="11203" spans="1:3" x14ac:dyDescent="0.25">
      <c r="A11203">
        <v>353</v>
      </c>
      <c r="B11203">
        <v>0.98</v>
      </c>
      <c r="C11203">
        <f t="shared" ref="C11203:C11266" si="231">IF(B11203&lt;&gt;B11202,1,0)</f>
        <v>0</v>
      </c>
    </row>
    <row r="11204" spans="1:3" x14ac:dyDescent="0.25">
      <c r="A11204">
        <v>353</v>
      </c>
      <c r="B11204">
        <v>0.98</v>
      </c>
      <c r="C11204">
        <f t="shared" si="231"/>
        <v>0</v>
      </c>
    </row>
    <row r="11205" spans="1:3" x14ac:dyDescent="0.25">
      <c r="A11205">
        <v>353</v>
      </c>
      <c r="B11205">
        <v>0.98</v>
      </c>
      <c r="C11205">
        <f t="shared" si="231"/>
        <v>0</v>
      </c>
    </row>
    <row r="11206" spans="1:3" x14ac:dyDescent="0.25">
      <c r="A11206">
        <v>353</v>
      </c>
      <c r="B11206">
        <v>1.05</v>
      </c>
      <c r="C11206">
        <f t="shared" si="231"/>
        <v>1</v>
      </c>
    </row>
    <row r="11207" spans="1:3" x14ac:dyDescent="0.25">
      <c r="A11207">
        <v>353</v>
      </c>
      <c r="B11207">
        <v>1.05</v>
      </c>
      <c r="C11207">
        <f t="shared" si="231"/>
        <v>0</v>
      </c>
    </row>
    <row r="11208" spans="1:3" x14ac:dyDescent="0.25">
      <c r="A11208">
        <v>359</v>
      </c>
      <c r="B11208">
        <v>1.05</v>
      </c>
      <c r="C11208">
        <f t="shared" si="231"/>
        <v>0</v>
      </c>
    </row>
    <row r="11209" spans="1:3" x14ac:dyDescent="0.25">
      <c r="A11209">
        <v>359</v>
      </c>
      <c r="B11209">
        <v>1.05</v>
      </c>
      <c r="C11209">
        <f t="shared" si="231"/>
        <v>0</v>
      </c>
    </row>
    <row r="11210" spans="1:3" x14ac:dyDescent="0.25">
      <c r="A11210">
        <v>357</v>
      </c>
      <c r="B11210">
        <v>1.05</v>
      </c>
      <c r="C11210">
        <f t="shared" si="231"/>
        <v>0</v>
      </c>
    </row>
    <row r="11211" spans="1:3" x14ac:dyDescent="0.25">
      <c r="A11211">
        <v>354</v>
      </c>
      <c r="B11211">
        <v>1.05</v>
      </c>
      <c r="C11211">
        <f t="shared" si="231"/>
        <v>0</v>
      </c>
    </row>
    <row r="11212" spans="1:3" x14ac:dyDescent="0.25">
      <c r="A11212">
        <v>350</v>
      </c>
      <c r="B11212">
        <v>1.05</v>
      </c>
      <c r="C11212">
        <f t="shared" si="231"/>
        <v>0</v>
      </c>
    </row>
    <row r="11213" spans="1:3" x14ac:dyDescent="0.25">
      <c r="A11213">
        <v>346</v>
      </c>
      <c r="B11213">
        <v>1.05</v>
      </c>
      <c r="C11213">
        <f t="shared" si="231"/>
        <v>0</v>
      </c>
    </row>
    <row r="11214" spans="1:3" x14ac:dyDescent="0.25">
      <c r="A11214">
        <v>342</v>
      </c>
      <c r="B11214">
        <v>1.1399999999999999</v>
      </c>
      <c r="C11214">
        <f t="shared" si="231"/>
        <v>1</v>
      </c>
    </row>
    <row r="11215" spans="1:3" x14ac:dyDescent="0.25">
      <c r="A11215">
        <v>337</v>
      </c>
      <c r="B11215">
        <v>1.1399999999999999</v>
      </c>
      <c r="C11215">
        <f t="shared" si="231"/>
        <v>0</v>
      </c>
    </row>
    <row r="11216" spans="1:3" x14ac:dyDescent="0.25">
      <c r="A11216">
        <v>332</v>
      </c>
      <c r="B11216">
        <v>1.1399999999999999</v>
      </c>
      <c r="C11216">
        <f t="shared" si="231"/>
        <v>0</v>
      </c>
    </row>
    <row r="11217" spans="1:3" x14ac:dyDescent="0.25">
      <c r="A11217">
        <v>326</v>
      </c>
      <c r="B11217">
        <v>1.1399999999999999</v>
      </c>
      <c r="C11217">
        <f t="shared" si="231"/>
        <v>0</v>
      </c>
    </row>
    <row r="11218" spans="1:3" x14ac:dyDescent="0.25">
      <c r="A11218">
        <v>319</v>
      </c>
      <c r="B11218">
        <v>1.1399999999999999</v>
      </c>
      <c r="C11218">
        <f t="shared" si="231"/>
        <v>0</v>
      </c>
    </row>
    <row r="11219" spans="1:3" x14ac:dyDescent="0.25">
      <c r="A11219">
        <v>314</v>
      </c>
      <c r="B11219">
        <v>1.1399999999999999</v>
      </c>
      <c r="C11219">
        <f t="shared" si="231"/>
        <v>0</v>
      </c>
    </row>
    <row r="11220" spans="1:3" x14ac:dyDescent="0.25">
      <c r="A11220">
        <v>309</v>
      </c>
      <c r="B11220">
        <v>1.1399999999999999</v>
      </c>
      <c r="C11220">
        <f t="shared" si="231"/>
        <v>0</v>
      </c>
    </row>
    <row r="11221" spans="1:3" x14ac:dyDescent="0.25">
      <c r="A11221">
        <v>306</v>
      </c>
      <c r="B11221">
        <v>1.1499999999999999</v>
      </c>
      <c r="C11221">
        <f t="shared" si="231"/>
        <v>1</v>
      </c>
    </row>
    <row r="11222" spans="1:3" x14ac:dyDescent="0.25">
      <c r="A11222">
        <v>302</v>
      </c>
      <c r="B11222">
        <v>1.1499999999999999</v>
      </c>
      <c r="C11222">
        <f t="shared" si="231"/>
        <v>0</v>
      </c>
    </row>
    <row r="11223" spans="1:3" x14ac:dyDescent="0.25">
      <c r="A11223">
        <v>299</v>
      </c>
      <c r="B11223">
        <v>1.1499999999999999</v>
      </c>
      <c r="C11223">
        <f t="shared" si="231"/>
        <v>0</v>
      </c>
    </row>
    <row r="11224" spans="1:3" x14ac:dyDescent="0.25">
      <c r="A11224">
        <v>296</v>
      </c>
      <c r="B11224">
        <v>1.1499999999999999</v>
      </c>
      <c r="C11224">
        <f t="shared" si="231"/>
        <v>0</v>
      </c>
    </row>
    <row r="11225" spans="1:3" x14ac:dyDescent="0.25">
      <c r="A11225">
        <v>293</v>
      </c>
      <c r="B11225">
        <v>1.1499999999999999</v>
      </c>
      <c r="C11225">
        <f t="shared" si="231"/>
        <v>0</v>
      </c>
    </row>
    <row r="11226" spans="1:3" x14ac:dyDescent="0.25">
      <c r="A11226">
        <v>291</v>
      </c>
      <c r="B11226">
        <v>1.1499999999999999</v>
      </c>
      <c r="C11226">
        <f t="shared" si="231"/>
        <v>0</v>
      </c>
    </row>
    <row r="11227" spans="1:3" x14ac:dyDescent="0.25">
      <c r="A11227">
        <v>288</v>
      </c>
      <c r="B11227">
        <v>1.1499999999999999</v>
      </c>
      <c r="C11227">
        <f t="shared" si="231"/>
        <v>0</v>
      </c>
    </row>
    <row r="11228" spans="1:3" x14ac:dyDescent="0.25">
      <c r="A11228">
        <v>286</v>
      </c>
      <c r="B11228">
        <v>1.1499999999999999</v>
      </c>
      <c r="C11228">
        <f t="shared" si="231"/>
        <v>0</v>
      </c>
    </row>
    <row r="11229" spans="1:3" x14ac:dyDescent="0.25">
      <c r="A11229">
        <v>284</v>
      </c>
      <c r="B11229">
        <v>1.1499999999999999</v>
      </c>
      <c r="C11229">
        <f t="shared" si="231"/>
        <v>0</v>
      </c>
    </row>
    <row r="11230" spans="1:3" x14ac:dyDescent="0.25">
      <c r="A11230">
        <v>282</v>
      </c>
      <c r="B11230">
        <v>1.1499999999999999</v>
      </c>
      <c r="C11230">
        <f t="shared" si="231"/>
        <v>0</v>
      </c>
    </row>
    <row r="11231" spans="1:3" x14ac:dyDescent="0.25">
      <c r="A11231">
        <v>281</v>
      </c>
      <c r="B11231">
        <v>1.1499999999999999</v>
      </c>
      <c r="C11231">
        <f t="shared" si="231"/>
        <v>0</v>
      </c>
    </row>
    <row r="11232" spans="1:3" x14ac:dyDescent="0.25">
      <c r="A11232">
        <v>279</v>
      </c>
      <c r="B11232">
        <v>1.1499999999999999</v>
      </c>
      <c r="C11232">
        <f t="shared" si="231"/>
        <v>0</v>
      </c>
    </row>
    <row r="11233" spans="1:3" x14ac:dyDescent="0.25">
      <c r="A11233">
        <v>278</v>
      </c>
      <c r="B11233">
        <v>1.1499999999999999</v>
      </c>
      <c r="C11233">
        <f t="shared" si="231"/>
        <v>0</v>
      </c>
    </row>
    <row r="11234" spans="1:3" x14ac:dyDescent="0.25">
      <c r="A11234">
        <v>276</v>
      </c>
      <c r="B11234">
        <v>1.1499999999999999</v>
      </c>
      <c r="C11234">
        <f t="shared" si="231"/>
        <v>0</v>
      </c>
    </row>
    <row r="11235" spans="1:3" x14ac:dyDescent="0.25">
      <c r="A11235">
        <v>273</v>
      </c>
      <c r="B11235">
        <v>1.1499999999999999</v>
      </c>
      <c r="C11235">
        <f t="shared" si="231"/>
        <v>0</v>
      </c>
    </row>
    <row r="11236" spans="1:3" x14ac:dyDescent="0.25">
      <c r="A11236">
        <v>271</v>
      </c>
      <c r="B11236">
        <v>1.07</v>
      </c>
      <c r="C11236">
        <f t="shared" si="231"/>
        <v>1</v>
      </c>
    </row>
    <row r="11237" spans="1:3" x14ac:dyDescent="0.25">
      <c r="A11237">
        <v>269</v>
      </c>
      <c r="B11237">
        <v>1.07</v>
      </c>
      <c r="C11237">
        <f t="shared" si="231"/>
        <v>0</v>
      </c>
    </row>
    <row r="11238" spans="1:3" x14ac:dyDescent="0.25">
      <c r="A11238">
        <v>265</v>
      </c>
      <c r="B11238">
        <v>1.07</v>
      </c>
      <c r="C11238">
        <f t="shared" si="231"/>
        <v>0</v>
      </c>
    </row>
    <row r="11239" spans="1:3" x14ac:dyDescent="0.25">
      <c r="A11239">
        <v>260</v>
      </c>
      <c r="B11239">
        <v>1.07</v>
      </c>
      <c r="C11239">
        <f t="shared" si="231"/>
        <v>0</v>
      </c>
    </row>
    <row r="11240" spans="1:3" x14ac:dyDescent="0.25">
      <c r="A11240">
        <v>257</v>
      </c>
      <c r="B11240">
        <v>1.07</v>
      </c>
      <c r="C11240">
        <f t="shared" si="231"/>
        <v>0</v>
      </c>
    </row>
    <row r="11241" spans="1:3" x14ac:dyDescent="0.25">
      <c r="A11241">
        <v>254</v>
      </c>
      <c r="B11241">
        <v>0.82</v>
      </c>
      <c r="C11241">
        <f t="shared" si="231"/>
        <v>1</v>
      </c>
    </row>
    <row r="11242" spans="1:3" x14ac:dyDescent="0.25">
      <c r="A11242">
        <v>250</v>
      </c>
      <c r="B11242">
        <v>0.82</v>
      </c>
      <c r="C11242">
        <f t="shared" si="231"/>
        <v>0</v>
      </c>
    </row>
    <row r="11243" spans="1:3" x14ac:dyDescent="0.25">
      <c r="A11243">
        <v>246</v>
      </c>
      <c r="B11243">
        <v>0.82</v>
      </c>
      <c r="C11243">
        <f t="shared" si="231"/>
        <v>0</v>
      </c>
    </row>
    <row r="11244" spans="1:3" x14ac:dyDescent="0.25">
      <c r="A11244">
        <v>241</v>
      </c>
      <c r="B11244">
        <v>0.82</v>
      </c>
      <c r="C11244">
        <f t="shared" si="231"/>
        <v>0</v>
      </c>
    </row>
    <row r="11245" spans="1:3" x14ac:dyDescent="0.25">
      <c r="A11245">
        <v>236</v>
      </c>
      <c r="B11245">
        <v>0.82</v>
      </c>
      <c r="C11245">
        <f t="shared" si="231"/>
        <v>0</v>
      </c>
    </row>
    <row r="11246" spans="1:3" x14ac:dyDescent="0.25">
      <c r="A11246">
        <v>230</v>
      </c>
      <c r="B11246">
        <v>0.82</v>
      </c>
      <c r="C11246">
        <f t="shared" si="231"/>
        <v>0</v>
      </c>
    </row>
    <row r="11247" spans="1:3" x14ac:dyDescent="0.25">
      <c r="A11247">
        <v>225</v>
      </c>
      <c r="B11247">
        <v>0.82</v>
      </c>
      <c r="C11247">
        <f t="shared" si="231"/>
        <v>0</v>
      </c>
    </row>
    <row r="11248" spans="1:3" x14ac:dyDescent="0.25">
      <c r="A11248">
        <v>219</v>
      </c>
      <c r="B11248">
        <v>0.74</v>
      </c>
      <c r="C11248">
        <f t="shared" si="231"/>
        <v>1</v>
      </c>
    </row>
    <row r="11249" spans="1:3" x14ac:dyDescent="0.25">
      <c r="A11249">
        <v>214</v>
      </c>
      <c r="B11249">
        <v>0.74</v>
      </c>
      <c r="C11249">
        <f t="shared" si="231"/>
        <v>0</v>
      </c>
    </row>
    <row r="11250" spans="1:3" x14ac:dyDescent="0.25">
      <c r="A11250">
        <v>211</v>
      </c>
      <c r="B11250">
        <v>0.74</v>
      </c>
      <c r="C11250">
        <f t="shared" si="231"/>
        <v>0</v>
      </c>
    </row>
    <row r="11251" spans="1:3" x14ac:dyDescent="0.25">
      <c r="A11251">
        <v>206</v>
      </c>
      <c r="B11251">
        <v>0.74</v>
      </c>
      <c r="C11251">
        <f t="shared" si="231"/>
        <v>0</v>
      </c>
    </row>
    <row r="11252" spans="1:3" x14ac:dyDescent="0.25">
      <c r="A11252">
        <v>202</v>
      </c>
      <c r="B11252">
        <v>0.74</v>
      </c>
      <c r="C11252">
        <f t="shared" si="231"/>
        <v>0</v>
      </c>
    </row>
    <row r="11253" spans="1:3" x14ac:dyDescent="0.25">
      <c r="A11253">
        <v>199</v>
      </c>
      <c r="B11253">
        <v>0.74</v>
      </c>
      <c r="C11253">
        <f t="shared" si="231"/>
        <v>0</v>
      </c>
    </row>
    <row r="11254" spans="1:3" x14ac:dyDescent="0.25">
      <c r="A11254">
        <v>197</v>
      </c>
      <c r="B11254">
        <v>0.74</v>
      </c>
      <c r="C11254">
        <f t="shared" si="231"/>
        <v>0</v>
      </c>
    </row>
    <row r="11255" spans="1:3" x14ac:dyDescent="0.25">
      <c r="A11255">
        <v>193</v>
      </c>
      <c r="B11255">
        <v>0.74</v>
      </c>
      <c r="C11255">
        <f t="shared" si="231"/>
        <v>0</v>
      </c>
    </row>
    <row r="11256" spans="1:3" x14ac:dyDescent="0.25">
      <c r="A11256">
        <v>189</v>
      </c>
      <c r="B11256">
        <v>0.7</v>
      </c>
      <c r="C11256">
        <f t="shared" si="231"/>
        <v>1</v>
      </c>
    </row>
    <row r="11257" spans="1:3" x14ac:dyDescent="0.25">
      <c r="A11257">
        <v>186</v>
      </c>
      <c r="B11257">
        <v>0.7</v>
      </c>
      <c r="C11257">
        <f t="shared" si="231"/>
        <v>0</v>
      </c>
    </row>
    <row r="11258" spans="1:3" x14ac:dyDescent="0.25">
      <c r="A11258">
        <v>181</v>
      </c>
      <c r="B11258">
        <v>0.7</v>
      </c>
      <c r="C11258">
        <f t="shared" si="231"/>
        <v>0</v>
      </c>
    </row>
    <row r="11259" spans="1:3" x14ac:dyDescent="0.25">
      <c r="A11259">
        <v>179</v>
      </c>
      <c r="B11259">
        <v>0.7</v>
      </c>
      <c r="C11259">
        <f t="shared" si="231"/>
        <v>0</v>
      </c>
    </row>
    <row r="11260" spans="1:3" x14ac:dyDescent="0.25">
      <c r="A11260">
        <v>175</v>
      </c>
      <c r="B11260">
        <v>0.7</v>
      </c>
      <c r="C11260">
        <f t="shared" si="231"/>
        <v>0</v>
      </c>
    </row>
    <row r="11261" spans="1:3" x14ac:dyDescent="0.25">
      <c r="A11261">
        <v>171</v>
      </c>
      <c r="B11261">
        <v>0.7</v>
      </c>
      <c r="C11261">
        <f t="shared" si="231"/>
        <v>0</v>
      </c>
    </row>
    <row r="11262" spans="1:3" x14ac:dyDescent="0.25">
      <c r="A11262">
        <v>167</v>
      </c>
      <c r="B11262">
        <v>0.7</v>
      </c>
      <c r="C11262">
        <f t="shared" si="231"/>
        <v>0</v>
      </c>
    </row>
    <row r="11263" spans="1:3" x14ac:dyDescent="0.25">
      <c r="A11263">
        <v>163</v>
      </c>
      <c r="B11263">
        <v>0.59</v>
      </c>
      <c r="C11263">
        <f t="shared" si="231"/>
        <v>1</v>
      </c>
    </row>
    <row r="11264" spans="1:3" x14ac:dyDescent="0.25">
      <c r="A11264">
        <v>159</v>
      </c>
      <c r="B11264">
        <v>0.59</v>
      </c>
      <c r="C11264">
        <f t="shared" si="231"/>
        <v>0</v>
      </c>
    </row>
    <row r="11265" spans="1:3" x14ac:dyDescent="0.25">
      <c r="A11265">
        <v>156</v>
      </c>
      <c r="B11265">
        <v>0.59</v>
      </c>
      <c r="C11265">
        <f t="shared" si="231"/>
        <v>0</v>
      </c>
    </row>
    <row r="11266" spans="1:3" x14ac:dyDescent="0.25">
      <c r="A11266">
        <v>152</v>
      </c>
      <c r="B11266">
        <v>0.59</v>
      </c>
      <c r="C11266">
        <f t="shared" si="231"/>
        <v>0</v>
      </c>
    </row>
    <row r="11267" spans="1:3" x14ac:dyDescent="0.25">
      <c r="A11267">
        <v>149</v>
      </c>
      <c r="B11267">
        <v>0.59</v>
      </c>
      <c r="C11267">
        <f t="shared" ref="C11267:C11330" si="232">IF(B11267&lt;&gt;B11266,1,0)</f>
        <v>0</v>
      </c>
    </row>
    <row r="11268" spans="1:3" x14ac:dyDescent="0.25">
      <c r="A11268">
        <v>151</v>
      </c>
      <c r="B11268">
        <v>0.59</v>
      </c>
      <c r="C11268">
        <f t="shared" si="232"/>
        <v>0</v>
      </c>
    </row>
    <row r="11269" spans="1:3" x14ac:dyDescent="0.25">
      <c r="A11269">
        <v>151</v>
      </c>
      <c r="B11269">
        <v>0.59</v>
      </c>
      <c r="C11269">
        <f t="shared" si="232"/>
        <v>0</v>
      </c>
    </row>
    <row r="11270" spans="1:3" x14ac:dyDescent="0.25">
      <c r="A11270">
        <v>151</v>
      </c>
      <c r="B11270">
        <v>0.59</v>
      </c>
      <c r="C11270">
        <f t="shared" si="232"/>
        <v>0</v>
      </c>
    </row>
    <row r="11271" spans="1:3" x14ac:dyDescent="0.25">
      <c r="A11271">
        <v>152</v>
      </c>
      <c r="B11271">
        <v>0.51</v>
      </c>
      <c r="C11271">
        <f t="shared" si="232"/>
        <v>1</v>
      </c>
    </row>
    <row r="11272" spans="1:3" x14ac:dyDescent="0.25">
      <c r="A11272">
        <v>152</v>
      </c>
      <c r="B11272">
        <v>0.51</v>
      </c>
      <c r="C11272">
        <f t="shared" si="232"/>
        <v>0</v>
      </c>
    </row>
    <row r="11273" spans="1:3" x14ac:dyDescent="0.25">
      <c r="A11273">
        <v>153</v>
      </c>
      <c r="B11273">
        <v>0.51</v>
      </c>
      <c r="C11273">
        <f t="shared" si="232"/>
        <v>0</v>
      </c>
    </row>
    <row r="11274" spans="1:3" x14ac:dyDescent="0.25">
      <c r="A11274">
        <v>153</v>
      </c>
      <c r="B11274">
        <v>0.51</v>
      </c>
      <c r="C11274">
        <f t="shared" si="232"/>
        <v>0</v>
      </c>
    </row>
    <row r="11275" spans="1:3" x14ac:dyDescent="0.25">
      <c r="A11275">
        <v>150</v>
      </c>
      <c r="B11275">
        <v>0.51</v>
      </c>
      <c r="C11275">
        <f t="shared" si="232"/>
        <v>0</v>
      </c>
    </row>
    <row r="11276" spans="1:3" x14ac:dyDescent="0.25">
      <c r="A11276">
        <v>146</v>
      </c>
      <c r="B11276">
        <v>0.51</v>
      </c>
      <c r="C11276">
        <f t="shared" si="232"/>
        <v>0</v>
      </c>
    </row>
    <row r="11277" spans="1:3" x14ac:dyDescent="0.25">
      <c r="A11277">
        <v>142</v>
      </c>
      <c r="B11277">
        <v>0.65</v>
      </c>
      <c r="C11277">
        <f t="shared" si="232"/>
        <v>1</v>
      </c>
    </row>
    <row r="11278" spans="1:3" x14ac:dyDescent="0.25">
      <c r="A11278">
        <v>139</v>
      </c>
      <c r="B11278">
        <v>0.65</v>
      </c>
      <c r="C11278">
        <f t="shared" si="232"/>
        <v>0</v>
      </c>
    </row>
    <row r="11279" spans="1:3" x14ac:dyDescent="0.25">
      <c r="A11279">
        <v>137</v>
      </c>
      <c r="B11279">
        <v>0.65</v>
      </c>
      <c r="C11279">
        <f t="shared" si="232"/>
        <v>0</v>
      </c>
    </row>
    <row r="11280" spans="1:3" x14ac:dyDescent="0.25">
      <c r="A11280">
        <v>135</v>
      </c>
      <c r="B11280">
        <v>0.65</v>
      </c>
      <c r="C11280">
        <f t="shared" si="232"/>
        <v>0</v>
      </c>
    </row>
    <row r="11281" spans="1:3" x14ac:dyDescent="0.25">
      <c r="A11281">
        <v>134</v>
      </c>
      <c r="B11281">
        <v>0.65</v>
      </c>
      <c r="C11281">
        <f t="shared" si="232"/>
        <v>0</v>
      </c>
    </row>
    <row r="11282" spans="1:3" x14ac:dyDescent="0.25">
      <c r="A11282">
        <v>134</v>
      </c>
      <c r="B11282">
        <v>0.65</v>
      </c>
      <c r="C11282">
        <f t="shared" si="232"/>
        <v>0</v>
      </c>
    </row>
    <row r="11283" spans="1:3" x14ac:dyDescent="0.25">
      <c r="A11283">
        <v>133</v>
      </c>
      <c r="B11283">
        <v>0.65</v>
      </c>
      <c r="C11283">
        <f t="shared" si="232"/>
        <v>0</v>
      </c>
    </row>
    <row r="11284" spans="1:3" x14ac:dyDescent="0.25">
      <c r="A11284">
        <v>131</v>
      </c>
      <c r="B11284">
        <v>0.83</v>
      </c>
      <c r="C11284">
        <f t="shared" si="232"/>
        <v>1</v>
      </c>
    </row>
    <row r="11285" spans="1:3" x14ac:dyDescent="0.25">
      <c r="A11285">
        <v>133</v>
      </c>
      <c r="B11285">
        <v>0.83</v>
      </c>
      <c r="C11285">
        <f t="shared" si="232"/>
        <v>0</v>
      </c>
    </row>
    <row r="11286" spans="1:3" x14ac:dyDescent="0.25">
      <c r="A11286">
        <v>136</v>
      </c>
      <c r="B11286">
        <v>0.83</v>
      </c>
      <c r="C11286">
        <f t="shared" si="232"/>
        <v>0</v>
      </c>
    </row>
    <row r="11287" spans="1:3" x14ac:dyDescent="0.25">
      <c r="A11287">
        <v>143</v>
      </c>
      <c r="B11287">
        <v>0.83</v>
      </c>
      <c r="C11287">
        <f t="shared" si="232"/>
        <v>0</v>
      </c>
    </row>
    <row r="11288" spans="1:3" x14ac:dyDescent="0.25">
      <c r="A11288">
        <v>152</v>
      </c>
      <c r="B11288">
        <v>0.83</v>
      </c>
      <c r="C11288">
        <f t="shared" si="232"/>
        <v>0</v>
      </c>
    </row>
    <row r="11289" spans="1:3" x14ac:dyDescent="0.25">
      <c r="A11289">
        <v>158</v>
      </c>
      <c r="B11289">
        <v>0.83</v>
      </c>
      <c r="C11289">
        <f t="shared" si="232"/>
        <v>0</v>
      </c>
    </row>
    <row r="11290" spans="1:3" x14ac:dyDescent="0.25">
      <c r="A11290">
        <v>165</v>
      </c>
      <c r="B11290">
        <v>0.83</v>
      </c>
      <c r="C11290">
        <f t="shared" si="232"/>
        <v>0</v>
      </c>
    </row>
    <row r="11291" spans="1:3" x14ac:dyDescent="0.25">
      <c r="A11291">
        <v>169</v>
      </c>
      <c r="B11291">
        <v>1.08</v>
      </c>
      <c r="C11291">
        <f t="shared" si="232"/>
        <v>1</v>
      </c>
    </row>
    <row r="11292" spans="1:3" x14ac:dyDescent="0.25">
      <c r="A11292">
        <v>170</v>
      </c>
      <c r="B11292">
        <v>1.08</v>
      </c>
      <c r="C11292">
        <f t="shared" si="232"/>
        <v>0</v>
      </c>
    </row>
    <row r="11293" spans="1:3" x14ac:dyDescent="0.25">
      <c r="A11293">
        <v>170</v>
      </c>
      <c r="B11293">
        <v>1.08</v>
      </c>
      <c r="C11293">
        <f t="shared" si="232"/>
        <v>0</v>
      </c>
    </row>
    <row r="11294" spans="1:3" x14ac:dyDescent="0.25">
      <c r="A11294">
        <v>171</v>
      </c>
      <c r="B11294">
        <v>1.08</v>
      </c>
      <c r="C11294">
        <f t="shared" si="232"/>
        <v>0</v>
      </c>
    </row>
    <row r="11295" spans="1:3" x14ac:dyDescent="0.25">
      <c r="A11295">
        <v>172</v>
      </c>
      <c r="B11295">
        <v>1.08</v>
      </c>
      <c r="C11295">
        <f t="shared" si="232"/>
        <v>0</v>
      </c>
    </row>
    <row r="11296" spans="1:3" x14ac:dyDescent="0.25">
      <c r="A11296">
        <v>172</v>
      </c>
      <c r="B11296">
        <v>1.08</v>
      </c>
      <c r="C11296">
        <f t="shared" si="232"/>
        <v>0</v>
      </c>
    </row>
    <row r="11297" spans="1:3" x14ac:dyDescent="0.25">
      <c r="A11297">
        <v>172</v>
      </c>
      <c r="B11297">
        <v>1.08</v>
      </c>
      <c r="C11297">
        <f t="shared" si="232"/>
        <v>0</v>
      </c>
    </row>
    <row r="11298" spans="1:3" x14ac:dyDescent="0.25">
      <c r="A11298">
        <v>172</v>
      </c>
      <c r="B11298">
        <v>1.1499999999999999</v>
      </c>
      <c r="C11298">
        <f t="shared" si="232"/>
        <v>1</v>
      </c>
    </row>
    <row r="11299" spans="1:3" x14ac:dyDescent="0.25">
      <c r="A11299">
        <v>173</v>
      </c>
      <c r="B11299">
        <v>1.1499999999999999</v>
      </c>
      <c r="C11299">
        <f t="shared" si="232"/>
        <v>0</v>
      </c>
    </row>
    <row r="11300" spans="1:3" x14ac:dyDescent="0.25">
      <c r="A11300">
        <v>173</v>
      </c>
      <c r="B11300">
        <v>1.1499999999999999</v>
      </c>
      <c r="C11300">
        <f t="shared" si="232"/>
        <v>0</v>
      </c>
    </row>
    <row r="11301" spans="1:3" x14ac:dyDescent="0.25">
      <c r="A11301">
        <v>173</v>
      </c>
      <c r="B11301">
        <v>1.1499999999999999</v>
      </c>
      <c r="C11301">
        <f t="shared" si="232"/>
        <v>0</v>
      </c>
    </row>
    <row r="11302" spans="1:3" x14ac:dyDescent="0.25">
      <c r="A11302">
        <v>174</v>
      </c>
      <c r="B11302">
        <v>1.1499999999999999</v>
      </c>
      <c r="C11302">
        <f t="shared" si="232"/>
        <v>0</v>
      </c>
    </row>
    <row r="11303" spans="1:3" x14ac:dyDescent="0.25">
      <c r="A11303">
        <v>178</v>
      </c>
      <c r="B11303">
        <v>1.1499999999999999</v>
      </c>
      <c r="C11303">
        <f t="shared" si="232"/>
        <v>0</v>
      </c>
    </row>
    <row r="11304" spans="1:3" x14ac:dyDescent="0.25">
      <c r="A11304">
        <v>183</v>
      </c>
      <c r="B11304">
        <v>1.1499999999999999</v>
      </c>
      <c r="C11304">
        <f t="shared" si="232"/>
        <v>0</v>
      </c>
    </row>
    <row r="11305" spans="1:3" x14ac:dyDescent="0.25">
      <c r="A11305">
        <v>191</v>
      </c>
      <c r="B11305">
        <v>1.1499999999999999</v>
      </c>
      <c r="C11305">
        <f t="shared" si="232"/>
        <v>0</v>
      </c>
    </row>
    <row r="11306" spans="1:3" x14ac:dyDescent="0.25">
      <c r="A11306">
        <v>197</v>
      </c>
      <c r="B11306">
        <v>1.1499999999999999</v>
      </c>
      <c r="C11306">
        <f t="shared" si="232"/>
        <v>0</v>
      </c>
    </row>
    <row r="11307" spans="1:3" x14ac:dyDescent="0.25">
      <c r="A11307">
        <v>200</v>
      </c>
      <c r="B11307">
        <v>1.06</v>
      </c>
      <c r="C11307">
        <f t="shared" si="232"/>
        <v>1</v>
      </c>
    </row>
    <row r="11308" spans="1:3" x14ac:dyDescent="0.25">
      <c r="A11308">
        <v>201</v>
      </c>
      <c r="B11308">
        <v>1.06</v>
      </c>
      <c r="C11308">
        <f t="shared" si="232"/>
        <v>0</v>
      </c>
    </row>
    <row r="11309" spans="1:3" x14ac:dyDescent="0.25">
      <c r="A11309">
        <v>201</v>
      </c>
      <c r="B11309">
        <v>1.06</v>
      </c>
      <c r="C11309">
        <f t="shared" si="232"/>
        <v>0</v>
      </c>
    </row>
    <row r="11310" spans="1:3" x14ac:dyDescent="0.25">
      <c r="A11310">
        <v>200</v>
      </c>
      <c r="B11310">
        <v>1.06</v>
      </c>
      <c r="C11310">
        <f t="shared" si="232"/>
        <v>0</v>
      </c>
    </row>
    <row r="11311" spans="1:3" x14ac:dyDescent="0.25">
      <c r="A11311">
        <v>201</v>
      </c>
      <c r="B11311">
        <v>1.06</v>
      </c>
      <c r="C11311">
        <f t="shared" si="232"/>
        <v>0</v>
      </c>
    </row>
    <row r="11312" spans="1:3" x14ac:dyDescent="0.25">
      <c r="A11312">
        <v>200</v>
      </c>
      <c r="B11312">
        <v>1.36</v>
      </c>
      <c r="C11312">
        <f t="shared" si="232"/>
        <v>1</v>
      </c>
    </row>
    <row r="11313" spans="1:3" x14ac:dyDescent="0.25">
      <c r="A11313">
        <v>198</v>
      </c>
      <c r="B11313">
        <v>1.36</v>
      </c>
      <c r="C11313">
        <f t="shared" si="232"/>
        <v>0</v>
      </c>
    </row>
    <row r="11314" spans="1:3" x14ac:dyDescent="0.25">
      <c r="A11314">
        <v>197</v>
      </c>
      <c r="B11314">
        <v>1.36</v>
      </c>
      <c r="C11314">
        <f t="shared" si="232"/>
        <v>0</v>
      </c>
    </row>
    <row r="11315" spans="1:3" x14ac:dyDescent="0.25">
      <c r="A11315">
        <v>195</v>
      </c>
      <c r="B11315">
        <v>1.36</v>
      </c>
      <c r="C11315">
        <f t="shared" si="232"/>
        <v>0</v>
      </c>
    </row>
    <row r="11316" spans="1:3" x14ac:dyDescent="0.25">
      <c r="A11316">
        <v>194</v>
      </c>
      <c r="B11316">
        <v>1.36</v>
      </c>
      <c r="C11316">
        <f t="shared" si="232"/>
        <v>0</v>
      </c>
    </row>
    <row r="11317" spans="1:3" x14ac:dyDescent="0.25">
      <c r="A11317">
        <v>194</v>
      </c>
      <c r="B11317">
        <v>1.36</v>
      </c>
      <c r="C11317">
        <f t="shared" si="232"/>
        <v>0</v>
      </c>
    </row>
    <row r="11318" spans="1:3" x14ac:dyDescent="0.25">
      <c r="A11318">
        <v>193</v>
      </c>
      <c r="B11318">
        <v>1.36</v>
      </c>
      <c r="C11318">
        <f t="shared" si="232"/>
        <v>0</v>
      </c>
    </row>
    <row r="11319" spans="1:3" x14ac:dyDescent="0.25">
      <c r="A11319">
        <v>192</v>
      </c>
      <c r="B11319">
        <v>1.47</v>
      </c>
      <c r="C11319">
        <f t="shared" si="232"/>
        <v>1</v>
      </c>
    </row>
    <row r="11320" spans="1:3" x14ac:dyDescent="0.25">
      <c r="A11320">
        <v>190</v>
      </c>
      <c r="B11320">
        <v>1.47</v>
      </c>
      <c r="C11320">
        <f t="shared" si="232"/>
        <v>0</v>
      </c>
    </row>
    <row r="11321" spans="1:3" x14ac:dyDescent="0.25">
      <c r="A11321">
        <v>190</v>
      </c>
      <c r="B11321">
        <v>1.47</v>
      </c>
      <c r="C11321">
        <f t="shared" si="232"/>
        <v>0</v>
      </c>
    </row>
    <row r="11322" spans="1:3" x14ac:dyDescent="0.25">
      <c r="A11322">
        <v>189</v>
      </c>
      <c r="B11322">
        <v>1.47</v>
      </c>
      <c r="C11322">
        <f t="shared" si="232"/>
        <v>0</v>
      </c>
    </row>
    <row r="11323" spans="1:3" x14ac:dyDescent="0.25">
      <c r="A11323">
        <v>188</v>
      </c>
      <c r="B11323">
        <v>1.47</v>
      </c>
      <c r="C11323">
        <f t="shared" si="232"/>
        <v>0</v>
      </c>
    </row>
    <row r="11324" spans="1:3" x14ac:dyDescent="0.25">
      <c r="A11324">
        <v>188</v>
      </c>
      <c r="B11324">
        <v>1.47</v>
      </c>
      <c r="C11324">
        <f t="shared" si="232"/>
        <v>0</v>
      </c>
    </row>
    <row r="11325" spans="1:3" x14ac:dyDescent="0.25">
      <c r="A11325">
        <v>187</v>
      </c>
      <c r="B11325">
        <v>1.47</v>
      </c>
      <c r="C11325">
        <f t="shared" si="232"/>
        <v>0</v>
      </c>
    </row>
    <row r="11326" spans="1:3" x14ac:dyDescent="0.25">
      <c r="A11326">
        <v>185</v>
      </c>
      <c r="B11326">
        <v>1.23</v>
      </c>
      <c r="C11326">
        <f t="shared" si="232"/>
        <v>1</v>
      </c>
    </row>
    <row r="11327" spans="1:3" x14ac:dyDescent="0.25">
      <c r="A11327">
        <v>184</v>
      </c>
      <c r="B11327">
        <v>1.23</v>
      </c>
      <c r="C11327">
        <f t="shared" si="232"/>
        <v>0</v>
      </c>
    </row>
    <row r="11328" spans="1:3" x14ac:dyDescent="0.25">
      <c r="A11328">
        <v>184</v>
      </c>
      <c r="B11328">
        <v>1.23</v>
      </c>
      <c r="C11328">
        <f t="shared" si="232"/>
        <v>0</v>
      </c>
    </row>
    <row r="11329" spans="1:3" x14ac:dyDescent="0.25">
      <c r="A11329">
        <v>184</v>
      </c>
      <c r="B11329">
        <v>1.23</v>
      </c>
      <c r="C11329">
        <f t="shared" si="232"/>
        <v>0</v>
      </c>
    </row>
    <row r="11330" spans="1:3" x14ac:dyDescent="0.25">
      <c r="A11330">
        <v>184</v>
      </c>
      <c r="B11330">
        <v>1.23</v>
      </c>
      <c r="C11330">
        <f t="shared" si="232"/>
        <v>0</v>
      </c>
    </row>
    <row r="11331" spans="1:3" x14ac:dyDescent="0.25">
      <c r="A11331">
        <v>184</v>
      </c>
      <c r="B11331">
        <v>1.23</v>
      </c>
      <c r="C11331">
        <f t="shared" ref="C11331:C11394" si="233">IF(B11331&lt;&gt;B11330,1,0)</f>
        <v>0</v>
      </c>
    </row>
    <row r="11332" spans="1:3" x14ac:dyDescent="0.25">
      <c r="A11332">
        <v>183</v>
      </c>
      <c r="B11332">
        <v>1.23</v>
      </c>
      <c r="C11332">
        <f t="shared" si="233"/>
        <v>0</v>
      </c>
    </row>
    <row r="11333" spans="1:3" x14ac:dyDescent="0.25">
      <c r="A11333">
        <v>183</v>
      </c>
      <c r="B11333">
        <v>1.3</v>
      </c>
      <c r="C11333">
        <f t="shared" si="233"/>
        <v>1</v>
      </c>
    </row>
    <row r="11334" spans="1:3" x14ac:dyDescent="0.25">
      <c r="A11334">
        <v>182</v>
      </c>
      <c r="B11334">
        <v>1.3</v>
      </c>
      <c r="C11334">
        <f t="shared" si="233"/>
        <v>0</v>
      </c>
    </row>
    <row r="11335" spans="1:3" x14ac:dyDescent="0.25">
      <c r="A11335">
        <v>182</v>
      </c>
      <c r="B11335">
        <v>1.3</v>
      </c>
      <c r="C11335">
        <f t="shared" si="233"/>
        <v>0</v>
      </c>
    </row>
    <row r="11336" spans="1:3" x14ac:dyDescent="0.25">
      <c r="A11336">
        <v>181</v>
      </c>
      <c r="B11336">
        <v>1.3</v>
      </c>
      <c r="C11336">
        <f t="shared" si="233"/>
        <v>0</v>
      </c>
    </row>
    <row r="11337" spans="1:3" x14ac:dyDescent="0.25">
      <c r="A11337">
        <v>180</v>
      </c>
      <c r="B11337">
        <v>1.3</v>
      </c>
      <c r="C11337">
        <f t="shared" si="233"/>
        <v>0</v>
      </c>
    </row>
    <row r="11338" spans="1:3" x14ac:dyDescent="0.25">
      <c r="A11338">
        <v>180</v>
      </c>
      <c r="B11338">
        <v>1.3</v>
      </c>
      <c r="C11338">
        <f t="shared" si="233"/>
        <v>0</v>
      </c>
    </row>
    <row r="11339" spans="1:3" x14ac:dyDescent="0.25">
      <c r="A11339">
        <v>179</v>
      </c>
      <c r="B11339">
        <v>1.3</v>
      </c>
      <c r="C11339">
        <f t="shared" si="233"/>
        <v>0</v>
      </c>
    </row>
    <row r="11340" spans="1:3" x14ac:dyDescent="0.25">
      <c r="A11340">
        <v>179</v>
      </c>
      <c r="B11340">
        <v>1.3</v>
      </c>
      <c r="C11340">
        <f t="shared" si="233"/>
        <v>0</v>
      </c>
    </row>
    <row r="11341" spans="1:3" x14ac:dyDescent="0.25">
      <c r="A11341">
        <v>178</v>
      </c>
      <c r="B11341">
        <v>1.3</v>
      </c>
      <c r="C11341">
        <f t="shared" si="233"/>
        <v>0</v>
      </c>
    </row>
    <row r="11342" spans="1:3" x14ac:dyDescent="0.25">
      <c r="A11342">
        <v>178</v>
      </c>
      <c r="B11342">
        <v>1.39</v>
      </c>
      <c r="C11342">
        <f t="shared" si="233"/>
        <v>1</v>
      </c>
    </row>
    <row r="11343" spans="1:3" x14ac:dyDescent="0.25">
      <c r="A11343">
        <v>179</v>
      </c>
      <c r="B11343">
        <v>1.39</v>
      </c>
      <c r="C11343">
        <f t="shared" si="233"/>
        <v>0</v>
      </c>
    </row>
    <row r="11344" spans="1:3" x14ac:dyDescent="0.25">
      <c r="A11344">
        <v>179</v>
      </c>
      <c r="B11344">
        <v>1.39</v>
      </c>
      <c r="C11344">
        <f t="shared" si="233"/>
        <v>0</v>
      </c>
    </row>
    <row r="11345" spans="1:3" x14ac:dyDescent="0.25">
      <c r="A11345">
        <v>178</v>
      </c>
      <c r="B11345">
        <v>1.39</v>
      </c>
      <c r="C11345">
        <f t="shared" si="233"/>
        <v>0</v>
      </c>
    </row>
    <row r="11346" spans="1:3" x14ac:dyDescent="0.25">
      <c r="A11346">
        <v>177</v>
      </c>
      <c r="B11346">
        <v>1.39</v>
      </c>
      <c r="C11346">
        <f t="shared" si="233"/>
        <v>0</v>
      </c>
    </row>
    <row r="11347" spans="1:3" x14ac:dyDescent="0.25">
      <c r="A11347">
        <v>176</v>
      </c>
      <c r="B11347">
        <v>1.39</v>
      </c>
      <c r="C11347">
        <f t="shared" si="233"/>
        <v>0</v>
      </c>
    </row>
    <row r="11348" spans="1:3" x14ac:dyDescent="0.25">
      <c r="A11348">
        <v>176</v>
      </c>
      <c r="B11348">
        <v>1.1200000000000001</v>
      </c>
      <c r="C11348">
        <f t="shared" si="233"/>
        <v>1</v>
      </c>
    </row>
    <row r="11349" spans="1:3" x14ac:dyDescent="0.25">
      <c r="A11349">
        <v>175</v>
      </c>
      <c r="B11349">
        <v>1.1200000000000001</v>
      </c>
      <c r="C11349">
        <f t="shared" si="233"/>
        <v>0</v>
      </c>
    </row>
    <row r="11350" spans="1:3" x14ac:dyDescent="0.25">
      <c r="A11350">
        <v>176</v>
      </c>
      <c r="B11350">
        <v>1.1200000000000001</v>
      </c>
      <c r="C11350">
        <f t="shared" si="233"/>
        <v>0</v>
      </c>
    </row>
    <row r="11351" spans="1:3" x14ac:dyDescent="0.25">
      <c r="A11351">
        <v>177</v>
      </c>
      <c r="B11351">
        <v>1.1200000000000001</v>
      </c>
      <c r="C11351">
        <f t="shared" si="233"/>
        <v>0</v>
      </c>
    </row>
    <row r="11352" spans="1:3" x14ac:dyDescent="0.25">
      <c r="A11352">
        <v>177</v>
      </c>
      <c r="B11352">
        <v>1.1200000000000001</v>
      </c>
      <c r="C11352">
        <f t="shared" si="233"/>
        <v>0</v>
      </c>
    </row>
    <row r="11353" spans="1:3" x14ac:dyDescent="0.25">
      <c r="A11353">
        <v>176</v>
      </c>
      <c r="B11353">
        <v>1.1200000000000001</v>
      </c>
      <c r="C11353">
        <f t="shared" si="233"/>
        <v>0</v>
      </c>
    </row>
    <row r="11354" spans="1:3" x14ac:dyDescent="0.25">
      <c r="A11354">
        <v>176</v>
      </c>
      <c r="B11354">
        <v>1.07</v>
      </c>
      <c r="C11354">
        <f t="shared" si="233"/>
        <v>1</v>
      </c>
    </row>
    <row r="11355" spans="1:3" x14ac:dyDescent="0.25">
      <c r="A11355">
        <v>176</v>
      </c>
      <c r="B11355">
        <v>1.07</v>
      </c>
      <c r="C11355">
        <f t="shared" si="233"/>
        <v>0</v>
      </c>
    </row>
    <row r="11356" spans="1:3" x14ac:dyDescent="0.25">
      <c r="A11356">
        <v>176</v>
      </c>
      <c r="B11356">
        <v>1.07</v>
      </c>
      <c r="C11356">
        <f t="shared" si="233"/>
        <v>0</v>
      </c>
    </row>
    <row r="11357" spans="1:3" x14ac:dyDescent="0.25">
      <c r="A11357">
        <v>175</v>
      </c>
      <c r="B11357">
        <v>1.07</v>
      </c>
      <c r="C11357">
        <f t="shared" si="233"/>
        <v>0</v>
      </c>
    </row>
    <row r="11358" spans="1:3" x14ac:dyDescent="0.25">
      <c r="A11358">
        <v>176</v>
      </c>
      <c r="B11358">
        <v>1.07</v>
      </c>
      <c r="C11358">
        <f t="shared" si="233"/>
        <v>0</v>
      </c>
    </row>
    <row r="11359" spans="1:3" x14ac:dyDescent="0.25">
      <c r="A11359">
        <v>176</v>
      </c>
      <c r="B11359">
        <v>1.07</v>
      </c>
      <c r="C11359">
        <f t="shared" si="233"/>
        <v>0</v>
      </c>
    </row>
    <row r="11360" spans="1:3" x14ac:dyDescent="0.25">
      <c r="A11360">
        <v>175</v>
      </c>
      <c r="B11360">
        <v>1.07</v>
      </c>
      <c r="C11360">
        <f t="shared" si="233"/>
        <v>0</v>
      </c>
    </row>
    <row r="11361" spans="1:3" x14ac:dyDescent="0.25">
      <c r="A11361">
        <v>174</v>
      </c>
      <c r="B11361">
        <v>1.07</v>
      </c>
      <c r="C11361">
        <f t="shared" si="233"/>
        <v>0</v>
      </c>
    </row>
    <row r="11362" spans="1:3" x14ac:dyDescent="0.25">
      <c r="A11362">
        <v>174</v>
      </c>
      <c r="B11362">
        <v>1.02</v>
      </c>
      <c r="C11362">
        <f t="shared" si="233"/>
        <v>1</v>
      </c>
    </row>
    <row r="11363" spans="1:3" x14ac:dyDescent="0.25">
      <c r="A11363">
        <v>173</v>
      </c>
      <c r="B11363">
        <v>1.02</v>
      </c>
      <c r="C11363">
        <f t="shared" si="233"/>
        <v>0</v>
      </c>
    </row>
    <row r="11364" spans="1:3" x14ac:dyDescent="0.25">
      <c r="A11364">
        <v>173</v>
      </c>
      <c r="B11364">
        <v>1.02</v>
      </c>
      <c r="C11364">
        <f t="shared" si="233"/>
        <v>0</v>
      </c>
    </row>
    <row r="11365" spans="1:3" x14ac:dyDescent="0.25">
      <c r="A11365">
        <v>173</v>
      </c>
      <c r="B11365">
        <v>1.02</v>
      </c>
      <c r="C11365">
        <f t="shared" si="233"/>
        <v>0</v>
      </c>
    </row>
    <row r="11366" spans="1:3" x14ac:dyDescent="0.25">
      <c r="A11366">
        <v>173</v>
      </c>
      <c r="B11366">
        <v>1.02</v>
      </c>
      <c r="C11366">
        <f t="shared" si="233"/>
        <v>0</v>
      </c>
    </row>
    <row r="11367" spans="1:3" x14ac:dyDescent="0.25">
      <c r="A11367">
        <v>173</v>
      </c>
      <c r="B11367">
        <v>1.02</v>
      </c>
      <c r="C11367">
        <f t="shared" si="233"/>
        <v>0</v>
      </c>
    </row>
    <row r="11368" spans="1:3" x14ac:dyDescent="0.25">
      <c r="A11368">
        <v>173</v>
      </c>
      <c r="B11368">
        <v>1.02</v>
      </c>
      <c r="C11368">
        <f t="shared" si="233"/>
        <v>0</v>
      </c>
    </row>
    <row r="11369" spans="1:3" x14ac:dyDescent="0.25">
      <c r="A11369">
        <v>172</v>
      </c>
      <c r="B11369">
        <v>1.42</v>
      </c>
      <c r="C11369">
        <f t="shared" si="233"/>
        <v>1</v>
      </c>
    </row>
    <row r="11370" spans="1:3" x14ac:dyDescent="0.25">
      <c r="A11370">
        <v>172</v>
      </c>
      <c r="B11370">
        <v>1.42</v>
      </c>
      <c r="C11370">
        <f t="shared" si="233"/>
        <v>0</v>
      </c>
    </row>
    <row r="11371" spans="1:3" x14ac:dyDescent="0.25">
      <c r="A11371">
        <v>172</v>
      </c>
      <c r="B11371">
        <v>1.42</v>
      </c>
      <c r="C11371">
        <f t="shared" si="233"/>
        <v>0</v>
      </c>
    </row>
    <row r="11372" spans="1:3" x14ac:dyDescent="0.25">
      <c r="A11372">
        <v>172</v>
      </c>
      <c r="B11372">
        <v>1.42</v>
      </c>
      <c r="C11372">
        <f t="shared" si="233"/>
        <v>0</v>
      </c>
    </row>
    <row r="11373" spans="1:3" x14ac:dyDescent="0.25">
      <c r="A11373">
        <v>172</v>
      </c>
      <c r="B11373">
        <v>1.42</v>
      </c>
      <c r="C11373">
        <f t="shared" si="233"/>
        <v>0</v>
      </c>
    </row>
    <row r="11374" spans="1:3" x14ac:dyDescent="0.25">
      <c r="A11374">
        <v>171</v>
      </c>
      <c r="B11374">
        <v>1.42</v>
      </c>
      <c r="C11374">
        <f t="shared" si="233"/>
        <v>0</v>
      </c>
    </row>
    <row r="11375" spans="1:3" x14ac:dyDescent="0.25">
      <c r="A11375">
        <v>171</v>
      </c>
      <c r="B11375">
        <v>1.42</v>
      </c>
      <c r="C11375">
        <f t="shared" si="233"/>
        <v>0</v>
      </c>
    </row>
    <row r="11376" spans="1:3" x14ac:dyDescent="0.25">
      <c r="A11376">
        <v>170</v>
      </c>
      <c r="B11376">
        <v>1.42</v>
      </c>
      <c r="C11376">
        <f t="shared" si="233"/>
        <v>0</v>
      </c>
    </row>
    <row r="11377" spans="1:3" x14ac:dyDescent="0.25">
      <c r="A11377">
        <v>170</v>
      </c>
      <c r="B11377">
        <v>1.6</v>
      </c>
      <c r="C11377">
        <f t="shared" si="233"/>
        <v>1</v>
      </c>
    </row>
    <row r="11378" spans="1:3" x14ac:dyDescent="0.25">
      <c r="A11378">
        <v>170</v>
      </c>
      <c r="B11378">
        <v>1.6</v>
      </c>
      <c r="C11378">
        <f t="shared" si="233"/>
        <v>0</v>
      </c>
    </row>
    <row r="11379" spans="1:3" x14ac:dyDescent="0.25">
      <c r="A11379">
        <v>169</v>
      </c>
      <c r="B11379">
        <v>1.6</v>
      </c>
      <c r="C11379">
        <f t="shared" si="233"/>
        <v>0</v>
      </c>
    </row>
    <row r="11380" spans="1:3" x14ac:dyDescent="0.25">
      <c r="A11380">
        <v>168</v>
      </c>
      <c r="B11380">
        <v>1.6</v>
      </c>
      <c r="C11380">
        <f t="shared" si="233"/>
        <v>0</v>
      </c>
    </row>
    <row r="11381" spans="1:3" x14ac:dyDescent="0.25">
      <c r="A11381">
        <v>168</v>
      </c>
      <c r="B11381">
        <v>1.6</v>
      </c>
      <c r="C11381">
        <f t="shared" si="233"/>
        <v>0</v>
      </c>
    </row>
    <row r="11382" spans="1:3" x14ac:dyDescent="0.25">
      <c r="A11382">
        <v>167</v>
      </c>
      <c r="B11382">
        <v>1.61</v>
      </c>
      <c r="C11382">
        <f t="shared" si="233"/>
        <v>1</v>
      </c>
    </row>
    <row r="11383" spans="1:3" x14ac:dyDescent="0.25">
      <c r="A11383">
        <v>167</v>
      </c>
      <c r="B11383">
        <v>1.61</v>
      </c>
      <c r="C11383">
        <f t="shared" si="233"/>
        <v>0</v>
      </c>
    </row>
    <row r="11384" spans="1:3" x14ac:dyDescent="0.25">
      <c r="A11384">
        <v>167</v>
      </c>
      <c r="B11384">
        <v>1.61</v>
      </c>
      <c r="C11384">
        <f t="shared" si="233"/>
        <v>0</v>
      </c>
    </row>
    <row r="11385" spans="1:3" x14ac:dyDescent="0.25">
      <c r="A11385">
        <v>167</v>
      </c>
      <c r="B11385">
        <v>1.61</v>
      </c>
      <c r="C11385">
        <f t="shared" si="233"/>
        <v>0</v>
      </c>
    </row>
    <row r="11386" spans="1:3" x14ac:dyDescent="0.25">
      <c r="A11386">
        <v>167</v>
      </c>
      <c r="B11386">
        <v>1.61</v>
      </c>
      <c r="C11386">
        <f t="shared" si="233"/>
        <v>0</v>
      </c>
    </row>
    <row r="11387" spans="1:3" x14ac:dyDescent="0.25">
      <c r="A11387">
        <v>166</v>
      </c>
      <c r="B11387">
        <v>1.61</v>
      </c>
      <c r="C11387">
        <f t="shared" si="233"/>
        <v>0</v>
      </c>
    </row>
    <row r="11388" spans="1:3" x14ac:dyDescent="0.25">
      <c r="A11388">
        <v>166</v>
      </c>
      <c r="B11388">
        <v>1.61</v>
      </c>
      <c r="C11388">
        <f t="shared" si="233"/>
        <v>0</v>
      </c>
    </row>
    <row r="11389" spans="1:3" x14ac:dyDescent="0.25">
      <c r="A11389">
        <v>165</v>
      </c>
      <c r="B11389">
        <v>1.47</v>
      </c>
      <c r="C11389">
        <f t="shared" si="233"/>
        <v>1</v>
      </c>
    </row>
    <row r="11390" spans="1:3" x14ac:dyDescent="0.25">
      <c r="A11390">
        <v>165</v>
      </c>
      <c r="B11390">
        <v>1.47</v>
      </c>
      <c r="C11390">
        <f t="shared" si="233"/>
        <v>0</v>
      </c>
    </row>
    <row r="11391" spans="1:3" x14ac:dyDescent="0.25">
      <c r="A11391">
        <v>164</v>
      </c>
      <c r="B11391">
        <v>1.47</v>
      </c>
      <c r="C11391">
        <f t="shared" si="233"/>
        <v>0</v>
      </c>
    </row>
    <row r="11392" spans="1:3" x14ac:dyDescent="0.25">
      <c r="A11392">
        <v>164</v>
      </c>
      <c r="B11392">
        <v>1.47</v>
      </c>
      <c r="C11392">
        <f t="shared" si="233"/>
        <v>0</v>
      </c>
    </row>
    <row r="11393" spans="1:3" x14ac:dyDescent="0.25">
      <c r="A11393">
        <v>163</v>
      </c>
      <c r="B11393">
        <v>1.47</v>
      </c>
      <c r="C11393">
        <f t="shared" si="233"/>
        <v>0</v>
      </c>
    </row>
    <row r="11394" spans="1:3" x14ac:dyDescent="0.25">
      <c r="A11394">
        <v>163</v>
      </c>
      <c r="B11394">
        <v>1.47</v>
      </c>
      <c r="C11394">
        <f t="shared" si="233"/>
        <v>0</v>
      </c>
    </row>
    <row r="11395" spans="1:3" x14ac:dyDescent="0.25">
      <c r="A11395">
        <v>162</v>
      </c>
      <c r="B11395">
        <v>1.47</v>
      </c>
      <c r="C11395">
        <f t="shared" ref="C11395:C11458" si="234">IF(B11395&lt;&gt;B11394,1,0)</f>
        <v>0</v>
      </c>
    </row>
    <row r="11396" spans="1:3" x14ac:dyDescent="0.25">
      <c r="A11396">
        <v>162</v>
      </c>
      <c r="B11396">
        <v>1.33</v>
      </c>
      <c r="C11396">
        <f t="shared" si="234"/>
        <v>1</v>
      </c>
    </row>
    <row r="11397" spans="1:3" x14ac:dyDescent="0.25">
      <c r="A11397">
        <v>163</v>
      </c>
      <c r="B11397">
        <v>1.33</v>
      </c>
      <c r="C11397">
        <f t="shared" si="234"/>
        <v>0</v>
      </c>
    </row>
    <row r="11398" spans="1:3" x14ac:dyDescent="0.25">
      <c r="A11398">
        <v>162</v>
      </c>
      <c r="B11398">
        <v>1.33</v>
      </c>
      <c r="C11398">
        <f t="shared" si="234"/>
        <v>0</v>
      </c>
    </row>
    <row r="11399" spans="1:3" x14ac:dyDescent="0.25">
      <c r="A11399">
        <v>161</v>
      </c>
      <c r="B11399">
        <v>1.33</v>
      </c>
      <c r="C11399">
        <f t="shared" si="234"/>
        <v>0</v>
      </c>
    </row>
    <row r="11400" spans="1:3" x14ac:dyDescent="0.25">
      <c r="A11400">
        <v>161</v>
      </c>
      <c r="B11400">
        <v>1.33</v>
      </c>
      <c r="C11400">
        <f t="shared" si="234"/>
        <v>0</v>
      </c>
    </row>
    <row r="11401" spans="1:3" x14ac:dyDescent="0.25">
      <c r="A11401">
        <v>161</v>
      </c>
      <c r="B11401">
        <v>1.33</v>
      </c>
      <c r="C11401">
        <f t="shared" si="234"/>
        <v>0</v>
      </c>
    </row>
    <row r="11402" spans="1:3" x14ac:dyDescent="0.25">
      <c r="A11402">
        <v>160</v>
      </c>
      <c r="B11402">
        <v>1.33</v>
      </c>
      <c r="C11402">
        <f t="shared" si="234"/>
        <v>0</v>
      </c>
    </row>
    <row r="11403" spans="1:3" x14ac:dyDescent="0.25">
      <c r="A11403">
        <v>159</v>
      </c>
      <c r="B11403">
        <v>1.33</v>
      </c>
      <c r="C11403">
        <f t="shared" si="234"/>
        <v>0</v>
      </c>
    </row>
    <row r="11404" spans="1:3" x14ac:dyDescent="0.25">
      <c r="A11404">
        <v>159</v>
      </c>
      <c r="B11404">
        <v>1.33</v>
      </c>
      <c r="C11404">
        <f t="shared" si="234"/>
        <v>0</v>
      </c>
    </row>
    <row r="11405" spans="1:3" x14ac:dyDescent="0.25">
      <c r="A11405">
        <v>159</v>
      </c>
      <c r="B11405">
        <v>1.33</v>
      </c>
      <c r="C11405">
        <f t="shared" si="234"/>
        <v>0</v>
      </c>
    </row>
    <row r="11406" spans="1:3" x14ac:dyDescent="0.25">
      <c r="A11406">
        <v>158</v>
      </c>
      <c r="B11406">
        <v>1.33</v>
      </c>
      <c r="C11406">
        <f t="shared" si="234"/>
        <v>0</v>
      </c>
    </row>
    <row r="11407" spans="1:3" x14ac:dyDescent="0.25">
      <c r="A11407">
        <v>158</v>
      </c>
      <c r="B11407">
        <v>1.33</v>
      </c>
      <c r="C11407">
        <f t="shared" si="234"/>
        <v>0</v>
      </c>
    </row>
    <row r="11408" spans="1:3" x14ac:dyDescent="0.25">
      <c r="A11408">
        <v>157</v>
      </c>
      <c r="B11408">
        <v>1.33</v>
      </c>
      <c r="C11408">
        <f t="shared" si="234"/>
        <v>0</v>
      </c>
    </row>
    <row r="11409" spans="1:3" x14ac:dyDescent="0.25">
      <c r="A11409">
        <v>157</v>
      </c>
      <c r="B11409">
        <v>1.33</v>
      </c>
      <c r="C11409">
        <f t="shared" si="234"/>
        <v>0</v>
      </c>
    </row>
    <row r="11410" spans="1:3" x14ac:dyDescent="0.25">
      <c r="A11410">
        <v>157</v>
      </c>
      <c r="B11410">
        <v>1.33</v>
      </c>
      <c r="C11410">
        <f t="shared" si="234"/>
        <v>0</v>
      </c>
    </row>
    <row r="11411" spans="1:3" x14ac:dyDescent="0.25">
      <c r="A11411">
        <v>157</v>
      </c>
      <c r="B11411">
        <v>1.33</v>
      </c>
      <c r="C11411">
        <f t="shared" si="234"/>
        <v>0</v>
      </c>
    </row>
    <row r="11412" spans="1:3" x14ac:dyDescent="0.25">
      <c r="A11412">
        <v>156</v>
      </c>
      <c r="B11412">
        <v>1.31</v>
      </c>
      <c r="C11412">
        <f t="shared" si="234"/>
        <v>1</v>
      </c>
    </row>
    <row r="11413" spans="1:3" x14ac:dyDescent="0.25">
      <c r="A11413">
        <v>157</v>
      </c>
      <c r="B11413">
        <v>1.31</v>
      </c>
      <c r="C11413">
        <f t="shared" si="234"/>
        <v>0</v>
      </c>
    </row>
    <row r="11414" spans="1:3" x14ac:dyDescent="0.25">
      <c r="A11414">
        <v>158</v>
      </c>
      <c r="B11414">
        <v>1.31</v>
      </c>
      <c r="C11414">
        <f t="shared" si="234"/>
        <v>0</v>
      </c>
    </row>
    <row r="11415" spans="1:3" x14ac:dyDescent="0.25">
      <c r="A11415">
        <v>159</v>
      </c>
      <c r="B11415">
        <v>1.31</v>
      </c>
      <c r="C11415">
        <f t="shared" si="234"/>
        <v>0</v>
      </c>
    </row>
    <row r="11416" spans="1:3" x14ac:dyDescent="0.25">
      <c r="A11416">
        <v>160</v>
      </c>
      <c r="B11416">
        <v>1.31</v>
      </c>
      <c r="C11416">
        <f t="shared" si="234"/>
        <v>0</v>
      </c>
    </row>
    <row r="11417" spans="1:3" x14ac:dyDescent="0.25">
      <c r="A11417">
        <v>163</v>
      </c>
      <c r="B11417">
        <v>1.31</v>
      </c>
      <c r="C11417">
        <f t="shared" si="234"/>
        <v>0</v>
      </c>
    </row>
    <row r="11418" spans="1:3" x14ac:dyDescent="0.25">
      <c r="A11418">
        <v>165</v>
      </c>
      <c r="B11418">
        <v>1.17</v>
      </c>
      <c r="C11418">
        <f t="shared" si="234"/>
        <v>1</v>
      </c>
    </row>
    <row r="11419" spans="1:3" x14ac:dyDescent="0.25">
      <c r="A11419">
        <v>169</v>
      </c>
      <c r="B11419">
        <v>1.17</v>
      </c>
      <c r="C11419">
        <f t="shared" si="234"/>
        <v>0</v>
      </c>
    </row>
    <row r="11420" spans="1:3" x14ac:dyDescent="0.25">
      <c r="A11420">
        <v>173</v>
      </c>
      <c r="B11420">
        <v>1.17</v>
      </c>
      <c r="C11420">
        <f t="shared" si="234"/>
        <v>0</v>
      </c>
    </row>
    <row r="11421" spans="1:3" x14ac:dyDescent="0.25">
      <c r="A11421">
        <v>180</v>
      </c>
      <c r="B11421">
        <v>1.17</v>
      </c>
      <c r="C11421">
        <f t="shared" si="234"/>
        <v>0</v>
      </c>
    </row>
    <row r="11422" spans="1:3" x14ac:dyDescent="0.25">
      <c r="A11422">
        <v>187</v>
      </c>
      <c r="B11422">
        <v>1.17</v>
      </c>
      <c r="C11422">
        <f t="shared" si="234"/>
        <v>0</v>
      </c>
    </row>
    <row r="11423" spans="1:3" x14ac:dyDescent="0.25">
      <c r="A11423">
        <v>196</v>
      </c>
      <c r="B11423">
        <v>1.17</v>
      </c>
      <c r="C11423">
        <f t="shared" si="234"/>
        <v>0</v>
      </c>
    </row>
    <row r="11424" spans="1:3" x14ac:dyDescent="0.25">
      <c r="A11424">
        <v>201</v>
      </c>
      <c r="B11424">
        <v>1.17</v>
      </c>
      <c r="C11424">
        <f t="shared" si="234"/>
        <v>0</v>
      </c>
    </row>
    <row r="11425" spans="1:3" x14ac:dyDescent="0.25">
      <c r="A11425">
        <v>208</v>
      </c>
      <c r="B11425">
        <v>1.43</v>
      </c>
      <c r="C11425">
        <f t="shared" si="234"/>
        <v>1</v>
      </c>
    </row>
    <row r="11426" spans="1:3" x14ac:dyDescent="0.25">
      <c r="A11426">
        <v>213</v>
      </c>
      <c r="B11426">
        <v>1.43</v>
      </c>
      <c r="C11426">
        <f t="shared" si="234"/>
        <v>0</v>
      </c>
    </row>
    <row r="11427" spans="1:3" x14ac:dyDescent="0.25">
      <c r="A11427">
        <v>219</v>
      </c>
      <c r="B11427">
        <v>1.43</v>
      </c>
      <c r="C11427">
        <f t="shared" si="234"/>
        <v>0</v>
      </c>
    </row>
    <row r="11428" spans="1:3" x14ac:dyDescent="0.25">
      <c r="A11428">
        <v>223</v>
      </c>
      <c r="B11428">
        <v>1.43</v>
      </c>
      <c r="C11428">
        <f t="shared" si="234"/>
        <v>0</v>
      </c>
    </row>
    <row r="11429" spans="1:3" x14ac:dyDescent="0.25">
      <c r="A11429">
        <v>229</v>
      </c>
      <c r="B11429">
        <v>1.43</v>
      </c>
      <c r="C11429">
        <f t="shared" si="234"/>
        <v>0</v>
      </c>
    </row>
    <row r="11430" spans="1:3" x14ac:dyDescent="0.25">
      <c r="A11430">
        <v>234</v>
      </c>
      <c r="B11430">
        <v>1.43</v>
      </c>
      <c r="C11430">
        <f t="shared" si="234"/>
        <v>0</v>
      </c>
    </row>
    <row r="11431" spans="1:3" x14ac:dyDescent="0.25">
      <c r="A11431">
        <v>240</v>
      </c>
      <c r="B11431">
        <v>1.43</v>
      </c>
      <c r="C11431">
        <f t="shared" si="234"/>
        <v>0</v>
      </c>
    </row>
    <row r="11432" spans="1:3" x14ac:dyDescent="0.25">
      <c r="A11432">
        <v>245</v>
      </c>
      <c r="B11432">
        <v>1.27</v>
      </c>
      <c r="C11432">
        <f t="shared" si="234"/>
        <v>1</v>
      </c>
    </row>
    <row r="11433" spans="1:3" x14ac:dyDescent="0.25">
      <c r="A11433">
        <v>250</v>
      </c>
      <c r="B11433">
        <v>1.27</v>
      </c>
      <c r="C11433">
        <f t="shared" si="234"/>
        <v>0</v>
      </c>
    </row>
    <row r="11434" spans="1:3" x14ac:dyDescent="0.25">
      <c r="A11434">
        <v>255</v>
      </c>
      <c r="B11434">
        <v>1.27</v>
      </c>
      <c r="C11434">
        <f t="shared" si="234"/>
        <v>0</v>
      </c>
    </row>
    <row r="11435" spans="1:3" x14ac:dyDescent="0.25">
      <c r="A11435">
        <v>258</v>
      </c>
      <c r="B11435">
        <v>1.27</v>
      </c>
      <c r="C11435">
        <f t="shared" si="234"/>
        <v>0</v>
      </c>
    </row>
    <row r="11436" spans="1:3" x14ac:dyDescent="0.25">
      <c r="A11436">
        <v>259</v>
      </c>
      <c r="B11436">
        <v>1.27</v>
      </c>
      <c r="C11436">
        <f t="shared" si="234"/>
        <v>0</v>
      </c>
    </row>
    <row r="11437" spans="1:3" x14ac:dyDescent="0.25">
      <c r="A11437">
        <v>259</v>
      </c>
      <c r="B11437">
        <v>1.27</v>
      </c>
      <c r="C11437">
        <f t="shared" si="234"/>
        <v>0</v>
      </c>
    </row>
    <row r="11438" spans="1:3" x14ac:dyDescent="0.25">
      <c r="A11438">
        <v>257</v>
      </c>
      <c r="B11438">
        <v>1.27</v>
      </c>
      <c r="C11438">
        <f t="shared" si="234"/>
        <v>0</v>
      </c>
    </row>
    <row r="11439" spans="1:3" x14ac:dyDescent="0.25">
      <c r="A11439">
        <v>256</v>
      </c>
      <c r="B11439">
        <v>0.39</v>
      </c>
      <c r="C11439">
        <f t="shared" si="234"/>
        <v>1</v>
      </c>
    </row>
    <row r="11440" spans="1:3" x14ac:dyDescent="0.25">
      <c r="A11440">
        <v>255</v>
      </c>
      <c r="B11440">
        <v>0.39</v>
      </c>
      <c r="C11440">
        <f t="shared" si="234"/>
        <v>0</v>
      </c>
    </row>
    <row r="11441" spans="1:3" x14ac:dyDescent="0.25">
      <c r="A11441">
        <v>253</v>
      </c>
      <c r="B11441">
        <v>0.39</v>
      </c>
      <c r="C11441">
        <f t="shared" si="234"/>
        <v>0</v>
      </c>
    </row>
    <row r="11442" spans="1:3" x14ac:dyDescent="0.25">
      <c r="A11442">
        <v>252</v>
      </c>
      <c r="B11442">
        <v>0.39</v>
      </c>
      <c r="C11442">
        <f t="shared" si="234"/>
        <v>0</v>
      </c>
    </row>
    <row r="11443" spans="1:3" x14ac:dyDescent="0.25">
      <c r="A11443">
        <v>251</v>
      </c>
      <c r="B11443">
        <v>0.39</v>
      </c>
      <c r="C11443">
        <f t="shared" si="234"/>
        <v>0</v>
      </c>
    </row>
    <row r="11444" spans="1:3" x14ac:dyDescent="0.25">
      <c r="A11444">
        <v>250</v>
      </c>
      <c r="B11444">
        <v>0.39</v>
      </c>
      <c r="C11444">
        <f t="shared" si="234"/>
        <v>0</v>
      </c>
    </row>
    <row r="11445" spans="1:3" x14ac:dyDescent="0.25">
      <c r="A11445">
        <v>249</v>
      </c>
      <c r="B11445">
        <v>0.39</v>
      </c>
      <c r="C11445">
        <f t="shared" si="234"/>
        <v>0</v>
      </c>
    </row>
    <row r="11446" spans="1:3" x14ac:dyDescent="0.25">
      <c r="A11446">
        <v>248</v>
      </c>
      <c r="B11446">
        <v>0.39</v>
      </c>
      <c r="C11446">
        <f t="shared" si="234"/>
        <v>0</v>
      </c>
    </row>
    <row r="11447" spans="1:3" x14ac:dyDescent="0.25">
      <c r="A11447">
        <v>247</v>
      </c>
      <c r="B11447">
        <v>0.39</v>
      </c>
      <c r="C11447">
        <f t="shared" si="234"/>
        <v>0</v>
      </c>
    </row>
    <row r="11448" spans="1:3" x14ac:dyDescent="0.25">
      <c r="A11448">
        <v>245</v>
      </c>
      <c r="B11448">
        <v>0.41</v>
      </c>
      <c r="C11448">
        <f t="shared" si="234"/>
        <v>1</v>
      </c>
    </row>
    <row r="11449" spans="1:3" x14ac:dyDescent="0.25">
      <c r="A11449">
        <v>244</v>
      </c>
      <c r="B11449">
        <v>0.41</v>
      </c>
      <c r="C11449">
        <f t="shared" si="234"/>
        <v>0</v>
      </c>
    </row>
    <row r="11450" spans="1:3" x14ac:dyDescent="0.25">
      <c r="A11450">
        <v>244</v>
      </c>
      <c r="B11450">
        <v>0.41</v>
      </c>
      <c r="C11450">
        <f t="shared" si="234"/>
        <v>0</v>
      </c>
    </row>
    <row r="11451" spans="1:3" x14ac:dyDescent="0.25">
      <c r="A11451">
        <v>242</v>
      </c>
      <c r="B11451">
        <v>0.41</v>
      </c>
      <c r="C11451">
        <f t="shared" si="234"/>
        <v>0</v>
      </c>
    </row>
    <row r="11452" spans="1:3" x14ac:dyDescent="0.25">
      <c r="A11452">
        <v>241</v>
      </c>
      <c r="B11452">
        <v>0.41</v>
      </c>
      <c r="C11452">
        <f t="shared" si="234"/>
        <v>0</v>
      </c>
    </row>
    <row r="11453" spans="1:3" x14ac:dyDescent="0.25">
      <c r="A11453">
        <v>240</v>
      </c>
      <c r="B11453">
        <v>0.41</v>
      </c>
      <c r="C11453">
        <f t="shared" si="234"/>
        <v>0</v>
      </c>
    </row>
    <row r="11454" spans="1:3" x14ac:dyDescent="0.25">
      <c r="A11454">
        <v>238</v>
      </c>
      <c r="B11454">
        <v>0.6</v>
      </c>
      <c r="C11454">
        <f t="shared" si="234"/>
        <v>1</v>
      </c>
    </row>
    <row r="11455" spans="1:3" x14ac:dyDescent="0.25">
      <c r="A11455">
        <v>237</v>
      </c>
      <c r="B11455">
        <v>0.6</v>
      </c>
      <c r="C11455">
        <f t="shared" si="234"/>
        <v>0</v>
      </c>
    </row>
    <row r="11456" spans="1:3" x14ac:dyDescent="0.25">
      <c r="A11456">
        <v>236</v>
      </c>
      <c r="B11456">
        <v>0.6</v>
      </c>
      <c r="C11456">
        <f t="shared" si="234"/>
        <v>0</v>
      </c>
    </row>
    <row r="11457" spans="1:3" x14ac:dyDescent="0.25">
      <c r="A11457">
        <v>235</v>
      </c>
      <c r="B11457">
        <v>0.6</v>
      </c>
      <c r="C11457">
        <f t="shared" si="234"/>
        <v>0</v>
      </c>
    </row>
    <row r="11458" spans="1:3" x14ac:dyDescent="0.25">
      <c r="A11458">
        <v>235</v>
      </c>
      <c r="B11458">
        <v>0.6</v>
      </c>
      <c r="C11458">
        <f t="shared" si="234"/>
        <v>0</v>
      </c>
    </row>
    <row r="11459" spans="1:3" x14ac:dyDescent="0.25">
      <c r="A11459">
        <v>234</v>
      </c>
      <c r="B11459">
        <v>0.6</v>
      </c>
      <c r="C11459">
        <f t="shared" ref="C11459:C11522" si="235">IF(B11459&lt;&gt;B11458,1,0)</f>
        <v>0</v>
      </c>
    </row>
    <row r="11460" spans="1:3" x14ac:dyDescent="0.25">
      <c r="A11460">
        <v>233</v>
      </c>
      <c r="B11460">
        <v>0.6</v>
      </c>
      <c r="C11460">
        <f t="shared" si="235"/>
        <v>0</v>
      </c>
    </row>
    <row r="11461" spans="1:3" x14ac:dyDescent="0.25">
      <c r="A11461">
        <v>232</v>
      </c>
      <c r="B11461">
        <v>0.62</v>
      </c>
      <c r="C11461">
        <f t="shared" si="235"/>
        <v>1</v>
      </c>
    </row>
    <row r="11462" spans="1:3" x14ac:dyDescent="0.25">
      <c r="A11462">
        <v>232</v>
      </c>
      <c r="B11462">
        <v>0.62</v>
      </c>
      <c r="C11462">
        <f t="shared" si="235"/>
        <v>0</v>
      </c>
    </row>
    <row r="11463" spans="1:3" x14ac:dyDescent="0.25">
      <c r="A11463">
        <v>231</v>
      </c>
      <c r="B11463">
        <v>0.62</v>
      </c>
      <c r="C11463">
        <f t="shared" si="235"/>
        <v>0</v>
      </c>
    </row>
    <row r="11464" spans="1:3" x14ac:dyDescent="0.25">
      <c r="A11464">
        <v>230</v>
      </c>
      <c r="B11464">
        <v>0.62</v>
      </c>
      <c r="C11464">
        <f t="shared" si="235"/>
        <v>0</v>
      </c>
    </row>
    <row r="11465" spans="1:3" x14ac:dyDescent="0.25">
      <c r="A11465">
        <v>230</v>
      </c>
      <c r="B11465">
        <v>0.62</v>
      </c>
      <c r="C11465">
        <f t="shared" si="235"/>
        <v>0</v>
      </c>
    </row>
    <row r="11466" spans="1:3" x14ac:dyDescent="0.25">
      <c r="A11466">
        <v>229</v>
      </c>
      <c r="B11466">
        <v>0.62</v>
      </c>
      <c r="C11466">
        <f t="shared" si="235"/>
        <v>0</v>
      </c>
    </row>
    <row r="11467" spans="1:3" x14ac:dyDescent="0.25">
      <c r="A11467">
        <v>229</v>
      </c>
      <c r="B11467">
        <v>0.62</v>
      </c>
      <c r="C11467">
        <f t="shared" si="235"/>
        <v>0</v>
      </c>
    </row>
    <row r="11468" spans="1:3" x14ac:dyDescent="0.25">
      <c r="A11468">
        <v>227</v>
      </c>
      <c r="B11468">
        <v>0.62</v>
      </c>
      <c r="C11468">
        <f t="shared" si="235"/>
        <v>0</v>
      </c>
    </row>
    <row r="11469" spans="1:3" x14ac:dyDescent="0.25">
      <c r="A11469">
        <v>226</v>
      </c>
      <c r="B11469">
        <v>0.62</v>
      </c>
      <c r="C11469">
        <f t="shared" si="235"/>
        <v>0</v>
      </c>
    </row>
    <row r="11470" spans="1:3" x14ac:dyDescent="0.25">
      <c r="A11470">
        <v>226</v>
      </c>
      <c r="B11470">
        <v>0.62</v>
      </c>
      <c r="C11470">
        <f t="shared" si="235"/>
        <v>0</v>
      </c>
    </row>
    <row r="11471" spans="1:3" x14ac:dyDescent="0.25">
      <c r="A11471">
        <v>225</v>
      </c>
      <c r="B11471">
        <v>0.62</v>
      </c>
      <c r="C11471">
        <f t="shared" si="235"/>
        <v>0</v>
      </c>
    </row>
    <row r="11472" spans="1:3" x14ac:dyDescent="0.25">
      <c r="A11472">
        <v>225</v>
      </c>
      <c r="B11472">
        <v>0.62</v>
      </c>
      <c r="C11472">
        <f t="shared" si="235"/>
        <v>0</v>
      </c>
    </row>
    <row r="11473" spans="1:3" x14ac:dyDescent="0.25">
      <c r="A11473">
        <v>225</v>
      </c>
      <c r="B11473">
        <v>0.62</v>
      </c>
      <c r="C11473">
        <f t="shared" si="235"/>
        <v>0</v>
      </c>
    </row>
    <row r="11474" spans="1:3" x14ac:dyDescent="0.25">
      <c r="A11474">
        <v>225</v>
      </c>
      <c r="B11474">
        <v>0.62</v>
      </c>
      <c r="C11474">
        <f t="shared" si="235"/>
        <v>0</v>
      </c>
    </row>
    <row r="11475" spans="1:3" x14ac:dyDescent="0.25">
      <c r="A11475">
        <v>225</v>
      </c>
      <c r="B11475">
        <v>0.5</v>
      </c>
      <c r="C11475">
        <f t="shared" si="235"/>
        <v>1</v>
      </c>
    </row>
    <row r="11476" spans="1:3" x14ac:dyDescent="0.25">
      <c r="A11476">
        <v>225</v>
      </c>
      <c r="B11476">
        <v>0.5</v>
      </c>
      <c r="C11476">
        <f t="shared" si="235"/>
        <v>0</v>
      </c>
    </row>
    <row r="11477" spans="1:3" x14ac:dyDescent="0.25">
      <c r="A11477">
        <v>224</v>
      </c>
      <c r="B11477">
        <v>0.5</v>
      </c>
      <c r="C11477">
        <f t="shared" si="235"/>
        <v>0</v>
      </c>
    </row>
    <row r="11478" spans="1:3" x14ac:dyDescent="0.25">
      <c r="A11478">
        <v>224</v>
      </c>
      <c r="B11478">
        <v>0.5</v>
      </c>
      <c r="C11478">
        <f t="shared" si="235"/>
        <v>0</v>
      </c>
    </row>
    <row r="11479" spans="1:3" x14ac:dyDescent="0.25">
      <c r="A11479">
        <v>224</v>
      </c>
      <c r="B11479">
        <v>0.5</v>
      </c>
      <c r="C11479">
        <f t="shared" si="235"/>
        <v>0</v>
      </c>
    </row>
    <row r="11480" spans="1:3" x14ac:dyDescent="0.25">
      <c r="A11480">
        <v>224</v>
      </c>
      <c r="B11480">
        <v>0.5</v>
      </c>
      <c r="C11480">
        <f t="shared" si="235"/>
        <v>0</v>
      </c>
    </row>
    <row r="11481" spans="1:3" x14ac:dyDescent="0.25">
      <c r="A11481">
        <v>223</v>
      </c>
      <c r="B11481">
        <v>0.5</v>
      </c>
      <c r="C11481">
        <f t="shared" si="235"/>
        <v>0</v>
      </c>
    </row>
    <row r="11482" spans="1:3" x14ac:dyDescent="0.25">
      <c r="A11482">
        <v>223</v>
      </c>
      <c r="B11482">
        <v>0.5</v>
      </c>
      <c r="C11482">
        <f t="shared" si="235"/>
        <v>0</v>
      </c>
    </row>
    <row r="11483" spans="1:3" x14ac:dyDescent="0.25">
      <c r="A11483">
        <v>223</v>
      </c>
      <c r="B11483">
        <v>0.74</v>
      </c>
      <c r="C11483">
        <f t="shared" si="235"/>
        <v>1</v>
      </c>
    </row>
    <row r="11484" spans="1:3" x14ac:dyDescent="0.25">
      <c r="A11484">
        <v>222</v>
      </c>
      <c r="B11484">
        <v>0.74</v>
      </c>
      <c r="C11484">
        <f t="shared" si="235"/>
        <v>0</v>
      </c>
    </row>
    <row r="11485" spans="1:3" x14ac:dyDescent="0.25">
      <c r="A11485">
        <v>221</v>
      </c>
      <c r="B11485">
        <v>0.74</v>
      </c>
      <c r="C11485">
        <f t="shared" si="235"/>
        <v>0</v>
      </c>
    </row>
    <row r="11486" spans="1:3" x14ac:dyDescent="0.25">
      <c r="A11486">
        <v>221</v>
      </c>
      <c r="B11486">
        <v>0.74</v>
      </c>
      <c r="C11486">
        <f t="shared" si="235"/>
        <v>0</v>
      </c>
    </row>
    <row r="11487" spans="1:3" x14ac:dyDescent="0.25">
      <c r="A11487">
        <v>220</v>
      </c>
      <c r="B11487">
        <v>0.74</v>
      </c>
      <c r="C11487">
        <f t="shared" si="235"/>
        <v>0</v>
      </c>
    </row>
    <row r="11488" spans="1:3" x14ac:dyDescent="0.25">
      <c r="A11488">
        <v>220</v>
      </c>
      <c r="B11488">
        <v>0.74</v>
      </c>
      <c r="C11488">
        <f t="shared" si="235"/>
        <v>0</v>
      </c>
    </row>
    <row r="11489" spans="1:3" x14ac:dyDescent="0.25">
      <c r="A11489">
        <v>219</v>
      </c>
      <c r="B11489">
        <v>0.9</v>
      </c>
      <c r="C11489">
        <f t="shared" si="235"/>
        <v>1</v>
      </c>
    </row>
    <row r="11490" spans="1:3" x14ac:dyDescent="0.25">
      <c r="A11490">
        <v>219</v>
      </c>
      <c r="B11490">
        <v>0.9</v>
      </c>
      <c r="C11490">
        <f t="shared" si="235"/>
        <v>0</v>
      </c>
    </row>
    <row r="11491" spans="1:3" x14ac:dyDescent="0.25">
      <c r="A11491">
        <v>219</v>
      </c>
      <c r="B11491">
        <v>0.9</v>
      </c>
      <c r="C11491">
        <f t="shared" si="235"/>
        <v>0</v>
      </c>
    </row>
    <row r="11492" spans="1:3" x14ac:dyDescent="0.25">
      <c r="A11492">
        <v>219</v>
      </c>
      <c r="B11492">
        <v>0.9</v>
      </c>
      <c r="C11492">
        <f t="shared" si="235"/>
        <v>0</v>
      </c>
    </row>
    <row r="11493" spans="1:3" x14ac:dyDescent="0.25">
      <c r="A11493">
        <v>218</v>
      </c>
      <c r="B11493">
        <v>0.9</v>
      </c>
      <c r="C11493">
        <f t="shared" si="235"/>
        <v>0</v>
      </c>
    </row>
    <row r="11494" spans="1:3" x14ac:dyDescent="0.25">
      <c r="A11494">
        <v>218</v>
      </c>
      <c r="B11494">
        <v>0.9</v>
      </c>
      <c r="C11494">
        <f t="shared" si="235"/>
        <v>0</v>
      </c>
    </row>
    <row r="11495" spans="1:3" x14ac:dyDescent="0.25">
      <c r="A11495">
        <v>218</v>
      </c>
      <c r="B11495">
        <v>0.9</v>
      </c>
      <c r="C11495">
        <f t="shared" si="235"/>
        <v>0</v>
      </c>
    </row>
    <row r="11496" spans="1:3" x14ac:dyDescent="0.25">
      <c r="A11496">
        <v>218</v>
      </c>
      <c r="B11496">
        <v>0.8</v>
      </c>
      <c r="C11496">
        <f t="shared" si="235"/>
        <v>1</v>
      </c>
    </row>
    <row r="11497" spans="1:3" x14ac:dyDescent="0.25">
      <c r="A11497">
        <v>219</v>
      </c>
      <c r="B11497">
        <v>0.8</v>
      </c>
      <c r="C11497">
        <f t="shared" si="235"/>
        <v>0</v>
      </c>
    </row>
    <row r="11498" spans="1:3" x14ac:dyDescent="0.25">
      <c r="A11498">
        <v>220</v>
      </c>
      <c r="B11498">
        <v>0.8</v>
      </c>
      <c r="C11498">
        <f t="shared" si="235"/>
        <v>0</v>
      </c>
    </row>
    <row r="11499" spans="1:3" x14ac:dyDescent="0.25">
      <c r="A11499">
        <v>221</v>
      </c>
      <c r="B11499">
        <v>0.8</v>
      </c>
      <c r="C11499">
        <f t="shared" si="235"/>
        <v>0</v>
      </c>
    </row>
    <row r="11500" spans="1:3" x14ac:dyDescent="0.25">
      <c r="A11500">
        <v>223</v>
      </c>
      <c r="B11500">
        <v>0.8</v>
      </c>
      <c r="C11500">
        <f t="shared" si="235"/>
        <v>0</v>
      </c>
    </row>
    <row r="11501" spans="1:3" x14ac:dyDescent="0.25">
      <c r="A11501">
        <v>225</v>
      </c>
      <c r="B11501">
        <v>0.8</v>
      </c>
      <c r="C11501">
        <f t="shared" si="235"/>
        <v>0</v>
      </c>
    </row>
    <row r="11502" spans="1:3" x14ac:dyDescent="0.25">
      <c r="A11502">
        <v>227</v>
      </c>
      <c r="B11502">
        <v>0.8</v>
      </c>
      <c r="C11502">
        <f t="shared" si="235"/>
        <v>0</v>
      </c>
    </row>
    <row r="11503" spans="1:3" x14ac:dyDescent="0.25">
      <c r="A11503">
        <v>229</v>
      </c>
      <c r="B11503">
        <v>0.73</v>
      </c>
      <c r="C11503">
        <f t="shared" si="235"/>
        <v>1</v>
      </c>
    </row>
    <row r="11504" spans="1:3" x14ac:dyDescent="0.25">
      <c r="A11504">
        <v>231</v>
      </c>
      <c r="B11504">
        <v>0.73</v>
      </c>
      <c r="C11504">
        <f t="shared" si="235"/>
        <v>0</v>
      </c>
    </row>
    <row r="11505" spans="1:3" x14ac:dyDescent="0.25">
      <c r="A11505">
        <v>234</v>
      </c>
      <c r="B11505">
        <v>0.73</v>
      </c>
      <c r="C11505">
        <f t="shared" si="235"/>
        <v>0</v>
      </c>
    </row>
    <row r="11506" spans="1:3" x14ac:dyDescent="0.25">
      <c r="A11506">
        <v>238</v>
      </c>
      <c r="B11506">
        <v>0.73</v>
      </c>
      <c r="C11506">
        <f t="shared" si="235"/>
        <v>0</v>
      </c>
    </row>
    <row r="11507" spans="1:3" x14ac:dyDescent="0.25">
      <c r="A11507">
        <v>241</v>
      </c>
      <c r="B11507">
        <v>0.73</v>
      </c>
      <c r="C11507">
        <f t="shared" si="235"/>
        <v>0</v>
      </c>
    </row>
    <row r="11508" spans="1:3" x14ac:dyDescent="0.25">
      <c r="A11508">
        <v>244</v>
      </c>
      <c r="B11508">
        <v>0.73</v>
      </c>
      <c r="C11508">
        <f t="shared" si="235"/>
        <v>0</v>
      </c>
    </row>
    <row r="11509" spans="1:3" x14ac:dyDescent="0.25">
      <c r="A11509">
        <v>248</v>
      </c>
      <c r="B11509">
        <v>0.73</v>
      </c>
      <c r="C11509">
        <f t="shared" si="235"/>
        <v>0</v>
      </c>
    </row>
    <row r="11510" spans="1:3" x14ac:dyDescent="0.25">
      <c r="A11510">
        <v>250</v>
      </c>
      <c r="B11510">
        <v>0.75</v>
      </c>
      <c r="C11510">
        <f t="shared" si="235"/>
        <v>1</v>
      </c>
    </row>
    <row r="11511" spans="1:3" x14ac:dyDescent="0.25">
      <c r="A11511">
        <v>253</v>
      </c>
      <c r="B11511">
        <v>0.75</v>
      </c>
      <c r="C11511">
        <f t="shared" si="235"/>
        <v>0</v>
      </c>
    </row>
    <row r="11512" spans="1:3" x14ac:dyDescent="0.25">
      <c r="A11512">
        <v>256</v>
      </c>
      <c r="B11512">
        <v>0.75</v>
      </c>
      <c r="C11512">
        <f t="shared" si="235"/>
        <v>0</v>
      </c>
    </row>
    <row r="11513" spans="1:3" x14ac:dyDescent="0.25">
      <c r="A11513">
        <v>258</v>
      </c>
      <c r="B11513">
        <v>0.75</v>
      </c>
      <c r="C11513">
        <f t="shared" si="235"/>
        <v>0</v>
      </c>
    </row>
    <row r="11514" spans="1:3" x14ac:dyDescent="0.25">
      <c r="A11514">
        <v>261</v>
      </c>
      <c r="B11514">
        <v>0.75</v>
      </c>
      <c r="C11514">
        <f t="shared" si="235"/>
        <v>0</v>
      </c>
    </row>
    <row r="11515" spans="1:3" x14ac:dyDescent="0.25">
      <c r="A11515">
        <v>263</v>
      </c>
      <c r="B11515">
        <v>0.75</v>
      </c>
      <c r="C11515">
        <f t="shared" si="235"/>
        <v>0</v>
      </c>
    </row>
    <row r="11516" spans="1:3" x14ac:dyDescent="0.25">
      <c r="A11516">
        <v>265</v>
      </c>
      <c r="B11516">
        <v>0.75</v>
      </c>
      <c r="C11516">
        <f t="shared" si="235"/>
        <v>0</v>
      </c>
    </row>
    <row r="11517" spans="1:3" x14ac:dyDescent="0.25">
      <c r="A11517">
        <v>267</v>
      </c>
      <c r="B11517">
        <v>0.75</v>
      </c>
      <c r="C11517">
        <f t="shared" si="235"/>
        <v>0</v>
      </c>
    </row>
    <row r="11518" spans="1:3" x14ac:dyDescent="0.25">
      <c r="A11518">
        <v>270</v>
      </c>
      <c r="B11518">
        <v>0.75</v>
      </c>
      <c r="C11518">
        <f t="shared" si="235"/>
        <v>0</v>
      </c>
    </row>
    <row r="11519" spans="1:3" x14ac:dyDescent="0.25">
      <c r="A11519">
        <v>271</v>
      </c>
      <c r="B11519">
        <v>0.56999999999999995</v>
      </c>
      <c r="C11519">
        <f t="shared" si="235"/>
        <v>1</v>
      </c>
    </row>
    <row r="11520" spans="1:3" x14ac:dyDescent="0.25">
      <c r="A11520">
        <v>272</v>
      </c>
      <c r="B11520">
        <v>0.56999999999999995</v>
      </c>
      <c r="C11520">
        <f t="shared" si="235"/>
        <v>0</v>
      </c>
    </row>
    <row r="11521" spans="1:3" x14ac:dyDescent="0.25">
      <c r="A11521">
        <v>273</v>
      </c>
      <c r="B11521">
        <v>0.56999999999999995</v>
      </c>
      <c r="C11521">
        <f t="shared" si="235"/>
        <v>0</v>
      </c>
    </row>
    <row r="11522" spans="1:3" x14ac:dyDescent="0.25">
      <c r="A11522">
        <v>273</v>
      </c>
      <c r="B11522">
        <v>0.56999999999999995</v>
      </c>
      <c r="C11522">
        <f t="shared" si="235"/>
        <v>0</v>
      </c>
    </row>
    <row r="11523" spans="1:3" x14ac:dyDescent="0.25">
      <c r="A11523">
        <v>273</v>
      </c>
      <c r="B11523">
        <v>0.56999999999999995</v>
      </c>
      <c r="C11523">
        <f t="shared" ref="C11523:C11586" si="236">IF(B11523&lt;&gt;B11522,1,0)</f>
        <v>0</v>
      </c>
    </row>
    <row r="11524" spans="1:3" x14ac:dyDescent="0.25">
      <c r="A11524">
        <v>273</v>
      </c>
      <c r="B11524">
        <v>0.43</v>
      </c>
      <c r="C11524">
        <f t="shared" si="236"/>
        <v>1</v>
      </c>
    </row>
    <row r="11525" spans="1:3" x14ac:dyDescent="0.25">
      <c r="A11525">
        <v>274</v>
      </c>
      <c r="B11525">
        <v>0.43</v>
      </c>
      <c r="C11525">
        <f t="shared" si="236"/>
        <v>0</v>
      </c>
    </row>
    <row r="11526" spans="1:3" x14ac:dyDescent="0.25">
      <c r="A11526">
        <v>274</v>
      </c>
      <c r="B11526">
        <v>0.43</v>
      </c>
      <c r="C11526">
        <f t="shared" si="236"/>
        <v>0</v>
      </c>
    </row>
    <row r="11527" spans="1:3" x14ac:dyDescent="0.25">
      <c r="A11527">
        <v>274</v>
      </c>
      <c r="B11527">
        <v>0.43</v>
      </c>
      <c r="C11527">
        <f t="shared" si="236"/>
        <v>0</v>
      </c>
    </row>
    <row r="11528" spans="1:3" x14ac:dyDescent="0.25">
      <c r="A11528">
        <v>274</v>
      </c>
      <c r="B11528">
        <v>0.43</v>
      </c>
      <c r="C11528">
        <f t="shared" si="236"/>
        <v>0</v>
      </c>
    </row>
    <row r="11529" spans="1:3" x14ac:dyDescent="0.25">
      <c r="A11529">
        <v>274</v>
      </c>
      <c r="B11529">
        <v>0.43</v>
      </c>
      <c r="C11529">
        <f t="shared" si="236"/>
        <v>0</v>
      </c>
    </row>
    <row r="11530" spans="1:3" x14ac:dyDescent="0.25">
      <c r="A11530">
        <v>274</v>
      </c>
      <c r="B11530">
        <v>0.43</v>
      </c>
      <c r="C11530">
        <f t="shared" si="236"/>
        <v>0</v>
      </c>
    </row>
    <row r="11531" spans="1:3" x14ac:dyDescent="0.25">
      <c r="A11531">
        <v>274</v>
      </c>
      <c r="B11531">
        <v>0.43</v>
      </c>
      <c r="C11531">
        <f t="shared" si="236"/>
        <v>0</v>
      </c>
    </row>
    <row r="11532" spans="1:3" x14ac:dyDescent="0.25">
      <c r="A11532">
        <v>273</v>
      </c>
      <c r="B11532">
        <v>0.54</v>
      </c>
      <c r="C11532">
        <f t="shared" si="236"/>
        <v>1</v>
      </c>
    </row>
    <row r="11533" spans="1:3" x14ac:dyDescent="0.25">
      <c r="A11533">
        <v>273</v>
      </c>
      <c r="B11533">
        <v>0.54</v>
      </c>
      <c r="C11533">
        <f t="shared" si="236"/>
        <v>0</v>
      </c>
    </row>
    <row r="11534" spans="1:3" x14ac:dyDescent="0.25">
      <c r="A11534">
        <v>273</v>
      </c>
      <c r="B11534">
        <v>0.54</v>
      </c>
      <c r="C11534">
        <f t="shared" si="236"/>
        <v>0</v>
      </c>
    </row>
    <row r="11535" spans="1:3" x14ac:dyDescent="0.25">
      <c r="A11535">
        <v>274</v>
      </c>
      <c r="B11535">
        <v>0.54</v>
      </c>
      <c r="C11535">
        <f t="shared" si="236"/>
        <v>0</v>
      </c>
    </row>
    <row r="11536" spans="1:3" x14ac:dyDescent="0.25">
      <c r="A11536">
        <v>274</v>
      </c>
      <c r="B11536">
        <v>0.54</v>
      </c>
      <c r="C11536">
        <f t="shared" si="236"/>
        <v>0</v>
      </c>
    </row>
    <row r="11537" spans="1:3" x14ac:dyDescent="0.25">
      <c r="A11537">
        <v>274</v>
      </c>
      <c r="B11537">
        <v>0.54</v>
      </c>
      <c r="C11537">
        <f t="shared" si="236"/>
        <v>0</v>
      </c>
    </row>
    <row r="11538" spans="1:3" x14ac:dyDescent="0.25">
      <c r="A11538">
        <v>274</v>
      </c>
      <c r="B11538">
        <v>0.54</v>
      </c>
      <c r="C11538">
        <f t="shared" si="236"/>
        <v>0</v>
      </c>
    </row>
    <row r="11539" spans="1:3" x14ac:dyDescent="0.25">
      <c r="A11539">
        <v>274</v>
      </c>
      <c r="B11539">
        <v>0.51</v>
      </c>
      <c r="C11539">
        <f t="shared" si="236"/>
        <v>1</v>
      </c>
    </row>
    <row r="11540" spans="1:3" x14ac:dyDescent="0.25">
      <c r="A11540">
        <v>274</v>
      </c>
      <c r="B11540">
        <v>0.51</v>
      </c>
      <c r="C11540">
        <f t="shared" si="236"/>
        <v>0</v>
      </c>
    </row>
    <row r="11541" spans="1:3" x14ac:dyDescent="0.25">
      <c r="A11541">
        <v>275</v>
      </c>
      <c r="B11541">
        <v>0.51</v>
      </c>
      <c r="C11541">
        <f t="shared" si="236"/>
        <v>0</v>
      </c>
    </row>
    <row r="11542" spans="1:3" x14ac:dyDescent="0.25">
      <c r="A11542">
        <v>274</v>
      </c>
      <c r="B11542">
        <v>0.51</v>
      </c>
      <c r="C11542">
        <f t="shared" si="236"/>
        <v>0</v>
      </c>
    </row>
    <row r="11543" spans="1:3" x14ac:dyDescent="0.25">
      <c r="A11543">
        <v>274</v>
      </c>
      <c r="B11543">
        <v>0.51</v>
      </c>
      <c r="C11543">
        <f t="shared" si="236"/>
        <v>0</v>
      </c>
    </row>
    <row r="11544" spans="1:3" x14ac:dyDescent="0.25">
      <c r="A11544">
        <v>274</v>
      </c>
      <c r="B11544">
        <v>0.51</v>
      </c>
      <c r="C11544">
        <f t="shared" si="236"/>
        <v>0</v>
      </c>
    </row>
    <row r="11545" spans="1:3" x14ac:dyDescent="0.25">
      <c r="A11545">
        <v>274</v>
      </c>
      <c r="B11545">
        <v>0.51</v>
      </c>
      <c r="C11545">
        <f t="shared" si="236"/>
        <v>0</v>
      </c>
    </row>
    <row r="11546" spans="1:3" x14ac:dyDescent="0.25">
      <c r="A11546">
        <v>274</v>
      </c>
      <c r="B11546">
        <v>0.72</v>
      </c>
      <c r="C11546">
        <f t="shared" si="236"/>
        <v>1</v>
      </c>
    </row>
    <row r="11547" spans="1:3" x14ac:dyDescent="0.25">
      <c r="A11547">
        <v>274</v>
      </c>
      <c r="B11547">
        <v>0.72</v>
      </c>
      <c r="C11547">
        <f t="shared" si="236"/>
        <v>0</v>
      </c>
    </row>
    <row r="11548" spans="1:3" x14ac:dyDescent="0.25">
      <c r="A11548">
        <v>274</v>
      </c>
      <c r="B11548">
        <v>0.72</v>
      </c>
      <c r="C11548">
        <f t="shared" si="236"/>
        <v>0</v>
      </c>
    </row>
    <row r="11549" spans="1:3" x14ac:dyDescent="0.25">
      <c r="A11549">
        <v>274</v>
      </c>
      <c r="B11549">
        <v>0.72</v>
      </c>
      <c r="C11549">
        <f t="shared" si="236"/>
        <v>0</v>
      </c>
    </row>
    <row r="11550" spans="1:3" x14ac:dyDescent="0.25">
      <c r="A11550">
        <v>274</v>
      </c>
      <c r="B11550">
        <v>0.72</v>
      </c>
      <c r="C11550">
        <f t="shared" si="236"/>
        <v>0</v>
      </c>
    </row>
    <row r="11551" spans="1:3" x14ac:dyDescent="0.25">
      <c r="A11551">
        <v>274</v>
      </c>
      <c r="B11551">
        <v>0.72</v>
      </c>
      <c r="C11551">
        <f t="shared" si="236"/>
        <v>0</v>
      </c>
    </row>
    <row r="11552" spans="1:3" x14ac:dyDescent="0.25">
      <c r="A11552">
        <v>274</v>
      </c>
      <c r="B11552">
        <v>0.72</v>
      </c>
      <c r="C11552">
        <f t="shared" si="236"/>
        <v>0</v>
      </c>
    </row>
    <row r="11553" spans="1:3" x14ac:dyDescent="0.25">
      <c r="A11553">
        <v>274</v>
      </c>
      <c r="B11553">
        <v>0.72</v>
      </c>
      <c r="C11553">
        <f t="shared" si="236"/>
        <v>0</v>
      </c>
    </row>
    <row r="11554" spans="1:3" x14ac:dyDescent="0.25">
      <c r="A11554">
        <v>273</v>
      </c>
      <c r="B11554">
        <v>0.72</v>
      </c>
      <c r="C11554">
        <f t="shared" si="236"/>
        <v>0</v>
      </c>
    </row>
    <row r="11555" spans="1:3" x14ac:dyDescent="0.25">
      <c r="A11555">
        <v>273</v>
      </c>
      <c r="B11555">
        <v>0.59</v>
      </c>
      <c r="C11555">
        <f t="shared" si="236"/>
        <v>1</v>
      </c>
    </row>
    <row r="11556" spans="1:3" x14ac:dyDescent="0.25">
      <c r="A11556">
        <v>274</v>
      </c>
      <c r="B11556">
        <v>0.59</v>
      </c>
      <c r="C11556">
        <f t="shared" si="236"/>
        <v>0</v>
      </c>
    </row>
    <row r="11557" spans="1:3" x14ac:dyDescent="0.25">
      <c r="A11557">
        <v>274</v>
      </c>
      <c r="B11557">
        <v>0.59</v>
      </c>
      <c r="C11557">
        <f t="shared" si="236"/>
        <v>0</v>
      </c>
    </row>
    <row r="11558" spans="1:3" x14ac:dyDescent="0.25">
      <c r="A11558">
        <v>274</v>
      </c>
      <c r="B11558">
        <v>0.59</v>
      </c>
      <c r="C11558">
        <f t="shared" si="236"/>
        <v>0</v>
      </c>
    </row>
    <row r="11559" spans="1:3" x14ac:dyDescent="0.25">
      <c r="A11559">
        <v>275</v>
      </c>
      <c r="B11559">
        <v>0.59</v>
      </c>
      <c r="C11559">
        <f t="shared" si="236"/>
        <v>0</v>
      </c>
    </row>
    <row r="11560" spans="1:3" x14ac:dyDescent="0.25">
      <c r="A11560">
        <v>276</v>
      </c>
      <c r="B11560">
        <v>0.32</v>
      </c>
      <c r="C11560">
        <f t="shared" si="236"/>
        <v>1</v>
      </c>
    </row>
    <row r="11561" spans="1:3" x14ac:dyDescent="0.25">
      <c r="A11561">
        <v>277</v>
      </c>
      <c r="B11561">
        <v>0.32</v>
      </c>
      <c r="C11561">
        <f t="shared" si="236"/>
        <v>0</v>
      </c>
    </row>
    <row r="11562" spans="1:3" x14ac:dyDescent="0.25">
      <c r="A11562">
        <v>278</v>
      </c>
      <c r="B11562">
        <v>0.32</v>
      </c>
      <c r="C11562">
        <f t="shared" si="236"/>
        <v>0</v>
      </c>
    </row>
    <row r="11563" spans="1:3" x14ac:dyDescent="0.25">
      <c r="A11563">
        <v>278</v>
      </c>
      <c r="B11563">
        <v>0.32</v>
      </c>
      <c r="C11563">
        <f t="shared" si="236"/>
        <v>0</v>
      </c>
    </row>
    <row r="11564" spans="1:3" x14ac:dyDescent="0.25">
      <c r="A11564">
        <v>279</v>
      </c>
      <c r="B11564">
        <v>0.32</v>
      </c>
      <c r="C11564">
        <f t="shared" si="236"/>
        <v>0</v>
      </c>
    </row>
    <row r="11565" spans="1:3" x14ac:dyDescent="0.25">
      <c r="A11565">
        <v>280</v>
      </c>
      <c r="B11565">
        <v>0.32</v>
      </c>
      <c r="C11565">
        <f t="shared" si="236"/>
        <v>0</v>
      </c>
    </row>
    <row r="11566" spans="1:3" x14ac:dyDescent="0.25">
      <c r="A11566">
        <v>281</v>
      </c>
      <c r="B11566">
        <v>0.32</v>
      </c>
      <c r="C11566">
        <f t="shared" si="236"/>
        <v>0</v>
      </c>
    </row>
    <row r="11567" spans="1:3" x14ac:dyDescent="0.25">
      <c r="A11567">
        <v>282</v>
      </c>
      <c r="B11567">
        <v>0.32</v>
      </c>
      <c r="C11567">
        <f t="shared" si="236"/>
        <v>0</v>
      </c>
    </row>
    <row r="11568" spans="1:3" x14ac:dyDescent="0.25">
      <c r="A11568">
        <v>283</v>
      </c>
      <c r="B11568">
        <v>0.37</v>
      </c>
      <c r="C11568">
        <f t="shared" si="236"/>
        <v>1</v>
      </c>
    </row>
    <row r="11569" spans="1:3" x14ac:dyDescent="0.25">
      <c r="A11569">
        <v>284</v>
      </c>
      <c r="B11569">
        <v>0.37</v>
      </c>
      <c r="C11569">
        <f t="shared" si="236"/>
        <v>0</v>
      </c>
    </row>
    <row r="11570" spans="1:3" x14ac:dyDescent="0.25">
      <c r="A11570">
        <v>285</v>
      </c>
      <c r="B11570">
        <v>0.37</v>
      </c>
      <c r="C11570">
        <f t="shared" si="236"/>
        <v>0</v>
      </c>
    </row>
    <row r="11571" spans="1:3" x14ac:dyDescent="0.25">
      <c r="A11571">
        <v>286</v>
      </c>
      <c r="B11571">
        <v>0.37</v>
      </c>
      <c r="C11571">
        <f t="shared" si="236"/>
        <v>0</v>
      </c>
    </row>
    <row r="11572" spans="1:3" x14ac:dyDescent="0.25">
      <c r="A11572">
        <v>288</v>
      </c>
      <c r="B11572">
        <v>0.37</v>
      </c>
      <c r="C11572">
        <f t="shared" si="236"/>
        <v>0</v>
      </c>
    </row>
    <row r="11573" spans="1:3" x14ac:dyDescent="0.25">
      <c r="A11573">
        <v>288</v>
      </c>
      <c r="B11573">
        <v>0.37</v>
      </c>
      <c r="C11573">
        <f t="shared" si="236"/>
        <v>0</v>
      </c>
    </row>
    <row r="11574" spans="1:3" x14ac:dyDescent="0.25">
      <c r="A11574">
        <v>289</v>
      </c>
      <c r="B11574">
        <v>0.37</v>
      </c>
      <c r="C11574">
        <f t="shared" si="236"/>
        <v>0</v>
      </c>
    </row>
    <row r="11575" spans="1:3" x14ac:dyDescent="0.25">
      <c r="A11575">
        <v>290</v>
      </c>
      <c r="B11575">
        <v>0.39</v>
      </c>
      <c r="C11575">
        <f t="shared" si="236"/>
        <v>1</v>
      </c>
    </row>
    <row r="11576" spans="1:3" x14ac:dyDescent="0.25">
      <c r="A11576">
        <v>290</v>
      </c>
      <c r="B11576">
        <v>0.39</v>
      </c>
      <c r="C11576">
        <f t="shared" si="236"/>
        <v>0</v>
      </c>
    </row>
    <row r="11577" spans="1:3" x14ac:dyDescent="0.25">
      <c r="A11577">
        <v>291</v>
      </c>
      <c r="B11577">
        <v>0.39</v>
      </c>
      <c r="C11577">
        <f t="shared" si="236"/>
        <v>0</v>
      </c>
    </row>
    <row r="11578" spans="1:3" x14ac:dyDescent="0.25">
      <c r="A11578">
        <v>292</v>
      </c>
      <c r="B11578">
        <v>0.39</v>
      </c>
      <c r="C11578">
        <f t="shared" si="236"/>
        <v>0</v>
      </c>
    </row>
    <row r="11579" spans="1:3" x14ac:dyDescent="0.25">
      <c r="A11579">
        <v>292</v>
      </c>
      <c r="B11579">
        <v>0.39</v>
      </c>
      <c r="C11579">
        <f t="shared" si="236"/>
        <v>0</v>
      </c>
    </row>
    <row r="11580" spans="1:3" x14ac:dyDescent="0.25">
      <c r="A11580">
        <v>293</v>
      </c>
      <c r="B11580">
        <v>0.39</v>
      </c>
      <c r="C11580">
        <f t="shared" si="236"/>
        <v>0</v>
      </c>
    </row>
    <row r="11581" spans="1:3" x14ac:dyDescent="0.25">
      <c r="A11581">
        <v>293</v>
      </c>
      <c r="B11581">
        <v>0.39</v>
      </c>
      <c r="C11581">
        <f t="shared" si="236"/>
        <v>0</v>
      </c>
    </row>
    <row r="11582" spans="1:3" x14ac:dyDescent="0.25">
      <c r="A11582">
        <v>294</v>
      </c>
      <c r="B11582">
        <v>0.46</v>
      </c>
      <c r="C11582">
        <f t="shared" si="236"/>
        <v>1</v>
      </c>
    </row>
    <row r="11583" spans="1:3" x14ac:dyDescent="0.25">
      <c r="A11583">
        <v>294</v>
      </c>
      <c r="B11583">
        <v>0.46</v>
      </c>
      <c r="C11583">
        <f t="shared" si="236"/>
        <v>0</v>
      </c>
    </row>
    <row r="11584" spans="1:3" x14ac:dyDescent="0.25">
      <c r="A11584">
        <v>295</v>
      </c>
      <c r="B11584">
        <v>0.46</v>
      </c>
      <c r="C11584">
        <f t="shared" si="236"/>
        <v>0</v>
      </c>
    </row>
    <row r="11585" spans="1:3" x14ac:dyDescent="0.25">
      <c r="A11585">
        <v>295</v>
      </c>
      <c r="B11585">
        <v>0.46</v>
      </c>
      <c r="C11585">
        <f t="shared" si="236"/>
        <v>0</v>
      </c>
    </row>
    <row r="11586" spans="1:3" x14ac:dyDescent="0.25">
      <c r="A11586">
        <v>295</v>
      </c>
      <c r="B11586">
        <v>0.46</v>
      </c>
      <c r="C11586">
        <f t="shared" si="236"/>
        <v>0</v>
      </c>
    </row>
    <row r="11587" spans="1:3" x14ac:dyDescent="0.25">
      <c r="A11587">
        <v>294</v>
      </c>
      <c r="B11587">
        <v>0.46</v>
      </c>
      <c r="C11587">
        <f t="shared" ref="C11587:C11650" si="237">IF(B11587&lt;&gt;B11586,1,0)</f>
        <v>0</v>
      </c>
    </row>
    <row r="11588" spans="1:3" x14ac:dyDescent="0.25">
      <c r="A11588">
        <v>294</v>
      </c>
      <c r="B11588">
        <v>0.46</v>
      </c>
      <c r="C11588">
        <f t="shared" si="237"/>
        <v>0</v>
      </c>
    </row>
    <row r="11589" spans="1:3" x14ac:dyDescent="0.25">
      <c r="A11589">
        <v>294</v>
      </c>
      <c r="B11589">
        <v>0.46</v>
      </c>
      <c r="C11589">
        <f t="shared" si="237"/>
        <v>0</v>
      </c>
    </row>
    <row r="11590" spans="1:3" x14ac:dyDescent="0.25">
      <c r="A11590">
        <v>294</v>
      </c>
      <c r="B11590">
        <v>0.49</v>
      </c>
      <c r="C11590">
        <f t="shared" si="237"/>
        <v>1</v>
      </c>
    </row>
    <row r="11591" spans="1:3" x14ac:dyDescent="0.25">
      <c r="A11591">
        <v>293</v>
      </c>
      <c r="B11591">
        <v>0.49</v>
      </c>
      <c r="C11591">
        <f t="shared" si="237"/>
        <v>0</v>
      </c>
    </row>
    <row r="11592" spans="1:3" x14ac:dyDescent="0.25">
      <c r="A11592">
        <v>293</v>
      </c>
      <c r="B11592">
        <v>0.49</v>
      </c>
      <c r="C11592">
        <f t="shared" si="237"/>
        <v>0</v>
      </c>
    </row>
    <row r="11593" spans="1:3" x14ac:dyDescent="0.25">
      <c r="A11593">
        <v>292</v>
      </c>
      <c r="B11593">
        <v>0.49</v>
      </c>
      <c r="C11593">
        <f t="shared" si="237"/>
        <v>0</v>
      </c>
    </row>
    <row r="11594" spans="1:3" x14ac:dyDescent="0.25">
      <c r="A11594">
        <v>292</v>
      </c>
      <c r="B11594">
        <v>0.49</v>
      </c>
      <c r="C11594">
        <f t="shared" si="237"/>
        <v>0</v>
      </c>
    </row>
    <row r="11595" spans="1:3" x14ac:dyDescent="0.25">
      <c r="A11595">
        <v>292</v>
      </c>
      <c r="B11595">
        <v>0.49</v>
      </c>
      <c r="C11595">
        <f t="shared" si="237"/>
        <v>0</v>
      </c>
    </row>
    <row r="11596" spans="1:3" x14ac:dyDescent="0.25">
      <c r="A11596">
        <v>292</v>
      </c>
      <c r="B11596">
        <v>0.3</v>
      </c>
      <c r="C11596">
        <f t="shared" si="237"/>
        <v>1</v>
      </c>
    </row>
    <row r="11597" spans="1:3" x14ac:dyDescent="0.25">
      <c r="A11597">
        <v>291</v>
      </c>
      <c r="B11597">
        <v>0.3</v>
      </c>
      <c r="C11597">
        <f t="shared" si="237"/>
        <v>0</v>
      </c>
    </row>
    <row r="11598" spans="1:3" x14ac:dyDescent="0.25">
      <c r="A11598">
        <v>291</v>
      </c>
      <c r="B11598">
        <v>0.3</v>
      </c>
      <c r="C11598">
        <f t="shared" si="237"/>
        <v>0</v>
      </c>
    </row>
    <row r="11599" spans="1:3" x14ac:dyDescent="0.25">
      <c r="A11599">
        <v>291</v>
      </c>
      <c r="B11599">
        <v>0.3</v>
      </c>
      <c r="C11599">
        <f t="shared" si="237"/>
        <v>0</v>
      </c>
    </row>
    <row r="11600" spans="1:3" x14ac:dyDescent="0.25">
      <c r="A11600">
        <v>291</v>
      </c>
      <c r="B11600">
        <v>0.3</v>
      </c>
      <c r="C11600">
        <f t="shared" si="237"/>
        <v>0</v>
      </c>
    </row>
    <row r="11601" spans="1:3" x14ac:dyDescent="0.25">
      <c r="A11601">
        <v>291</v>
      </c>
      <c r="B11601">
        <v>0.3</v>
      </c>
      <c r="C11601">
        <f t="shared" si="237"/>
        <v>0</v>
      </c>
    </row>
    <row r="11602" spans="1:3" x14ac:dyDescent="0.25">
      <c r="A11602">
        <v>291</v>
      </c>
      <c r="B11602">
        <v>0.3</v>
      </c>
      <c r="C11602">
        <f t="shared" si="237"/>
        <v>0</v>
      </c>
    </row>
    <row r="11603" spans="1:3" x14ac:dyDescent="0.25">
      <c r="A11603">
        <v>291</v>
      </c>
      <c r="B11603">
        <v>0.43</v>
      </c>
      <c r="C11603">
        <f t="shared" si="237"/>
        <v>1</v>
      </c>
    </row>
    <row r="11604" spans="1:3" x14ac:dyDescent="0.25">
      <c r="A11604">
        <v>292</v>
      </c>
      <c r="B11604">
        <v>0.43</v>
      </c>
      <c r="C11604">
        <f t="shared" si="237"/>
        <v>0</v>
      </c>
    </row>
    <row r="11605" spans="1:3" x14ac:dyDescent="0.25">
      <c r="A11605">
        <v>292</v>
      </c>
      <c r="B11605">
        <v>0.43</v>
      </c>
      <c r="C11605">
        <f t="shared" si="237"/>
        <v>0</v>
      </c>
    </row>
    <row r="11606" spans="1:3" x14ac:dyDescent="0.25">
      <c r="A11606">
        <v>292</v>
      </c>
      <c r="B11606">
        <v>0.43</v>
      </c>
      <c r="C11606">
        <f t="shared" si="237"/>
        <v>0</v>
      </c>
    </row>
    <row r="11607" spans="1:3" x14ac:dyDescent="0.25">
      <c r="A11607">
        <v>292</v>
      </c>
      <c r="B11607">
        <v>0.43</v>
      </c>
      <c r="C11607">
        <f t="shared" si="237"/>
        <v>0</v>
      </c>
    </row>
    <row r="11608" spans="1:3" x14ac:dyDescent="0.25">
      <c r="A11608">
        <v>292</v>
      </c>
      <c r="B11608">
        <v>0.43</v>
      </c>
      <c r="C11608">
        <f t="shared" si="237"/>
        <v>0</v>
      </c>
    </row>
    <row r="11609" spans="1:3" x14ac:dyDescent="0.25">
      <c r="A11609">
        <v>292</v>
      </c>
      <c r="B11609">
        <v>0.43</v>
      </c>
      <c r="C11609">
        <f t="shared" si="237"/>
        <v>0</v>
      </c>
    </row>
    <row r="11610" spans="1:3" x14ac:dyDescent="0.25">
      <c r="A11610">
        <v>292</v>
      </c>
      <c r="B11610">
        <v>0.43</v>
      </c>
      <c r="C11610">
        <f t="shared" si="237"/>
        <v>0</v>
      </c>
    </row>
    <row r="11611" spans="1:3" x14ac:dyDescent="0.25">
      <c r="A11611">
        <v>292</v>
      </c>
      <c r="B11611">
        <v>0.38</v>
      </c>
      <c r="C11611">
        <f t="shared" si="237"/>
        <v>1</v>
      </c>
    </row>
    <row r="11612" spans="1:3" x14ac:dyDescent="0.25">
      <c r="A11612">
        <v>292</v>
      </c>
      <c r="B11612">
        <v>0.38</v>
      </c>
      <c r="C11612">
        <f t="shared" si="237"/>
        <v>0</v>
      </c>
    </row>
    <row r="11613" spans="1:3" x14ac:dyDescent="0.25">
      <c r="A11613">
        <v>292</v>
      </c>
      <c r="B11613">
        <v>0.38</v>
      </c>
      <c r="C11613">
        <f t="shared" si="237"/>
        <v>0</v>
      </c>
    </row>
    <row r="11614" spans="1:3" x14ac:dyDescent="0.25">
      <c r="A11614">
        <v>292</v>
      </c>
      <c r="B11614">
        <v>0.38</v>
      </c>
      <c r="C11614">
        <f t="shared" si="237"/>
        <v>0</v>
      </c>
    </row>
    <row r="11615" spans="1:3" x14ac:dyDescent="0.25">
      <c r="A11615">
        <v>291</v>
      </c>
      <c r="B11615">
        <v>0.38</v>
      </c>
      <c r="C11615">
        <f t="shared" si="237"/>
        <v>0</v>
      </c>
    </row>
    <row r="11616" spans="1:3" x14ac:dyDescent="0.25">
      <c r="A11616">
        <v>291</v>
      </c>
      <c r="B11616">
        <v>0.38</v>
      </c>
      <c r="C11616">
        <f t="shared" si="237"/>
        <v>0</v>
      </c>
    </row>
    <row r="11617" spans="1:3" x14ac:dyDescent="0.25">
      <c r="A11617">
        <v>291</v>
      </c>
      <c r="B11617">
        <v>0.38</v>
      </c>
      <c r="C11617">
        <f t="shared" si="237"/>
        <v>0</v>
      </c>
    </row>
    <row r="11618" spans="1:3" x14ac:dyDescent="0.25">
      <c r="A11618">
        <v>291</v>
      </c>
      <c r="B11618">
        <v>0.46</v>
      </c>
      <c r="C11618">
        <f t="shared" si="237"/>
        <v>1</v>
      </c>
    </row>
    <row r="11619" spans="1:3" x14ac:dyDescent="0.25">
      <c r="A11619">
        <v>291</v>
      </c>
      <c r="B11619">
        <v>0.46</v>
      </c>
      <c r="C11619">
        <f t="shared" si="237"/>
        <v>0</v>
      </c>
    </row>
    <row r="11620" spans="1:3" x14ac:dyDescent="0.25">
      <c r="A11620">
        <v>291</v>
      </c>
      <c r="B11620">
        <v>0.46</v>
      </c>
      <c r="C11620">
        <f t="shared" si="237"/>
        <v>0</v>
      </c>
    </row>
    <row r="11621" spans="1:3" x14ac:dyDescent="0.25">
      <c r="A11621">
        <v>291</v>
      </c>
      <c r="B11621">
        <v>0.46</v>
      </c>
      <c r="C11621">
        <f t="shared" si="237"/>
        <v>0</v>
      </c>
    </row>
    <row r="11622" spans="1:3" x14ac:dyDescent="0.25">
      <c r="A11622">
        <v>290</v>
      </c>
      <c r="B11622">
        <v>0.46</v>
      </c>
      <c r="C11622">
        <f t="shared" si="237"/>
        <v>0</v>
      </c>
    </row>
    <row r="11623" spans="1:3" x14ac:dyDescent="0.25">
      <c r="A11623">
        <v>290</v>
      </c>
      <c r="B11623">
        <v>0.46</v>
      </c>
      <c r="C11623">
        <f t="shared" si="237"/>
        <v>0</v>
      </c>
    </row>
    <row r="11624" spans="1:3" x14ac:dyDescent="0.25">
      <c r="A11624">
        <v>289</v>
      </c>
      <c r="B11624">
        <v>0.46</v>
      </c>
      <c r="C11624">
        <f t="shared" si="237"/>
        <v>0</v>
      </c>
    </row>
    <row r="11625" spans="1:3" x14ac:dyDescent="0.25">
      <c r="A11625">
        <v>289</v>
      </c>
      <c r="B11625">
        <v>0.46</v>
      </c>
      <c r="C11625">
        <f t="shared" si="237"/>
        <v>0</v>
      </c>
    </row>
    <row r="11626" spans="1:3" x14ac:dyDescent="0.25">
      <c r="A11626">
        <v>288</v>
      </c>
      <c r="B11626">
        <v>0.76</v>
      </c>
      <c r="C11626">
        <f t="shared" si="237"/>
        <v>1</v>
      </c>
    </row>
    <row r="11627" spans="1:3" x14ac:dyDescent="0.25">
      <c r="A11627">
        <v>288</v>
      </c>
      <c r="B11627">
        <v>0.76</v>
      </c>
      <c r="C11627">
        <f t="shared" si="237"/>
        <v>0</v>
      </c>
    </row>
    <row r="11628" spans="1:3" x14ac:dyDescent="0.25">
      <c r="A11628">
        <v>287</v>
      </c>
      <c r="B11628">
        <v>0.76</v>
      </c>
      <c r="C11628">
        <f t="shared" si="237"/>
        <v>0</v>
      </c>
    </row>
    <row r="11629" spans="1:3" x14ac:dyDescent="0.25">
      <c r="A11629">
        <v>287</v>
      </c>
      <c r="B11629">
        <v>0.76</v>
      </c>
      <c r="C11629">
        <f t="shared" si="237"/>
        <v>0</v>
      </c>
    </row>
    <row r="11630" spans="1:3" x14ac:dyDescent="0.25">
      <c r="A11630">
        <v>287</v>
      </c>
      <c r="B11630">
        <v>0.76</v>
      </c>
      <c r="C11630">
        <f t="shared" si="237"/>
        <v>0</v>
      </c>
    </row>
    <row r="11631" spans="1:3" x14ac:dyDescent="0.25">
      <c r="A11631">
        <v>287</v>
      </c>
      <c r="B11631">
        <v>0.76</v>
      </c>
      <c r="C11631">
        <f t="shared" si="237"/>
        <v>0</v>
      </c>
    </row>
    <row r="11632" spans="1:3" x14ac:dyDescent="0.25">
      <c r="A11632">
        <v>288</v>
      </c>
      <c r="B11632">
        <v>0.75</v>
      </c>
      <c r="C11632">
        <f t="shared" si="237"/>
        <v>1</v>
      </c>
    </row>
    <row r="11633" spans="1:3" x14ac:dyDescent="0.25">
      <c r="A11633">
        <v>288</v>
      </c>
      <c r="B11633">
        <v>0.75</v>
      </c>
      <c r="C11633">
        <f t="shared" si="237"/>
        <v>0</v>
      </c>
    </row>
    <row r="11634" spans="1:3" x14ac:dyDescent="0.25">
      <c r="A11634">
        <v>287</v>
      </c>
      <c r="B11634">
        <v>0.75</v>
      </c>
      <c r="C11634">
        <f t="shared" si="237"/>
        <v>0</v>
      </c>
    </row>
    <row r="11635" spans="1:3" x14ac:dyDescent="0.25">
      <c r="A11635">
        <v>287</v>
      </c>
      <c r="B11635">
        <v>0.75</v>
      </c>
      <c r="C11635">
        <f t="shared" si="237"/>
        <v>0</v>
      </c>
    </row>
    <row r="11636" spans="1:3" x14ac:dyDescent="0.25">
      <c r="A11636">
        <v>287</v>
      </c>
      <c r="B11636">
        <v>0.75</v>
      </c>
      <c r="C11636">
        <f t="shared" si="237"/>
        <v>0</v>
      </c>
    </row>
    <row r="11637" spans="1:3" x14ac:dyDescent="0.25">
      <c r="A11637">
        <v>287</v>
      </c>
      <c r="B11637">
        <v>0.75</v>
      </c>
      <c r="C11637">
        <f t="shared" si="237"/>
        <v>0</v>
      </c>
    </row>
    <row r="11638" spans="1:3" x14ac:dyDescent="0.25">
      <c r="A11638">
        <v>287</v>
      </c>
      <c r="B11638">
        <v>0.75</v>
      </c>
      <c r="C11638">
        <f t="shared" si="237"/>
        <v>0</v>
      </c>
    </row>
    <row r="11639" spans="1:3" x14ac:dyDescent="0.25">
      <c r="A11639">
        <v>288</v>
      </c>
      <c r="B11639">
        <v>0.97</v>
      </c>
      <c r="C11639">
        <f t="shared" si="237"/>
        <v>1</v>
      </c>
    </row>
    <row r="11640" spans="1:3" x14ac:dyDescent="0.25">
      <c r="A11640">
        <v>287</v>
      </c>
      <c r="B11640">
        <v>0.97</v>
      </c>
      <c r="C11640">
        <f t="shared" si="237"/>
        <v>0</v>
      </c>
    </row>
    <row r="11641" spans="1:3" x14ac:dyDescent="0.25">
      <c r="A11641">
        <v>287</v>
      </c>
      <c r="B11641">
        <v>0.97</v>
      </c>
      <c r="C11641">
        <f t="shared" si="237"/>
        <v>0</v>
      </c>
    </row>
    <row r="11642" spans="1:3" x14ac:dyDescent="0.25">
      <c r="A11642">
        <v>287</v>
      </c>
      <c r="B11642">
        <v>0.97</v>
      </c>
      <c r="C11642">
        <f t="shared" si="237"/>
        <v>0</v>
      </c>
    </row>
    <row r="11643" spans="1:3" x14ac:dyDescent="0.25">
      <c r="A11643">
        <v>285</v>
      </c>
      <c r="B11643">
        <v>0.97</v>
      </c>
      <c r="C11643">
        <f t="shared" si="237"/>
        <v>0</v>
      </c>
    </row>
    <row r="11644" spans="1:3" x14ac:dyDescent="0.25">
      <c r="A11644">
        <v>284</v>
      </c>
      <c r="B11644">
        <v>0.97</v>
      </c>
      <c r="C11644">
        <f t="shared" si="237"/>
        <v>0</v>
      </c>
    </row>
    <row r="11645" spans="1:3" x14ac:dyDescent="0.25">
      <c r="A11645">
        <v>283</v>
      </c>
      <c r="B11645">
        <v>0.85</v>
      </c>
      <c r="C11645">
        <f t="shared" si="237"/>
        <v>1</v>
      </c>
    </row>
    <row r="11646" spans="1:3" x14ac:dyDescent="0.25">
      <c r="A11646">
        <v>283</v>
      </c>
      <c r="B11646">
        <v>0.85</v>
      </c>
      <c r="C11646">
        <f t="shared" si="237"/>
        <v>0</v>
      </c>
    </row>
    <row r="11647" spans="1:3" x14ac:dyDescent="0.25">
      <c r="A11647">
        <v>283</v>
      </c>
      <c r="B11647">
        <v>0.85</v>
      </c>
      <c r="C11647">
        <f t="shared" si="237"/>
        <v>0</v>
      </c>
    </row>
    <row r="11648" spans="1:3" x14ac:dyDescent="0.25">
      <c r="A11648">
        <v>284</v>
      </c>
      <c r="B11648">
        <v>0.85</v>
      </c>
      <c r="C11648">
        <f t="shared" si="237"/>
        <v>0</v>
      </c>
    </row>
    <row r="11649" spans="1:3" x14ac:dyDescent="0.25">
      <c r="A11649">
        <v>284</v>
      </c>
      <c r="B11649">
        <v>0.85</v>
      </c>
      <c r="C11649">
        <f t="shared" si="237"/>
        <v>0</v>
      </c>
    </row>
    <row r="11650" spans="1:3" x14ac:dyDescent="0.25">
      <c r="A11650">
        <v>283</v>
      </c>
      <c r="B11650">
        <v>0.85</v>
      </c>
      <c r="C11650">
        <f t="shared" si="237"/>
        <v>0</v>
      </c>
    </row>
    <row r="11651" spans="1:3" x14ac:dyDescent="0.25">
      <c r="A11651">
        <v>282</v>
      </c>
      <c r="B11651">
        <v>0.85</v>
      </c>
      <c r="C11651">
        <f t="shared" ref="C11651:C11714" si="238">IF(B11651&lt;&gt;B11650,1,0)</f>
        <v>0</v>
      </c>
    </row>
    <row r="11652" spans="1:3" x14ac:dyDescent="0.25">
      <c r="A11652">
        <v>282</v>
      </c>
      <c r="B11652">
        <v>0.87</v>
      </c>
      <c r="C11652">
        <f t="shared" si="238"/>
        <v>1</v>
      </c>
    </row>
    <row r="11653" spans="1:3" x14ac:dyDescent="0.25">
      <c r="A11653">
        <v>282</v>
      </c>
      <c r="B11653">
        <v>0.87</v>
      </c>
      <c r="C11653">
        <f t="shared" si="238"/>
        <v>0</v>
      </c>
    </row>
    <row r="11654" spans="1:3" x14ac:dyDescent="0.25">
      <c r="A11654">
        <v>282</v>
      </c>
      <c r="B11654">
        <v>0.87</v>
      </c>
      <c r="C11654">
        <f t="shared" si="238"/>
        <v>0</v>
      </c>
    </row>
    <row r="11655" spans="1:3" x14ac:dyDescent="0.25">
      <c r="A11655">
        <v>282</v>
      </c>
      <c r="B11655">
        <v>0.87</v>
      </c>
      <c r="C11655">
        <f t="shared" si="238"/>
        <v>0</v>
      </c>
    </row>
    <row r="11656" spans="1:3" x14ac:dyDescent="0.25">
      <c r="A11656">
        <v>282</v>
      </c>
      <c r="B11656">
        <v>0.87</v>
      </c>
      <c r="C11656">
        <f t="shared" si="238"/>
        <v>0</v>
      </c>
    </row>
    <row r="11657" spans="1:3" x14ac:dyDescent="0.25">
      <c r="A11657">
        <v>282</v>
      </c>
      <c r="B11657">
        <v>0.87</v>
      </c>
      <c r="C11657">
        <f t="shared" si="238"/>
        <v>0</v>
      </c>
    </row>
    <row r="11658" spans="1:3" x14ac:dyDescent="0.25">
      <c r="A11658">
        <v>282</v>
      </c>
      <c r="B11658">
        <v>0.87</v>
      </c>
      <c r="C11658">
        <f t="shared" si="238"/>
        <v>0</v>
      </c>
    </row>
    <row r="11659" spans="1:3" x14ac:dyDescent="0.25">
      <c r="A11659">
        <v>283</v>
      </c>
      <c r="B11659">
        <v>0.87</v>
      </c>
      <c r="C11659">
        <f t="shared" si="238"/>
        <v>0</v>
      </c>
    </row>
    <row r="11660" spans="1:3" x14ac:dyDescent="0.25">
      <c r="A11660">
        <v>283</v>
      </c>
      <c r="B11660">
        <v>0.87</v>
      </c>
      <c r="C11660">
        <f t="shared" si="238"/>
        <v>0</v>
      </c>
    </row>
    <row r="11661" spans="1:3" x14ac:dyDescent="0.25">
      <c r="A11661">
        <v>283</v>
      </c>
      <c r="B11661">
        <v>1.0900000000000001</v>
      </c>
      <c r="C11661">
        <f t="shared" si="238"/>
        <v>1</v>
      </c>
    </row>
    <row r="11662" spans="1:3" x14ac:dyDescent="0.25">
      <c r="A11662">
        <v>282</v>
      </c>
      <c r="B11662">
        <v>1.0900000000000001</v>
      </c>
      <c r="C11662">
        <f t="shared" si="238"/>
        <v>0</v>
      </c>
    </row>
    <row r="11663" spans="1:3" x14ac:dyDescent="0.25">
      <c r="A11663">
        <v>282</v>
      </c>
      <c r="B11663">
        <v>1.0900000000000001</v>
      </c>
      <c r="C11663">
        <f t="shared" si="238"/>
        <v>0</v>
      </c>
    </row>
    <row r="11664" spans="1:3" x14ac:dyDescent="0.25">
      <c r="A11664">
        <v>282</v>
      </c>
      <c r="B11664">
        <v>1.0900000000000001</v>
      </c>
      <c r="C11664">
        <f t="shared" si="238"/>
        <v>0</v>
      </c>
    </row>
    <row r="11665" spans="1:3" x14ac:dyDescent="0.25">
      <c r="A11665">
        <v>281</v>
      </c>
      <c r="B11665">
        <v>1.0900000000000001</v>
      </c>
      <c r="C11665">
        <f t="shared" si="238"/>
        <v>0</v>
      </c>
    </row>
    <row r="11666" spans="1:3" x14ac:dyDescent="0.25">
      <c r="A11666">
        <v>280</v>
      </c>
      <c r="B11666">
        <v>1.22</v>
      </c>
      <c r="C11666">
        <f t="shared" si="238"/>
        <v>1</v>
      </c>
    </row>
    <row r="11667" spans="1:3" x14ac:dyDescent="0.25">
      <c r="A11667">
        <v>279</v>
      </c>
      <c r="B11667">
        <v>1.22</v>
      </c>
      <c r="C11667">
        <f t="shared" si="238"/>
        <v>0</v>
      </c>
    </row>
    <row r="11668" spans="1:3" x14ac:dyDescent="0.25">
      <c r="A11668">
        <v>280</v>
      </c>
      <c r="B11668">
        <v>1.22</v>
      </c>
      <c r="C11668">
        <f t="shared" si="238"/>
        <v>0</v>
      </c>
    </row>
    <row r="11669" spans="1:3" x14ac:dyDescent="0.25">
      <c r="A11669">
        <v>282</v>
      </c>
      <c r="B11669">
        <v>1.22</v>
      </c>
      <c r="C11669">
        <f t="shared" si="238"/>
        <v>0</v>
      </c>
    </row>
    <row r="11670" spans="1:3" x14ac:dyDescent="0.25">
      <c r="A11670">
        <v>283</v>
      </c>
      <c r="B11670">
        <v>1.22</v>
      </c>
      <c r="C11670">
        <f t="shared" si="238"/>
        <v>0</v>
      </c>
    </row>
    <row r="11671" spans="1:3" x14ac:dyDescent="0.25">
      <c r="A11671">
        <v>285</v>
      </c>
      <c r="B11671">
        <v>1.22</v>
      </c>
      <c r="C11671">
        <f t="shared" si="238"/>
        <v>0</v>
      </c>
    </row>
    <row r="11672" spans="1:3" x14ac:dyDescent="0.25">
      <c r="A11672">
        <v>287</v>
      </c>
      <c r="B11672">
        <v>1.22</v>
      </c>
      <c r="C11672">
        <f t="shared" si="238"/>
        <v>0</v>
      </c>
    </row>
    <row r="11673" spans="1:3" x14ac:dyDescent="0.25">
      <c r="A11673">
        <v>288</v>
      </c>
      <c r="B11673">
        <v>1.22</v>
      </c>
      <c r="C11673">
        <f t="shared" si="238"/>
        <v>0</v>
      </c>
    </row>
    <row r="11674" spans="1:3" x14ac:dyDescent="0.25">
      <c r="A11674">
        <v>288</v>
      </c>
      <c r="B11674">
        <v>1.29</v>
      </c>
      <c r="C11674">
        <f t="shared" si="238"/>
        <v>1</v>
      </c>
    </row>
    <row r="11675" spans="1:3" x14ac:dyDescent="0.25">
      <c r="A11675">
        <v>289</v>
      </c>
      <c r="B11675">
        <v>1.29</v>
      </c>
      <c r="C11675">
        <f t="shared" si="238"/>
        <v>0</v>
      </c>
    </row>
    <row r="11676" spans="1:3" x14ac:dyDescent="0.25">
      <c r="A11676">
        <v>290</v>
      </c>
      <c r="B11676">
        <v>1.29</v>
      </c>
      <c r="C11676">
        <f t="shared" si="238"/>
        <v>0</v>
      </c>
    </row>
    <row r="11677" spans="1:3" x14ac:dyDescent="0.25">
      <c r="A11677">
        <v>290</v>
      </c>
      <c r="B11677">
        <v>1.29</v>
      </c>
      <c r="C11677">
        <f t="shared" si="238"/>
        <v>0</v>
      </c>
    </row>
    <row r="11678" spans="1:3" x14ac:dyDescent="0.25">
      <c r="A11678">
        <v>290</v>
      </c>
      <c r="B11678">
        <v>1.29</v>
      </c>
      <c r="C11678">
        <f t="shared" si="238"/>
        <v>0</v>
      </c>
    </row>
    <row r="11679" spans="1:3" x14ac:dyDescent="0.25">
      <c r="A11679">
        <v>290</v>
      </c>
      <c r="B11679">
        <v>1.29</v>
      </c>
      <c r="C11679">
        <f t="shared" si="238"/>
        <v>0</v>
      </c>
    </row>
    <row r="11680" spans="1:3" x14ac:dyDescent="0.25">
      <c r="A11680">
        <v>288</v>
      </c>
      <c r="B11680">
        <v>1.29</v>
      </c>
      <c r="C11680">
        <f t="shared" si="238"/>
        <v>0</v>
      </c>
    </row>
    <row r="11681" spans="1:3" x14ac:dyDescent="0.25">
      <c r="A11681">
        <v>287</v>
      </c>
      <c r="B11681">
        <v>1.3</v>
      </c>
      <c r="C11681">
        <f t="shared" si="238"/>
        <v>1</v>
      </c>
    </row>
    <row r="11682" spans="1:3" x14ac:dyDescent="0.25">
      <c r="A11682">
        <v>285</v>
      </c>
      <c r="B11682">
        <v>1.3</v>
      </c>
      <c r="C11682">
        <f t="shared" si="238"/>
        <v>0</v>
      </c>
    </row>
    <row r="11683" spans="1:3" x14ac:dyDescent="0.25">
      <c r="A11683">
        <v>284</v>
      </c>
      <c r="B11683">
        <v>1.3</v>
      </c>
      <c r="C11683">
        <f t="shared" si="238"/>
        <v>0</v>
      </c>
    </row>
    <row r="11684" spans="1:3" x14ac:dyDescent="0.25">
      <c r="A11684">
        <v>282</v>
      </c>
      <c r="B11684">
        <v>1.3</v>
      </c>
      <c r="C11684">
        <f t="shared" si="238"/>
        <v>0</v>
      </c>
    </row>
    <row r="11685" spans="1:3" x14ac:dyDescent="0.25">
      <c r="A11685">
        <v>281</v>
      </c>
      <c r="B11685">
        <v>1.3</v>
      </c>
      <c r="C11685">
        <f t="shared" si="238"/>
        <v>0</v>
      </c>
    </row>
    <row r="11686" spans="1:3" x14ac:dyDescent="0.25">
      <c r="A11686">
        <v>281</v>
      </c>
      <c r="B11686">
        <v>1.3</v>
      </c>
      <c r="C11686">
        <f t="shared" si="238"/>
        <v>0</v>
      </c>
    </row>
    <row r="11687" spans="1:3" x14ac:dyDescent="0.25">
      <c r="A11687">
        <v>281</v>
      </c>
      <c r="B11687">
        <v>1.3</v>
      </c>
      <c r="C11687">
        <f t="shared" si="238"/>
        <v>0</v>
      </c>
    </row>
    <row r="11688" spans="1:3" x14ac:dyDescent="0.25">
      <c r="A11688">
        <v>280</v>
      </c>
      <c r="B11688">
        <v>1.33</v>
      </c>
      <c r="C11688">
        <f t="shared" si="238"/>
        <v>1</v>
      </c>
    </row>
    <row r="11689" spans="1:3" x14ac:dyDescent="0.25">
      <c r="A11689">
        <v>277</v>
      </c>
      <c r="B11689">
        <v>1.33</v>
      </c>
      <c r="C11689">
        <f t="shared" si="238"/>
        <v>0</v>
      </c>
    </row>
    <row r="11690" spans="1:3" x14ac:dyDescent="0.25">
      <c r="A11690">
        <v>275</v>
      </c>
      <c r="B11690">
        <v>1.33</v>
      </c>
      <c r="C11690">
        <f t="shared" si="238"/>
        <v>0</v>
      </c>
    </row>
    <row r="11691" spans="1:3" x14ac:dyDescent="0.25">
      <c r="A11691">
        <v>275</v>
      </c>
      <c r="B11691">
        <v>1.33</v>
      </c>
      <c r="C11691">
        <f t="shared" si="238"/>
        <v>0</v>
      </c>
    </row>
    <row r="11692" spans="1:3" x14ac:dyDescent="0.25">
      <c r="A11692">
        <v>275</v>
      </c>
      <c r="B11692">
        <v>1.33</v>
      </c>
      <c r="C11692">
        <f t="shared" si="238"/>
        <v>0</v>
      </c>
    </row>
    <row r="11693" spans="1:3" x14ac:dyDescent="0.25">
      <c r="A11693">
        <v>277</v>
      </c>
      <c r="B11693">
        <v>1.33</v>
      </c>
      <c r="C11693">
        <f t="shared" si="238"/>
        <v>0</v>
      </c>
    </row>
    <row r="11694" spans="1:3" x14ac:dyDescent="0.25">
      <c r="A11694">
        <v>278</v>
      </c>
      <c r="B11694">
        <v>1.33</v>
      </c>
      <c r="C11694">
        <f t="shared" si="238"/>
        <v>0</v>
      </c>
    </row>
    <row r="11695" spans="1:3" x14ac:dyDescent="0.25">
      <c r="A11695">
        <v>279</v>
      </c>
      <c r="B11695">
        <v>1.33</v>
      </c>
      <c r="C11695">
        <f t="shared" si="238"/>
        <v>0</v>
      </c>
    </row>
    <row r="11696" spans="1:3" x14ac:dyDescent="0.25">
      <c r="A11696">
        <v>280</v>
      </c>
      <c r="B11696">
        <v>1.33</v>
      </c>
      <c r="C11696">
        <f t="shared" si="238"/>
        <v>0</v>
      </c>
    </row>
    <row r="11697" spans="1:3" x14ac:dyDescent="0.25">
      <c r="A11697">
        <v>279</v>
      </c>
      <c r="B11697">
        <v>1.43</v>
      </c>
      <c r="C11697">
        <f t="shared" si="238"/>
        <v>1</v>
      </c>
    </row>
    <row r="11698" spans="1:3" x14ac:dyDescent="0.25">
      <c r="A11698">
        <v>278</v>
      </c>
      <c r="B11698">
        <v>1.43</v>
      </c>
      <c r="C11698">
        <f t="shared" si="238"/>
        <v>0</v>
      </c>
    </row>
    <row r="11699" spans="1:3" x14ac:dyDescent="0.25">
      <c r="A11699">
        <v>276</v>
      </c>
      <c r="B11699">
        <v>1.43</v>
      </c>
      <c r="C11699">
        <f t="shared" si="238"/>
        <v>0</v>
      </c>
    </row>
    <row r="11700" spans="1:3" x14ac:dyDescent="0.25">
      <c r="A11700">
        <v>273</v>
      </c>
      <c r="B11700">
        <v>1.43</v>
      </c>
      <c r="C11700">
        <f t="shared" si="238"/>
        <v>0</v>
      </c>
    </row>
    <row r="11701" spans="1:3" x14ac:dyDescent="0.25">
      <c r="A11701">
        <v>271</v>
      </c>
      <c r="B11701">
        <v>1.43</v>
      </c>
      <c r="C11701">
        <f t="shared" si="238"/>
        <v>0</v>
      </c>
    </row>
    <row r="11702" spans="1:3" x14ac:dyDescent="0.25">
      <c r="A11702">
        <v>269</v>
      </c>
      <c r="B11702">
        <v>1.43</v>
      </c>
      <c r="C11702">
        <f t="shared" si="238"/>
        <v>0</v>
      </c>
    </row>
    <row r="11703" spans="1:3" x14ac:dyDescent="0.25">
      <c r="A11703">
        <v>267</v>
      </c>
      <c r="B11703">
        <v>1.66</v>
      </c>
      <c r="C11703">
        <f t="shared" si="238"/>
        <v>1</v>
      </c>
    </row>
    <row r="11704" spans="1:3" x14ac:dyDescent="0.25">
      <c r="A11704">
        <v>264</v>
      </c>
      <c r="B11704">
        <v>1.66</v>
      </c>
      <c r="C11704">
        <f t="shared" si="238"/>
        <v>0</v>
      </c>
    </row>
    <row r="11705" spans="1:3" x14ac:dyDescent="0.25">
      <c r="A11705">
        <v>263</v>
      </c>
      <c r="B11705">
        <v>1.66</v>
      </c>
      <c r="C11705">
        <f t="shared" si="238"/>
        <v>0</v>
      </c>
    </row>
    <row r="11706" spans="1:3" x14ac:dyDescent="0.25">
      <c r="A11706">
        <v>262</v>
      </c>
      <c r="B11706">
        <v>1.66</v>
      </c>
      <c r="C11706">
        <f t="shared" si="238"/>
        <v>0</v>
      </c>
    </row>
    <row r="11707" spans="1:3" x14ac:dyDescent="0.25">
      <c r="A11707">
        <v>261</v>
      </c>
      <c r="B11707">
        <v>1.66</v>
      </c>
      <c r="C11707">
        <f t="shared" si="238"/>
        <v>0</v>
      </c>
    </row>
    <row r="11708" spans="1:3" x14ac:dyDescent="0.25">
      <c r="A11708">
        <v>262</v>
      </c>
      <c r="B11708">
        <v>1.66</v>
      </c>
      <c r="C11708">
        <f t="shared" si="238"/>
        <v>0</v>
      </c>
    </row>
    <row r="11709" spans="1:3" x14ac:dyDescent="0.25">
      <c r="A11709">
        <v>264</v>
      </c>
      <c r="B11709">
        <v>1.66</v>
      </c>
      <c r="C11709">
        <f t="shared" si="238"/>
        <v>0</v>
      </c>
    </row>
    <row r="11710" spans="1:3" x14ac:dyDescent="0.25">
      <c r="A11710">
        <v>265</v>
      </c>
      <c r="B11710">
        <v>1.58</v>
      </c>
      <c r="C11710">
        <f t="shared" si="238"/>
        <v>1</v>
      </c>
    </row>
    <row r="11711" spans="1:3" x14ac:dyDescent="0.25">
      <c r="A11711">
        <v>266</v>
      </c>
      <c r="B11711">
        <v>1.58</v>
      </c>
      <c r="C11711">
        <f t="shared" si="238"/>
        <v>0</v>
      </c>
    </row>
    <row r="11712" spans="1:3" x14ac:dyDescent="0.25">
      <c r="A11712">
        <v>267</v>
      </c>
      <c r="B11712">
        <v>1.58</v>
      </c>
      <c r="C11712">
        <f t="shared" si="238"/>
        <v>0</v>
      </c>
    </row>
    <row r="11713" spans="1:3" x14ac:dyDescent="0.25">
      <c r="A11713">
        <v>269</v>
      </c>
      <c r="B11713">
        <v>1.58</v>
      </c>
      <c r="C11713">
        <f t="shared" si="238"/>
        <v>0</v>
      </c>
    </row>
    <row r="11714" spans="1:3" x14ac:dyDescent="0.25">
      <c r="A11714">
        <v>269</v>
      </c>
      <c r="B11714">
        <v>1.58</v>
      </c>
      <c r="C11714">
        <f t="shared" si="238"/>
        <v>0</v>
      </c>
    </row>
    <row r="11715" spans="1:3" x14ac:dyDescent="0.25">
      <c r="A11715">
        <v>268</v>
      </c>
      <c r="B11715">
        <v>1.58</v>
      </c>
      <c r="C11715">
        <f t="shared" ref="C11715:C11778" si="239">IF(B11715&lt;&gt;B11714,1,0)</f>
        <v>0</v>
      </c>
    </row>
    <row r="11716" spans="1:3" x14ac:dyDescent="0.25">
      <c r="A11716">
        <v>268</v>
      </c>
      <c r="B11716">
        <v>1.57</v>
      </c>
      <c r="C11716">
        <f t="shared" si="239"/>
        <v>1</v>
      </c>
    </row>
    <row r="11717" spans="1:3" x14ac:dyDescent="0.25">
      <c r="A11717">
        <v>268</v>
      </c>
      <c r="B11717">
        <v>1.57</v>
      </c>
      <c r="C11717">
        <f t="shared" si="239"/>
        <v>0</v>
      </c>
    </row>
    <row r="11718" spans="1:3" x14ac:dyDescent="0.25">
      <c r="A11718">
        <v>268</v>
      </c>
      <c r="B11718">
        <v>1.57</v>
      </c>
      <c r="C11718">
        <f t="shared" si="239"/>
        <v>0</v>
      </c>
    </row>
    <row r="11719" spans="1:3" x14ac:dyDescent="0.25">
      <c r="A11719">
        <v>267</v>
      </c>
      <c r="B11719">
        <v>1.57</v>
      </c>
      <c r="C11719">
        <f t="shared" si="239"/>
        <v>0</v>
      </c>
    </row>
    <row r="11720" spans="1:3" x14ac:dyDescent="0.25">
      <c r="A11720">
        <v>266</v>
      </c>
      <c r="B11720">
        <v>1.57</v>
      </c>
      <c r="C11720">
        <f t="shared" si="239"/>
        <v>0</v>
      </c>
    </row>
    <row r="11721" spans="1:3" x14ac:dyDescent="0.25">
      <c r="A11721">
        <v>266</v>
      </c>
      <c r="B11721">
        <v>1.57</v>
      </c>
      <c r="C11721">
        <f t="shared" si="239"/>
        <v>0</v>
      </c>
    </row>
    <row r="11722" spans="1:3" x14ac:dyDescent="0.25">
      <c r="A11722">
        <v>266</v>
      </c>
      <c r="B11722">
        <v>1.57</v>
      </c>
      <c r="C11722">
        <f t="shared" si="239"/>
        <v>0</v>
      </c>
    </row>
    <row r="11723" spans="1:3" x14ac:dyDescent="0.25">
      <c r="A11723">
        <v>265</v>
      </c>
      <c r="B11723">
        <v>1.57</v>
      </c>
      <c r="C11723">
        <f t="shared" si="239"/>
        <v>0</v>
      </c>
    </row>
    <row r="11724" spans="1:3" x14ac:dyDescent="0.25">
      <c r="A11724">
        <v>266</v>
      </c>
      <c r="B11724">
        <v>1.82</v>
      </c>
      <c r="C11724">
        <f t="shared" si="239"/>
        <v>1</v>
      </c>
    </row>
    <row r="11725" spans="1:3" x14ac:dyDescent="0.25">
      <c r="A11725">
        <v>267</v>
      </c>
      <c r="B11725">
        <v>1.82</v>
      </c>
      <c r="C11725">
        <f t="shared" si="239"/>
        <v>0</v>
      </c>
    </row>
    <row r="11726" spans="1:3" x14ac:dyDescent="0.25">
      <c r="A11726">
        <v>267</v>
      </c>
      <c r="B11726">
        <v>1.82</v>
      </c>
      <c r="C11726">
        <f t="shared" si="239"/>
        <v>0</v>
      </c>
    </row>
    <row r="11727" spans="1:3" x14ac:dyDescent="0.25">
      <c r="A11727">
        <v>267</v>
      </c>
      <c r="B11727">
        <v>1.82</v>
      </c>
      <c r="C11727">
        <f t="shared" si="239"/>
        <v>0</v>
      </c>
    </row>
    <row r="11728" spans="1:3" x14ac:dyDescent="0.25">
      <c r="A11728">
        <v>268</v>
      </c>
      <c r="B11728">
        <v>1.82</v>
      </c>
      <c r="C11728">
        <f t="shared" si="239"/>
        <v>0</v>
      </c>
    </row>
    <row r="11729" spans="1:3" x14ac:dyDescent="0.25">
      <c r="A11729">
        <v>268</v>
      </c>
      <c r="B11729">
        <v>1.82</v>
      </c>
      <c r="C11729">
        <f t="shared" si="239"/>
        <v>0</v>
      </c>
    </row>
    <row r="11730" spans="1:3" x14ac:dyDescent="0.25">
      <c r="A11730">
        <v>268</v>
      </c>
      <c r="B11730">
        <v>1.82</v>
      </c>
      <c r="C11730">
        <f t="shared" si="239"/>
        <v>0</v>
      </c>
    </row>
    <row r="11731" spans="1:3" x14ac:dyDescent="0.25">
      <c r="A11731">
        <v>268</v>
      </c>
      <c r="B11731">
        <v>1.82</v>
      </c>
      <c r="C11731">
        <f t="shared" si="239"/>
        <v>0</v>
      </c>
    </row>
    <row r="11732" spans="1:3" x14ac:dyDescent="0.25">
      <c r="A11732">
        <v>268</v>
      </c>
      <c r="B11732">
        <v>1.82</v>
      </c>
      <c r="C11732">
        <f t="shared" si="239"/>
        <v>0</v>
      </c>
    </row>
    <row r="11733" spans="1:3" x14ac:dyDescent="0.25">
      <c r="A11733">
        <v>269</v>
      </c>
      <c r="B11733">
        <v>1.8</v>
      </c>
      <c r="C11733">
        <f t="shared" si="239"/>
        <v>1</v>
      </c>
    </row>
    <row r="11734" spans="1:3" x14ac:dyDescent="0.25">
      <c r="A11734">
        <v>270</v>
      </c>
      <c r="B11734">
        <v>1.8</v>
      </c>
      <c r="C11734">
        <f t="shared" si="239"/>
        <v>0</v>
      </c>
    </row>
    <row r="11735" spans="1:3" x14ac:dyDescent="0.25">
      <c r="A11735">
        <v>270</v>
      </c>
      <c r="B11735">
        <v>1.8</v>
      </c>
      <c r="C11735">
        <f t="shared" si="239"/>
        <v>0</v>
      </c>
    </row>
    <row r="11736" spans="1:3" x14ac:dyDescent="0.25">
      <c r="A11736">
        <v>271</v>
      </c>
      <c r="B11736">
        <v>1.8</v>
      </c>
      <c r="C11736">
        <f t="shared" si="239"/>
        <v>0</v>
      </c>
    </row>
    <row r="11737" spans="1:3" x14ac:dyDescent="0.25">
      <c r="A11737">
        <v>271</v>
      </c>
      <c r="B11737">
        <v>1.8</v>
      </c>
      <c r="C11737">
        <f t="shared" si="239"/>
        <v>0</v>
      </c>
    </row>
    <row r="11738" spans="1:3" x14ac:dyDescent="0.25">
      <c r="A11738">
        <v>271</v>
      </c>
      <c r="B11738">
        <v>1.8</v>
      </c>
      <c r="C11738">
        <f t="shared" si="239"/>
        <v>0</v>
      </c>
    </row>
    <row r="11739" spans="1:3" x14ac:dyDescent="0.25">
      <c r="A11739">
        <v>271</v>
      </c>
      <c r="B11739">
        <v>1.82</v>
      </c>
      <c r="C11739">
        <f t="shared" si="239"/>
        <v>1</v>
      </c>
    </row>
    <row r="11740" spans="1:3" x14ac:dyDescent="0.25">
      <c r="A11740">
        <v>270</v>
      </c>
      <c r="B11740">
        <v>1.82</v>
      </c>
      <c r="C11740">
        <f t="shared" si="239"/>
        <v>0</v>
      </c>
    </row>
    <row r="11741" spans="1:3" x14ac:dyDescent="0.25">
      <c r="A11741">
        <v>268</v>
      </c>
      <c r="B11741">
        <v>1.82</v>
      </c>
      <c r="C11741">
        <f t="shared" si="239"/>
        <v>0</v>
      </c>
    </row>
    <row r="11742" spans="1:3" x14ac:dyDescent="0.25">
      <c r="A11742">
        <v>263</v>
      </c>
      <c r="B11742">
        <v>1.82</v>
      </c>
      <c r="C11742">
        <f t="shared" si="239"/>
        <v>0</v>
      </c>
    </row>
    <row r="11743" spans="1:3" x14ac:dyDescent="0.25">
      <c r="A11743">
        <v>257</v>
      </c>
      <c r="B11743">
        <v>1.82</v>
      </c>
      <c r="C11743">
        <f t="shared" si="239"/>
        <v>0</v>
      </c>
    </row>
    <row r="11744" spans="1:3" x14ac:dyDescent="0.25">
      <c r="A11744">
        <v>249</v>
      </c>
      <c r="B11744">
        <v>1.82</v>
      </c>
      <c r="C11744">
        <f t="shared" si="239"/>
        <v>0</v>
      </c>
    </row>
    <row r="11745" spans="1:3" x14ac:dyDescent="0.25">
      <c r="A11745">
        <v>241</v>
      </c>
      <c r="B11745">
        <v>1.82</v>
      </c>
      <c r="C11745">
        <f t="shared" si="239"/>
        <v>0</v>
      </c>
    </row>
    <row r="11746" spans="1:3" x14ac:dyDescent="0.25">
      <c r="A11746">
        <v>232</v>
      </c>
      <c r="B11746">
        <v>1.73</v>
      </c>
      <c r="C11746">
        <f t="shared" si="239"/>
        <v>1</v>
      </c>
    </row>
    <row r="11747" spans="1:3" x14ac:dyDescent="0.25">
      <c r="A11747">
        <v>225</v>
      </c>
      <c r="B11747">
        <v>1.73</v>
      </c>
      <c r="C11747">
        <f t="shared" si="239"/>
        <v>0</v>
      </c>
    </row>
    <row r="11748" spans="1:3" x14ac:dyDescent="0.25">
      <c r="A11748">
        <v>217</v>
      </c>
      <c r="B11748">
        <v>1.73</v>
      </c>
      <c r="C11748">
        <f t="shared" si="239"/>
        <v>0</v>
      </c>
    </row>
    <row r="11749" spans="1:3" x14ac:dyDescent="0.25">
      <c r="A11749">
        <v>209</v>
      </c>
      <c r="B11749">
        <v>1.73</v>
      </c>
      <c r="C11749">
        <f t="shared" si="239"/>
        <v>0</v>
      </c>
    </row>
    <row r="11750" spans="1:3" x14ac:dyDescent="0.25">
      <c r="A11750">
        <v>204</v>
      </c>
      <c r="B11750">
        <v>1.73</v>
      </c>
      <c r="C11750">
        <f t="shared" si="239"/>
        <v>0</v>
      </c>
    </row>
    <row r="11751" spans="1:3" x14ac:dyDescent="0.25">
      <c r="A11751">
        <v>201</v>
      </c>
      <c r="B11751">
        <v>1.73</v>
      </c>
      <c r="C11751">
        <f t="shared" si="239"/>
        <v>0</v>
      </c>
    </row>
    <row r="11752" spans="1:3" x14ac:dyDescent="0.25">
      <c r="A11752">
        <v>195</v>
      </c>
      <c r="B11752">
        <v>1.73</v>
      </c>
      <c r="C11752">
        <f t="shared" si="239"/>
        <v>0</v>
      </c>
    </row>
    <row r="11753" spans="1:3" x14ac:dyDescent="0.25">
      <c r="A11753">
        <v>190</v>
      </c>
      <c r="B11753">
        <v>1.64</v>
      </c>
      <c r="C11753">
        <f t="shared" si="239"/>
        <v>1</v>
      </c>
    </row>
    <row r="11754" spans="1:3" x14ac:dyDescent="0.25">
      <c r="A11754">
        <v>183</v>
      </c>
      <c r="B11754">
        <v>1.64</v>
      </c>
      <c r="C11754">
        <f t="shared" si="239"/>
        <v>0</v>
      </c>
    </row>
    <row r="11755" spans="1:3" x14ac:dyDescent="0.25">
      <c r="A11755">
        <v>176</v>
      </c>
      <c r="B11755">
        <v>1.64</v>
      </c>
      <c r="C11755">
        <f t="shared" si="239"/>
        <v>0</v>
      </c>
    </row>
    <row r="11756" spans="1:3" x14ac:dyDescent="0.25">
      <c r="A11756">
        <v>170</v>
      </c>
      <c r="B11756">
        <v>1.64</v>
      </c>
      <c r="C11756">
        <f t="shared" si="239"/>
        <v>0</v>
      </c>
    </row>
    <row r="11757" spans="1:3" x14ac:dyDescent="0.25">
      <c r="A11757">
        <v>165</v>
      </c>
      <c r="B11757">
        <v>1.64</v>
      </c>
      <c r="C11757">
        <f t="shared" si="239"/>
        <v>0</v>
      </c>
    </row>
    <row r="11758" spans="1:3" x14ac:dyDescent="0.25">
      <c r="A11758">
        <v>160</v>
      </c>
      <c r="B11758">
        <v>1.64</v>
      </c>
      <c r="C11758">
        <f t="shared" si="239"/>
        <v>0</v>
      </c>
    </row>
    <row r="11759" spans="1:3" x14ac:dyDescent="0.25">
      <c r="A11759">
        <v>156</v>
      </c>
      <c r="B11759">
        <v>1.64</v>
      </c>
      <c r="C11759">
        <f t="shared" si="239"/>
        <v>0</v>
      </c>
    </row>
    <row r="11760" spans="1:3" x14ac:dyDescent="0.25">
      <c r="A11760">
        <v>157</v>
      </c>
      <c r="B11760">
        <v>1.47</v>
      </c>
      <c r="C11760">
        <f t="shared" si="239"/>
        <v>1</v>
      </c>
    </row>
    <row r="11761" spans="1:3" x14ac:dyDescent="0.25">
      <c r="A11761">
        <v>154</v>
      </c>
      <c r="B11761">
        <v>1.47</v>
      </c>
      <c r="C11761">
        <f t="shared" si="239"/>
        <v>0</v>
      </c>
    </row>
    <row r="11762" spans="1:3" x14ac:dyDescent="0.25">
      <c r="A11762">
        <v>152</v>
      </c>
      <c r="B11762">
        <v>1.47</v>
      </c>
      <c r="C11762">
        <f t="shared" si="239"/>
        <v>0</v>
      </c>
    </row>
    <row r="11763" spans="1:3" x14ac:dyDescent="0.25">
      <c r="A11763">
        <v>151</v>
      </c>
      <c r="B11763">
        <v>1.47</v>
      </c>
      <c r="C11763">
        <f t="shared" si="239"/>
        <v>0</v>
      </c>
    </row>
    <row r="11764" spans="1:3" x14ac:dyDescent="0.25">
      <c r="A11764">
        <v>151</v>
      </c>
      <c r="B11764">
        <v>1.47</v>
      </c>
      <c r="C11764">
        <f t="shared" si="239"/>
        <v>0</v>
      </c>
    </row>
    <row r="11765" spans="1:3" x14ac:dyDescent="0.25">
      <c r="A11765">
        <v>151</v>
      </c>
      <c r="B11765">
        <v>1.47</v>
      </c>
      <c r="C11765">
        <f t="shared" si="239"/>
        <v>0</v>
      </c>
    </row>
    <row r="11766" spans="1:3" x14ac:dyDescent="0.25">
      <c r="A11766">
        <v>151</v>
      </c>
      <c r="B11766">
        <v>1.47</v>
      </c>
      <c r="C11766">
        <f t="shared" si="239"/>
        <v>0</v>
      </c>
    </row>
    <row r="11767" spans="1:3" x14ac:dyDescent="0.25">
      <c r="A11767">
        <v>152</v>
      </c>
      <c r="B11767">
        <v>1.47</v>
      </c>
      <c r="C11767">
        <f t="shared" si="239"/>
        <v>0</v>
      </c>
    </row>
    <row r="11768" spans="1:3" x14ac:dyDescent="0.25">
      <c r="A11768">
        <v>153</v>
      </c>
      <c r="B11768">
        <v>1.47</v>
      </c>
      <c r="C11768">
        <f t="shared" si="239"/>
        <v>0</v>
      </c>
    </row>
    <row r="11769" spans="1:3" x14ac:dyDescent="0.25">
      <c r="A11769">
        <v>153</v>
      </c>
      <c r="B11769">
        <v>1.0900000000000001</v>
      </c>
      <c r="C11769">
        <f t="shared" si="239"/>
        <v>1</v>
      </c>
    </row>
    <row r="11770" spans="1:3" x14ac:dyDescent="0.25">
      <c r="A11770">
        <v>153</v>
      </c>
      <c r="B11770">
        <v>1.0900000000000001</v>
      </c>
      <c r="C11770">
        <f t="shared" si="239"/>
        <v>0</v>
      </c>
    </row>
    <row r="11771" spans="1:3" x14ac:dyDescent="0.25">
      <c r="A11771">
        <v>154</v>
      </c>
      <c r="B11771">
        <v>1.0900000000000001</v>
      </c>
      <c r="C11771">
        <f t="shared" si="239"/>
        <v>0</v>
      </c>
    </row>
    <row r="11772" spans="1:3" x14ac:dyDescent="0.25">
      <c r="A11772">
        <v>154</v>
      </c>
      <c r="B11772">
        <v>1.0900000000000001</v>
      </c>
      <c r="C11772">
        <f t="shared" si="239"/>
        <v>0</v>
      </c>
    </row>
    <row r="11773" spans="1:3" x14ac:dyDescent="0.25">
      <c r="A11773">
        <v>155</v>
      </c>
      <c r="B11773">
        <v>1.0900000000000001</v>
      </c>
      <c r="C11773">
        <f t="shared" si="239"/>
        <v>0</v>
      </c>
    </row>
    <row r="11774" spans="1:3" x14ac:dyDescent="0.25">
      <c r="A11774">
        <v>154</v>
      </c>
      <c r="B11774">
        <v>1.0900000000000001</v>
      </c>
      <c r="C11774">
        <f t="shared" si="239"/>
        <v>0</v>
      </c>
    </row>
    <row r="11775" spans="1:3" x14ac:dyDescent="0.25">
      <c r="A11775">
        <v>154</v>
      </c>
      <c r="B11775">
        <v>1.01</v>
      </c>
      <c r="C11775">
        <f t="shared" si="239"/>
        <v>1</v>
      </c>
    </row>
    <row r="11776" spans="1:3" x14ac:dyDescent="0.25">
      <c r="A11776">
        <v>155</v>
      </c>
      <c r="B11776">
        <v>1.01</v>
      </c>
      <c r="C11776">
        <f t="shared" si="239"/>
        <v>0</v>
      </c>
    </row>
    <row r="11777" spans="1:3" x14ac:dyDescent="0.25">
      <c r="A11777">
        <v>155</v>
      </c>
      <c r="B11777">
        <v>1.01</v>
      </c>
      <c r="C11777">
        <f t="shared" si="239"/>
        <v>0</v>
      </c>
    </row>
    <row r="11778" spans="1:3" x14ac:dyDescent="0.25">
      <c r="A11778">
        <v>154</v>
      </c>
      <c r="B11778">
        <v>1.01</v>
      </c>
      <c r="C11778">
        <f t="shared" si="239"/>
        <v>0</v>
      </c>
    </row>
    <row r="11779" spans="1:3" x14ac:dyDescent="0.25">
      <c r="A11779">
        <v>153</v>
      </c>
      <c r="B11779">
        <v>1.01</v>
      </c>
      <c r="C11779">
        <f t="shared" ref="C11779:C11842" si="240">IF(B11779&lt;&gt;B11778,1,0)</f>
        <v>0</v>
      </c>
    </row>
    <row r="11780" spans="1:3" x14ac:dyDescent="0.25">
      <c r="A11780">
        <v>152</v>
      </c>
      <c r="B11780">
        <v>1.01</v>
      </c>
      <c r="C11780">
        <f t="shared" si="240"/>
        <v>0</v>
      </c>
    </row>
    <row r="11781" spans="1:3" x14ac:dyDescent="0.25">
      <c r="A11781">
        <v>151</v>
      </c>
      <c r="B11781">
        <v>1.01</v>
      </c>
      <c r="C11781">
        <f t="shared" si="240"/>
        <v>0</v>
      </c>
    </row>
    <row r="11782" spans="1:3" x14ac:dyDescent="0.25">
      <c r="A11782">
        <v>150</v>
      </c>
      <c r="B11782">
        <v>1.07</v>
      </c>
      <c r="C11782">
        <f t="shared" si="240"/>
        <v>1</v>
      </c>
    </row>
    <row r="11783" spans="1:3" x14ac:dyDescent="0.25">
      <c r="A11783">
        <v>150</v>
      </c>
      <c r="B11783">
        <v>1.07</v>
      </c>
      <c r="C11783">
        <f t="shared" si="240"/>
        <v>0</v>
      </c>
    </row>
    <row r="11784" spans="1:3" x14ac:dyDescent="0.25">
      <c r="A11784">
        <v>149</v>
      </c>
      <c r="B11784">
        <v>1.07</v>
      </c>
      <c r="C11784">
        <f t="shared" si="240"/>
        <v>0</v>
      </c>
    </row>
    <row r="11785" spans="1:3" x14ac:dyDescent="0.25">
      <c r="A11785">
        <v>149</v>
      </c>
      <c r="B11785">
        <v>1.07</v>
      </c>
      <c r="C11785">
        <f t="shared" si="240"/>
        <v>0</v>
      </c>
    </row>
    <row r="11786" spans="1:3" x14ac:dyDescent="0.25">
      <c r="A11786">
        <v>149</v>
      </c>
      <c r="B11786">
        <v>1.07</v>
      </c>
      <c r="C11786">
        <f t="shared" si="240"/>
        <v>0</v>
      </c>
    </row>
    <row r="11787" spans="1:3" x14ac:dyDescent="0.25">
      <c r="A11787">
        <v>149</v>
      </c>
      <c r="B11787">
        <v>1.07</v>
      </c>
      <c r="C11787">
        <f t="shared" si="240"/>
        <v>0</v>
      </c>
    </row>
    <row r="11788" spans="1:3" x14ac:dyDescent="0.25">
      <c r="A11788">
        <v>149</v>
      </c>
      <c r="B11788">
        <v>1.07</v>
      </c>
      <c r="C11788">
        <f t="shared" si="240"/>
        <v>0</v>
      </c>
    </row>
    <row r="11789" spans="1:3" x14ac:dyDescent="0.25">
      <c r="A11789">
        <v>149</v>
      </c>
      <c r="B11789">
        <v>1.19</v>
      </c>
      <c r="C11789">
        <f t="shared" si="240"/>
        <v>1</v>
      </c>
    </row>
    <row r="11790" spans="1:3" x14ac:dyDescent="0.25">
      <c r="A11790">
        <v>149</v>
      </c>
      <c r="B11790">
        <v>1.19</v>
      </c>
      <c r="C11790">
        <f t="shared" si="240"/>
        <v>0</v>
      </c>
    </row>
    <row r="11791" spans="1:3" x14ac:dyDescent="0.25">
      <c r="A11791">
        <v>148</v>
      </c>
      <c r="B11791">
        <v>1.19</v>
      </c>
      <c r="C11791">
        <f t="shared" si="240"/>
        <v>0</v>
      </c>
    </row>
    <row r="11792" spans="1:3" x14ac:dyDescent="0.25">
      <c r="A11792">
        <v>148</v>
      </c>
      <c r="B11792">
        <v>1.19</v>
      </c>
      <c r="C11792">
        <f t="shared" si="240"/>
        <v>0</v>
      </c>
    </row>
    <row r="11793" spans="1:3" x14ac:dyDescent="0.25">
      <c r="A11793">
        <v>149</v>
      </c>
      <c r="B11793">
        <v>1.19</v>
      </c>
      <c r="C11793">
        <f t="shared" si="240"/>
        <v>0</v>
      </c>
    </row>
    <row r="11794" spans="1:3" x14ac:dyDescent="0.25">
      <c r="A11794">
        <v>148</v>
      </c>
      <c r="B11794">
        <v>1.19</v>
      </c>
      <c r="C11794">
        <f t="shared" si="240"/>
        <v>0</v>
      </c>
    </row>
    <row r="11795" spans="1:3" x14ac:dyDescent="0.25">
      <c r="A11795">
        <v>148</v>
      </c>
      <c r="B11795">
        <v>1.19</v>
      </c>
      <c r="C11795">
        <f t="shared" si="240"/>
        <v>0</v>
      </c>
    </row>
    <row r="11796" spans="1:3" x14ac:dyDescent="0.25">
      <c r="A11796">
        <v>148</v>
      </c>
      <c r="B11796">
        <v>1.19</v>
      </c>
      <c r="C11796">
        <f t="shared" si="240"/>
        <v>0</v>
      </c>
    </row>
    <row r="11797" spans="1:3" x14ac:dyDescent="0.25">
      <c r="A11797">
        <v>148</v>
      </c>
      <c r="B11797">
        <v>1.26</v>
      </c>
      <c r="C11797">
        <f t="shared" si="240"/>
        <v>1</v>
      </c>
    </row>
    <row r="11798" spans="1:3" x14ac:dyDescent="0.25">
      <c r="A11798">
        <v>148</v>
      </c>
      <c r="B11798">
        <v>1.26</v>
      </c>
      <c r="C11798">
        <f t="shared" si="240"/>
        <v>0</v>
      </c>
    </row>
    <row r="11799" spans="1:3" x14ac:dyDescent="0.25">
      <c r="A11799">
        <v>148</v>
      </c>
      <c r="B11799">
        <v>1.26</v>
      </c>
      <c r="C11799">
        <f t="shared" si="240"/>
        <v>0</v>
      </c>
    </row>
    <row r="11800" spans="1:3" x14ac:dyDescent="0.25">
      <c r="A11800">
        <v>147</v>
      </c>
      <c r="B11800">
        <v>1.26</v>
      </c>
      <c r="C11800">
        <f t="shared" si="240"/>
        <v>0</v>
      </c>
    </row>
    <row r="11801" spans="1:3" x14ac:dyDescent="0.25">
      <c r="A11801">
        <v>147</v>
      </c>
      <c r="B11801">
        <v>1.26</v>
      </c>
      <c r="C11801">
        <f t="shared" si="240"/>
        <v>0</v>
      </c>
    </row>
    <row r="11802" spans="1:3" x14ac:dyDescent="0.25">
      <c r="A11802">
        <v>147</v>
      </c>
      <c r="B11802">
        <v>1.26</v>
      </c>
      <c r="C11802">
        <f t="shared" si="240"/>
        <v>0</v>
      </c>
    </row>
    <row r="11803" spans="1:3" x14ac:dyDescent="0.25">
      <c r="A11803">
        <v>147</v>
      </c>
      <c r="B11803">
        <v>1.26</v>
      </c>
      <c r="C11803">
        <f t="shared" si="240"/>
        <v>0</v>
      </c>
    </row>
    <row r="11804" spans="1:3" x14ac:dyDescent="0.25">
      <c r="A11804">
        <v>147</v>
      </c>
      <c r="B11804">
        <v>1.26</v>
      </c>
      <c r="C11804">
        <f t="shared" si="240"/>
        <v>0</v>
      </c>
    </row>
    <row r="11805" spans="1:3" x14ac:dyDescent="0.25">
      <c r="A11805">
        <v>147</v>
      </c>
      <c r="B11805">
        <v>1.33</v>
      </c>
      <c r="C11805">
        <f t="shared" si="240"/>
        <v>1</v>
      </c>
    </row>
    <row r="11806" spans="1:3" x14ac:dyDescent="0.25">
      <c r="A11806">
        <v>147</v>
      </c>
      <c r="B11806">
        <v>1.33</v>
      </c>
      <c r="C11806">
        <f t="shared" si="240"/>
        <v>0</v>
      </c>
    </row>
    <row r="11807" spans="1:3" x14ac:dyDescent="0.25">
      <c r="A11807">
        <v>147</v>
      </c>
      <c r="B11807">
        <v>1.33</v>
      </c>
      <c r="C11807">
        <f t="shared" si="240"/>
        <v>0</v>
      </c>
    </row>
    <row r="11808" spans="1:3" x14ac:dyDescent="0.25">
      <c r="A11808">
        <v>147</v>
      </c>
      <c r="B11808">
        <v>1.33</v>
      </c>
      <c r="C11808">
        <f t="shared" si="240"/>
        <v>0</v>
      </c>
    </row>
    <row r="11809" spans="1:3" x14ac:dyDescent="0.25">
      <c r="A11809">
        <v>147</v>
      </c>
      <c r="B11809">
        <v>1.33</v>
      </c>
      <c r="C11809">
        <f t="shared" si="240"/>
        <v>0</v>
      </c>
    </row>
    <row r="11810" spans="1:3" x14ac:dyDescent="0.25">
      <c r="A11810">
        <v>147</v>
      </c>
      <c r="B11810">
        <v>1.33</v>
      </c>
      <c r="C11810">
        <f t="shared" si="240"/>
        <v>0</v>
      </c>
    </row>
    <row r="11811" spans="1:3" x14ac:dyDescent="0.25">
      <c r="A11811">
        <v>147</v>
      </c>
      <c r="B11811">
        <v>1.33</v>
      </c>
      <c r="C11811">
        <f t="shared" si="240"/>
        <v>0</v>
      </c>
    </row>
    <row r="11812" spans="1:3" x14ac:dyDescent="0.25">
      <c r="A11812">
        <v>146</v>
      </c>
      <c r="B11812">
        <v>1.26</v>
      </c>
      <c r="C11812">
        <f t="shared" si="240"/>
        <v>1</v>
      </c>
    </row>
    <row r="11813" spans="1:3" x14ac:dyDescent="0.25">
      <c r="A11813">
        <v>146</v>
      </c>
      <c r="B11813">
        <v>1.26</v>
      </c>
      <c r="C11813">
        <f t="shared" si="240"/>
        <v>0</v>
      </c>
    </row>
    <row r="11814" spans="1:3" x14ac:dyDescent="0.25">
      <c r="A11814">
        <v>145</v>
      </c>
      <c r="B11814">
        <v>1.26</v>
      </c>
      <c r="C11814">
        <f t="shared" si="240"/>
        <v>0</v>
      </c>
    </row>
    <row r="11815" spans="1:3" x14ac:dyDescent="0.25">
      <c r="A11815">
        <v>146</v>
      </c>
      <c r="B11815">
        <v>1.26</v>
      </c>
      <c r="C11815">
        <f t="shared" si="240"/>
        <v>0</v>
      </c>
    </row>
    <row r="11816" spans="1:3" x14ac:dyDescent="0.25">
      <c r="A11816">
        <v>145</v>
      </c>
      <c r="B11816">
        <v>1.26</v>
      </c>
      <c r="C11816">
        <f t="shared" si="240"/>
        <v>0</v>
      </c>
    </row>
    <row r="11817" spans="1:3" x14ac:dyDescent="0.25">
      <c r="A11817">
        <v>145</v>
      </c>
      <c r="B11817">
        <v>1.26</v>
      </c>
      <c r="C11817">
        <f t="shared" si="240"/>
        <v>0</v>
      </c>
    </row>
    <row r="11818" spans="1:3" x14ac:dyDescent="0.25">
      <c r="A11818">
        <v>145</v>
      </c>
      <c r="B11818">
        <v>1.26</v>
      </c>
      <c r="C11818">
        <f t="shared" si="240"/>
        <v>0</v>
      </c>
    </row>
    <row r="11819" spans="1:3" x14ac:dyDescent="0.25">
      <c r="A11819">
        <v>145</v>
      </c>
      <c r="B11819">
        <v>1.4</v>
      </c>
      <c r="C11819">
        <f t="shared" si="240"/>
        <v>1</v>
      </c>
    </row>
    <row r="11820" spans="1:3" x14ac:dyDescent="0.25">
      <c r="A11820">
        <v>145</v>
      </c>
      <c r="B11820">
        <v>1.4</v>
      </c>
      <c r="C11820">
        <f t="shared" si="240"/>
        <v>0</v>
      </c>
    </row>
    <row r="11821" spans="1:3" x14ac:dyDescent="0.25">
      <c r="A11821">
        <v>145</v>
      </c>
      <c r="B11821">
        <v>1.4</v>
      </c>
      <c r="C11821">
        <f t="shared" si="240"/>
        <v>0</v>
      </c>
    </row>
    <row r="11822" spans="1:3" x14ac:dyDescent="0.25">
      <c r="A11822">
        <v>145</v>
      </c>
      <c r="B11822">
        <v>1.4</v>
      </c>
      <c r="C11822">
        <f t="shared" si="240"/>
        <v>0</v>
      </c>
    </row>
    <row r="11823" spans="1:3" x14ac:dyDescent="0.25">
      <c r="A11823">
        <v>146</v>
      </c>
      <c r="B11823">
        <v>1.4</v>
      </c>
      <c r="C11823">
        <f t="shared" si="240"/>
        <v>0</v>
      </c>
    </row>
    <row r="11824" spans="1:3" x14ac:dyDescent="0.25">
      <c r="A11824">
        <v>146</v>
      </c>
      <c r="B11824">
        <v>1.4</v>
      </c>
      <c r="C11824">
        <f t="shared" si="240"/>
        <v>0</v>
      </c>
    </row>
    <row r="11825" spans="1:3" x14ac:dyDescent="0.25">
      <c r="A11825">
        <v>146</v>
      </c>
      <c r="B11825">
        <v>1.4</v>
      </c>
      <c r="C11825">
        <f t="shared" si="240"/>
        <v>0</v>
      </c>
    </row>
    <row r="11826" spans="1:3" x14ac:dyDescent="0.25">
      <c r="A11826">
        <v>146</v>
      </c>
      <c r="B11826">
        <v>1.28</v>
      </c>
      <c r="C11826">
        <f t="shared" si="240"/>
        <v>1</v>
      </c>
    </row>
    <row r="11827" spans="1:3" x14ac:dyDescent="0.25">
      <c r="A11827">
        <v>146</v>
      </c>
      <c r="B11827">
        <v>1.28</v>
      </c>
      <c r="C11827">
        <f t="shared" si="240"/>
        <v>0</v>
      </c>
    </row>
    <row r="11828" spans="1:3" x14ac:dyDescent="0.25">
      <c r="A11828">
        <v>145</v>
      </c>
      <c r="B11828">
        <v>1.28</v>
      </c>
      <c r="C11828">
        <f t="shared" si="240"/>
        <v>0</v>
      </c>
    </row>
    <row r="11829" spans="1:3" x14ac:dyDescent="0.25">
      <c r="A11829">
        <v>145</v>
      </c>
      <c r="B11829">
        <v>1.28</v>
      </c>
      <c r="C11829">
        <f t="shared" si="240"/>
        <v>0</v>
      </c>
    </row>
    <row r="11830" spans="1:3" x14ac:dyDescent="0.25">
      <c r="A11830">
        <v>145</v>
      </c>
      <c r="B11830">
        <v>1.28</v>
      </c>
      <c r="C11830">
        <f t="shared" si="240"/>
        <v>0</v>
      </c>
    </row>
    <row r="11831" spans="1:3" x14ac:dyDescent="0.25">
      <c r="A11831">
        <v>145</v>
      </c>
      <c r="B11831">
        <v>1.28</v>
      </c>
      <c r="C11831">
        <f t="shared" si="240"/>
        <v>0</v>
      </c>
    </row>
    <row r="11832" spans="1:3" x14ac:dyDescent="0.25">
      <c r="A11832">
        <v>144</v>
      </c>
      <c r="B11832">
        <v>1.28</v>
      </c>
      <c r="C11832">
        <f t="shared" si="240"/>
        <v>0</v>
      </c>
    </row>
    <row r="11833" spans="1:3" x14ac:dyDescent="0.25">
      <c r="A11833">
        <v>144</v>
      </c>
      <c r="B11833">
        <v>1.22</v>
      </c>
      <c r="C11833">
        <f t="shared" si="240"/>
        <v>1</v>
      </c>
    </row>
    <row r="11834" spans="1:3" x14ac:dyDescent="0.25">
      <c r="A11834">
        <v>144</v>
      </c>
      <c r="B11834">
        <v>1.22</v>
      </c>
      <c r="C11834">
        <f t="shared" si="240"/>
        <v>0</v>
      </c>
    </row>
    <row r="11835" spans="1:3" x14ac:dyDescent="0.25">
      <c r="A11835">
        <v>144</v>
      </c>
      <c r="B11835">
        <v>1.22</v>
      </c>
      <c r="C11835">
        <f t="shared" si="240"/>
        <v>0</v>
      </c>
    </row>
    <row r="11836" spans="1:3" x14ac:dyDescent="0.25">
      <c r="A11836">
        <v>144</v>
      </c>
      <c r="B11836">
        <v>1.22</v>
      </c>
      <c r="C11836">
        <f t="shared" si="240"/>
        <v>0</v>
      </c>
    </row>
    <row r="11837" spans="1:3" x14ac:dyDescent="0.25">
      <c r="A11837">
        <v>142</v>
      </c>
      <c r="B11837">
        <v>1.22</v>
      </c>
      <c r="C11837">
        <f t="shared" si="240"/>
        <v>0</v>
      </c>
    </row>
    <row r="11838" spans="1:3" x14ac:dyDescent="0.25">
      <c r="A11838">
        <v>141</v>
      </c>
      <c r="B11838">
        <v>1.22</v>
      </c>
      <c r="C11838">
        <f t="shared" si="240"/>
        <v>0</v>
      </c>
    </row>
    <row r="11839" spans="1:3" x14ac:dyDescent="0.25">
      <c r="A11839">
        <v>141</v>
      </c>
      <c r="B11839">
        <v>1.22</v>
      </c>
      <c r="C11839">
        <f t="shared" si="240"/>
        <v>0</v>
      </c>
    </row>
    <row r="11840" spans="1:3" x14ac:dyDescent="0.25">
      <c r="A11840">
        <v>140</v>
      </c>
      <c r="B11840">
        <v>1.22</v>
      </c>
      <c r="C11840">
        <f t="shared" si="240"/>
        <v>0</v>
      </c>
    </row>
    <row r="11841" spans="1:3" x14ac:dyDescent="0.25">
      <c r="A11841">
        <v>140</v>
      </c>
      <c r="B11841">
        <v>1.2</v>
      </c>
      <c r="C11841">
        <f t="shared" si="240"/>
        <v>1</v>
      </c>
    </row>
    <row r="11842" spans="1:3" x14ac:dyDescent="0.25">
      <c r="A11842">
        <v>140</v>
      </c>
      <c r="B11842">
        <v>1.2</v>
      </c>
      <c r="C11842">
        <f t="shared" si="240"/>
        <v>0</v>
      </c>
    </row>
    <row r="11843" spans="1:3" x14ac:dyDescent="0.25">
      <c r="A11843">
        <v>141</v>
      </c>
      <c r="B11843">
        <v>1.2</v>
      </c>
      <c r="C11843">
        <f t="shared" ref="C11843:C11906" si="241">IF(B11843&lt;&gt;B11842,1,0)</f>
        <v>0</v>
      </c>
    </row>
    <row r="11844" spans="1:3" x14ac:dyDescent="0.25">
      <c r="A11844">
        <v>140</v>
      </c>
      <c r="B11844">
        <v>1.2</v>
      </c>
      <c r="C11844">
        <f t="shared" si="241"/>
        <v>0</v>
      </c>
    </row>
    <row r="11845" spans="1:3" x14ac:dyDescent="0.25">
      <c r="A11845">
        <v>140</v>
      </c>
      <c r="B11845">
        <v>1.2</v>
      </c>
      <c r="C11845">
        <f t="shared" si="241"/>
        <v>0</v>
      </c>
    </row>
    <row r="11846" spans="1:3" x14ac:dyDescent="0.25">
      <c r="A11846">
        <v>140</v>
      </c>
      <c r="B11846">
        <v>1.2</v>
      </c>
      <c r="C11846">
        <f t="shared" si="241"/>
        <v>0</v>
      </c>
    </row>
    <row r="11847" spans="1:3" x14ac:dyDescent="0.25">
      <c r="A11847">
        <v>140</v>
      </c>
      <c r="B11847">
        <v>0.92</v>
      </c>
      <c r="C11847">
        <f t="shared" si="241"/>
        <v>1</v>
      </c>
    </row>
    <row r="11848" spans="1:3" x14ac:dyDescent="0.25">
      <c r="A11848">
        <v>140</v>
      </c>
      <c r="B11848">
        <v>0.92</v>
      </c>
      <c r="C11848">
        <f t="shared" si="241"/>
        <v>0</v>
      </c>
    </row>
    <row r="11849" spans="1:3" x14ac:dyDescent="0.25">
      <c r="A11849">
        <v>140</v>
      </c>
      <c r="B11849">
        <v>0.92</v>
      </c>
      <c r="C11849">
        <f t="shared" si="241"/>
        <v>0</v>
      </c>
    </row>
    <row r="11850" spans="1:3" x14ac:dyDescent="0.25">
      <c r="A11850">
        <v>140</v>
      </c>
      <c r="B11850">
        <v>0.92</v>
      </c>
      <c r="C11850">
        <f t="shared" si="241"/>
        <v>0</v>
      </c>
    </row>
    <row r="11851" spans="1:3" x14ac:dyDescent="0.25">
      <c r="A11851">
        <v>141</v>
      </c>
      <c r="B11851">
        <v>0.92</v>
      </c>
      <c r="C11851">
        <f t="shared" si="241"/>
        <v>0</v>
      </c>
    </row>
    <row r="11852" spans="1:3" x14ac:dyDescent="0.25">
      <c r="A11852">
        <v>141</v>
      </c>
      <c r="B11852">
        <v>0.92</v>
      </c>
      <c r="C11852">
        <f t="shared" si="241"/>
        <v>0</v>
      </c>
    </row>
    <row r="11853" spans="1:3" x14ac:dyDescent="0.25">
      <c r="A11853">
        <v>140</v>
      </c>
      <c r="B11853">
        <v>0.92</v>
      </c>
      <c r="C11853">
        <f t="shared" si="241"/>
        <v>0</v>
      </c>
    </row>
    <row r="11854" spans="1:3" x14ac:dyDescent="0.25">
      <c r="A11854">
        <v>140</v>
      </c>
      <c r="B11854">
        <v>1.02</v>
      </c>
      <c r="C11854">
        <f t="shared" si="241"/>
        <v>1</v>
      </c>
    </row>
    <row r="11855" spans="1:3" x14ac:dyDescent="0.25">
      <c r="A11855">
        <v>141</v>
      </c>
      <c r="B11855">
        <v>1.02</v>
      </c>
      <c r="C11855">
        <f t="shared" si="241"/>
        <v>0</v>
      </c>
    </row>
    <row r="11856" spans="1:3" x14ac:dyDescent="0.25">
      <c r="A11856">
        <v>141</v>
      </c>
      <c r="B11856">
        <v>1.02</v>
      </c>
      <c r="C11856">
        <f t="shared" si="241"/>
        <v>0</v>
      </c>
    </row>
    <row r="11857" spans="1:3" x14ac:dyDescent="0.25">
      <c r="A11857">
        <v>141</v>
      </c>
      <c r="B11857">
        <v>1.02</v>
      </c>
      <c r="C11857">
        <f t="shared" si="241"/>
        <v>0</v>
      </c>
    </row>
    <row r="11858" spans="1:3" x14ac:dyDescent="0.25">
      <c r="A11858">
        <v>141</v>
      </c>
      <c r="B11858">
        <v>1.02</v>
      </c>
      <c r="C11858">
        <f t="shared" si="241"/>
        <v>0</v>
      </c>
    </row>
    <row r="11859" spans="1:3" x14ac:dyDescent="0.25">
      <c r="A11859">
        <v>141</v>
      </c>
      <c r="B11859">
        <v>1.02</v>
      </c>
      <c r="C11859">
        <f t="shared" si="241"/>
        <v>0</v>
      </c>
    </row>
    <row r="11860" spans="1:3" x14ac:dyDescent="0.25">
      <c r="A11860">
        <v>141</v>
      </c>
      <c r="B11860">
        <v>1.02</v>
      </c>
      <c r="C11860">
        <f t="shared" si="241"/>
        <v>0</v>
      </c>
    </row>
    <row r="11861" spans="1:3" x14ac:dyDescent="0.25">
      <c r="A11861">
        <v>140</v>
      </c>
      <c r="B11861">
        <v>1.02</v>
      </c>
      <c r="C11861">
        <f t="shared" si="241"/>
        <v>0</v>
      </c>
    </row>
    <row r="11862" spans="1:3" x14ac:dyDescent="0.25">
      <c r="A11862">
        <v>140</v>
      </c>
      <c r="B11862">
        <v>0.94</v>
      </c>
      <c r="C11862">
        <f t="shared" si="241"/>
        <v>1</v>
      </c>
    </row>
    <row r="11863" spans="1:3" x14ac:dyDescent="0.25">
      <c r="A11863">
        <v>140</v>
      </c>
      <c r="B11863">
        <v>0.94</v>
      </c>
      <c r="C11863">
        <f t="shared" si="241"/>
        <v>0</v>
      </c>
    </row>
    <row r="11864" spans="1:3" x14ac:dyDescent="0.25">
      <c r="A11864">
        <v>140</v>
      </c>
      <c r="B11864">
        <v>0.94</v>
      </c>
      <c r="C11864">
        <f t="shared" si="241"/>
        <v>0</v>
      </c>
    </row>
    <row r="11865" spans="1:3" x14ac:dyDescent="0.25">
      <c r="A11865">
        <v>140</v>
      </c>
      <c r="B11865">
        <v>0.94</v>
      </c>
      <c r="C11865">
        <f t="shared" si="241"/>
        <v>0</v>
      </c>
    </row>
    <row r="11866" spans="1:3" x14ac:dyDescent="0.25">
      <c r="A11866">
        <v>140</v>
      </c>
      <c r="B11866">
        <v>0.94</v>
      </c>
      <c r="C11866">
        <f t="shared" si="241"/>
        <v>0</v>
      </c>
    </row>
    <row r="11867" spans="1:3" x14ac:dyDescent="0.25">
      <c r="A11867">
        <v>140</v>
      </c>
      <c r="B11867">
        <v>0.94</v>
      </c>
      <c r="C11867">
        <f t="shared" si="241"/>
        <v>0</v>
      </c>
    </row>
    <row r="11868" spans="1:3" x14ac:dyDescent="0.25">
      <c r="A11868">
        <v>140</v>
      </c>
      <c r="B11868">
        <v>0.94</v>
      </c>
      <c r="C11868">
        <f t="shared" si="241"/>
        <v>0</v>
      </c>
    </row>
    <row r="11869" spans="1:3" x14ac:dyDescent="0.25">
      <c r="A11869">
        <v>140</v>
      </c>
      <c r="B11869">
        <v>0.88</v>
      </c>
      <c r="C11869">
        <f t="shared" si="241"/>
        <v>1</v>
      </c>
    </row>
    <row r="11870" spans="1:3" x14ac:dyDescent="0.25">
      <c r="A11870">
        <v>140</v>
      </c>
      <c r="B11870">
        <v>0.88</v>
      </c>
      <c r="C11870">
        <f t="shared" si="241"/>
        <v>0</v>
      </c>
    </row>
    <row r="11871" spans="1:3" x14ac:dyDescent="0.25">
      <c r="A11871">
        <v>140</v>
      </c>
      <c r="B11871">
        <v>0.88</v>
      </c>
      <c r="C11871">
        <f t="shared" si="241"/>
        <v>0</v>
      </c>
    </row>
    <row r="11872" spans="1:3" x14ac:dyDescent="0.25">
      <c r="A11872">
        <v>140</v>
      </c>
      <c r="B11872">
        <v>0.88</v>
      </c>
      <c r="C11872">
        <f t="shared" si="241"/>
        <v>0</v>
      </c>
    </row>
    <row r="11873" spans="1:3" x14ac:dyDescent="0.25">
      <c r="A11873">
        <v>140</v>
      </c>
      <c r="B11873">
        <v>0.88</v>
      </c>
      <c r="C11873">
        <f t="shared" si="241"/>
        <v>0</v>
      </c>
    </row>
    <row r="11874" spans="1:3" x14ac:dyDescent="0.25">
      <c r="A11874">
        <v>140</v>
      </c>
      <c r="B11874">
        <v>0.88</v>
      </c>
      <c r="C11874">
        <f t="shared" si="241"/>
        <v>0</v>
      </c>
    </row>
    <row r="11875" spans="1:3" x14ac:dyDescent="0.25">
      <c r="A11875">
        <v>140</v>
      </c>
      <c r="B11875">
        <v>0.88</v>
      </c>
      <c r="C11875">
        <f t="shared" si="241"/>
        <v>0</v>
      </c>
    </row>
    <row r="11876" spans="1:3" x14ac:dyDescent="0.25">
      <c r="A11876">
        <v>140</v>
      </c>
      <c r="B11876">
        <v>0.88</v>
      </c>
      <c r="C11876">
        <f t="shared" si="241"/>
        <v>0</v>
      </c>
    </row>
    <row r="11877" spans="1:3" x14ac:dyDescent="0.25">
      <c r="A11877">
        <v>141</v>
      </c>
      <c r="B11877">
        <v>0.7</v>
      </c>
      <c r="C11877">
        <f t="shared" si="241"/>
        <v>1</v>
      </c>
    </row>
    <row r="11878" spans="1:3" x14ac:dyDescent="0.25">
      <c r="A11878">
        <v>140</v>
      </c>
      <c r="B11878">
        <v>0.7</v>
      </c>
      <c r="C11878">
        <f t="shared" si="241"/>
        <v>0</v>
      </c>
    </row>
    <row r="11879" spans="1:3" x14ac:dyDescent="0.25">
      <c r="A11879">
        <v>140</v>
      </c>
      <c r="B11879">
        <v>0.7</v>
      </c>
      <c r="C11879">
        <f t="shared" si="241"/>
        <v>0</v>
      </c>
    </row>
    <row r="11880" spans="1:3" x14ac:dyDescent="0.25">
      <c r="A11880">
        <v>140</v>
      </c>
      <c r="B11880">
        <v>0.7</v>
      </c>
      <c r="C11880">
        <f t="shared" si="241"/>
        <v>0</v>
      </c>
    </row>
    <row r="11881" spans="1:3" x14ac:dyDescent="0.25">
      <c r="A11881">
        <v>139</v>
      </c>
      <c r="B11881">
        <v>0.7</v>
      </c>
      <c r="C11881">
        <f t="shared" si="241"/>
        <v>0</v>
      </c>
    </row>
    <row r="11882" spans="1:3" x14ac:dyDescent="0.25">
      <c r="A11882">
        <v>138</v>
      </c>
      <c r="B11882">
        <v>0.7</v>
      </c>
      <c r="C11882">
        <f t="shared" si="241"/>
        <v>0</v>
      </c>
    </row>
    <row r="11883" spans="1:3" x14ac:dyDescent="0.25">
      <c r="A11883">
        <v>138</v>
      </c>
      <c r="B11883">
        <v>0.65</v>
      </c>
      <c r="C11883">
        <f t="shared" si="241"/>
        <v>1</v>
      </c>
    </row>
    <row r="11884" spans="1:3" x14ac:dyDescent="0.25">
      <c r="A11884">
        <v>137</v>
      </c>
      <c r="B11884">
        <v>0.65</v>
      </c>
      <c r="C11884">
        <f t="shared" si="241"/>
        <v>0</v>
      </c>
    </row>
    <row r="11885" spans="1:3" x14ac:dyDescent="0.25">
      <c r="A11885">
        <v>138</v>
      </c>
      <c r="B11885">
        <v>0.65</v>
      </c>
      <c r="C11885">
        <f t="shared" si="241"/>
        <v>0</v>
      </c>
    </row>
    <row r="11886" spans="1:3" x14ac:dyDescent="0.25">
      <c r="A11886">
        <v>138</v>
      </c>
      <c r="B11886">
        <v>0.65</v>
      </c>
      <c r="C11886">
        <f t="shared" si="241"/>
        <v>0</v>
      </c>
    </row>
    <row r="11887" spans="1:3" x14ac:dyDescent="0.25">
      <c r="A11887">
        <v>138</v>
      </c>
      <c r="B11887">
        <v>0.65</v>
      </c>
      <c r="C11887">
        <f t="shared" si="241"/>
        <v>0</v>
      </c>
    </row>
    <row r="11888" spans="1:3" x14ac:dyDescent="0.25">
      <c r="A11888">
        <v>138</v>
      </c>
      <c r="B11888">
        <v>0.65</v>
      </c>
      <c r="C11888">
        <f t="shared" si="241"/>
        <v>0</v>
      </c>
    </row>
    <row r="11889" spans="1:3" x14ac:dyDescent="0.25">
      <c r="A11889">
        <v>141</v>
      </c>
      <c r="B11889">
        <v>0.65</v>
      </c>
      <c r="C11889">
        <f t="shared" si="241"/>
        <v>0</v>
      </c>
    </row>
    <row r="11890" spans="1:3" x14ac:dyDescent="0.25">
      <c r="A11890">
        <v>142</v>
      </c>
      <c r="B11890">
        <v>0.66</v>
      </c>
      <c r="C11890">
        <f t="shared" si="241"/>
        <v>1</v>
      </c>
    </row>
    <row r="11891" spans="1:3" x14ac:dyDescent="0.25">
      <c r="A11891">
        <v>141</v>
      </c>
      <c r="B11891">
        <v>0.66</v>
      </c>
      <c r="C11891">
        <f t="shared" si="241"/>
        <v>0</v>
      </c>
    </row>
    <row r="11892" spans="1:3" x14ac:dyDescent="0.25">
      <c r="A11892">
        <v>143</v>
      </c>
      <c r="B11892">
        <v>0.66</v>
      </c>
      <c r="C11892">
        <f t="shared" si="241"/>
        <v>0</v>
      </c>
    </row>
    <row r="11893" spans="1:3" x14ac:dyDescent="0.25">
      <c r="A11893">
        <v>145</v>
      </c>
      <c r="B11893">
        <v>0.66</v>
      </c>
      <c r="C11893">
        <f t="shared" si="241"/>
        <v>0</v>
      </c>
    </row>
    <row r="11894" spans="1:3" x14ac:dyDescent="0.25">
      <c r="A11894">
        <v>146</v>
      </c>
      <c r="B11894">
        <v>0.66</v>
      </c>
      <c r="C11894">
        <f t="shared" si="241"/>
        <v>0</v>
      </c>
    </row>
    <row r="11895" spans="1:3" x14ac:dyDescent="0.25">
      <c r="A11895">
        <v>146</v>
      </c>
      <c r="B11895">
        <v>0.66</v>
      </c>
      <c r="C11895">
        <f t="shared" si="241"/>
        <v>0</v>
      </c>
    </row>
    <row r="11896" spans="1:3" x14ac:dyDescent="0.25">
      <c r="A11896">
        <v>146</v>
      </c>
      <c r="B11896">
        <v>0.66</v>
      </c>
      <c r="C11896">
        <f t="shared" si="241"/>
        <v>0</v>
      </c>
    </row>
    <row r="11897" spans="1:3" x14ac:dyDescent="0.25">
      <c r="A11897">
        <v>147</v>
      </c>
      <c r="B11897">
        <v>0.66</v>
      </c>
      <c r="C11897">
        <f t="shared" si="241"/>
        <v>0</v>
      </c>
    </row>
    <row r="11898" spans="1:3" x14ac:dyDescent="0.25">
      <c r="A11898">
        <v>147</v>
      </c>
      <c r="B11898">
        <v>0.5</v>
      </c>
      <c r="C11898">
        <f t="shared" si="241"/>
        <v>1</v>
      </c>
    </row>
    <row r="11899" spans="1:3" x14ac:dyDescent="0.25">
      <c r="A11899">
        <v>146</v>
      </c>
      <c r="B11899">
        <v>0.5</v>
      </c>
      <c r="C11899">
        <f t="shared" si="241"/>
        <v>0</v>
      </c>
    </row>
    <row r="11900" spans="1:3" x14ac:dyDescent="0.25">
      <c r="A11900">
        <v>145</v>
      </c>
      <c r="B11900">
        <v>0.5</v>
      </c>
      <c r="C11900">
        <f t="shared" si="241"/>
        <v>0</v>
      </c>
    </row>
    <row r="11901" spans="1:3" x14ac:dyDescent="0.25">
      <c r="A11901">
        <v>143</v>
      </c>
      <c r="B11901">
        <v>0.5</v>
      </c>
      <c r="C11901">
        <f t="shared" si="241"/>
        <v>0</v>
      </c>
    </row>
    <row r="11902" spans="1:3" x14ac:dyDescent="0.25">
      <c r="A11902">
        <v>143</v>
      </c>
      <c r="B11902">
        <v>0.5</v>
      </c>
      <c r="C11902">
        <f t="shared" si="241"/>
        <v>0</v>
      </c>
    </row>
    <row r="11903" spans="1:3" x14ac:dyDescent="0.25">
      <c r="A11903">
        <v>143</v>
      </c>
      <c r="B11903">
        <v>0.5</v>
      </c>
      <c r="C11903">
        <f t="shared" si="241"/>
        <v>0</v>
      </c>
    </row>
    <row r="11904" spans="1:3" x14ac:dyDescent="0.25">
      <c r="A11904">
        <v>143</v>
      </c>
      <c r="B11904">
        <v>0.5</v>
      </c>
      <c r="C11904">
        <f t="shared" si="241"/>
        <v>0</v>
      </c>
    </row>
    <row r="11905" spans="1:3" x14ac:dyDescent="0.25">
      <c r="A11905">
        <v>142</v>
      </c>
      <c r="B11905">
        <v>0.44</v>
      </c>
      <c r="C11905">
        <f t="shared" si="241"/>
        <v>1</v>
      </c>
    </row>
    <row r="11906" spans="1:3" x14ac:dyDescent="0.25">
      <c r="A11906">
        <v>142</v>
      </c>
      <c r="B11906">
        <v>0.44</v>
      </c>
      <c r="C11906">
        <f t="shared" si="241"/>
        <v>0</v>
      </c>
    </row>
    <row r="11907" spans="1:3" x14ac:dyDescent="0.25">
      <c r="A11907">
        <v>142</v>
      </c>
      <c r="B11907">
        <v>0.44</v>
      </c>
      <c r="C11907">
        <f t="shared" ref="C11907:C11970" si="242">IF(B11907&lt;&gt;B11906,1,0)</f>
        <v>0</v>
      </c>
    </row>
    <row r="11908" spans="1:3" x14ac:dyDescent="0.25">
      <c r="A11908">
        <v>143</v>
      </c>
      <c r="B11908">
        <v>0.44</v>
      </c>
      <c r="C11908">
        <f t="shared" si="242"/>
        <v>0</v>
      </c>
    </row>
    <row r="11909" spans="1:3" x14ac:dyDescent="0.25">
      <c r="A11909">
        <v>143</v>
      </c>
      <c r="B11909">
        <v>0.44</v>
      </c>
      <c r="C11909">
        <f t="shared" si="242"/>
        <v>0</v>
      </c>
    </row>
    <row r="11910" spans="1:3" x14ac:dyDescent="0.25">
      <c r="A11910">
        <v>143</v>
      </c>
      <c r="B11910">
        <v>0.44</v>
      </c>
      <c r="C11910">
        <f t="shared" si="242"/>
        <v>0</v>
      </c>
    </row>
    <row r="11911" spans="1:3" x14ac:dyDescent="0.25">
      <c r="A11911">
        <v>142</v>
      </c>
      <c r="B11911">
        <v>0.44</v>
      </c>
      <c r="C11911">
        <f t="shared" si="242"/>
        <v>0</v>
      </c>
    </row>
    <row r="11912" spans="1:3" x14ac:dyDescent="0.25">
      <c r="A11912">
        <v>142</v>
      </c>
      <c r="B11912">
        <v>0.44</v>
      </c>
      <c r="C11912">
        <f t="shared" si="242"/>
        <v>0</v>
      </c>
    </row>
    <row r="11913" spans="1:3" x14ac:dyDescent="0.25">
      <c r="A11913">
        <v>140</v>
      </c>
      <c r="B11913">
        <v>0.22</v>
      </c>
      <c r="C11913">
        <f t="shared" si="242"/>
        <v>1</v>
      </c>
    </row>
    <row r="11914" spans="1:3" x14ac:dyDescent="0.25">
      <c r="A11914">
        <v>139</v>
      </c>
      <c r="B11914">
        <v>0.22</v>
      </c>
      <c r="C11914">
        <f t="shared" si="242"/>
        <v>0</v>
      </c>
    </row>
    <row r="11915" spans="1:3" x14ac:dyDescent="0.25">
      <c r="A11915">
        <v>139</v>
      </c>
      <c r="B11915">
        <v>0.22</v>
      </c>
      <c r="C11915">
        <f t="shared" si="242"/>
        <v>0</v>
      </c>
    </row>
    <row r="11916" spans="1:3" x14ac:dyDescent="0.25">
      <c r="A11916">
        <v>139</v>
      </c>
      <c r="B11916">
        <v>0.22</v>
      </c>
      <c r="C11916">
        <f t="shared" si="242"/>
        <v>0</v>
      </c>
    </row>
    <row r="11917" spans="1:3" x14ac:dyDescent="0.25">
      <c r="A11917">
        <v>140</v>
      </c>
      <c r="B11917">
        <v>0.22</v>
      </c>
      <c r="C11917">
        <f t="shared" si="242"/>
        <v>0</v>
      </c>
    </row>
    <row r="11918" spans="1:3" x14ac:dyDescent="0.25">
      <c r="A11918">
        <v>140</v>
      </c>
      <c r="B11918">
        <v>0.22</v>
      </c>
      <c r="C11918">
        <f t="shared" si="242"/>
        <v>0</v>
      </c>
    </row>
    <row r="11919" spans="1:3" x14ac:dyDescent="0.25">
      <c r="A11919">
        <v>140</v>
      </c>
      <c r="B11919">
        <v>0.15</v>
      </c>
      <c r="C11919">
        <f t="shared" si="242"/>
        <v>1</v>
      </c>
    </row>
    <row r="11920" spans="1:3" x14ac:dyDescent="0.25">
      <c r="A11920">
        <v>140</v>
      </c>
      <c r="B11920">
        <v>0.15</v>
      </c>
      <c r="C11920">
        <f t="shared" si="242"/>
        <v>0</v>
      </c>
    </row>
    <row r="11921" spans="1:3" x14ac:dyDescent="0.25">
      <c r="A11921">
        <v>139</v>
      </c>
      <c r="B11921">
        <v>0.15</v>
      </c>
      <c r="C11921">
        <f t="shared" si="242"/>
        <v>0</v>
      </c>
    </row>
    <row r="11922" spans="1:3" x14ac:dyDescent="0.25">
      <c r="A11922">
        <v>138</v>
      </c>
      <c r="B11922">
        <v>0.15</v>
      </c>
      <c r="C11922">
        <f t="shared" si="242"/>
        <v>0</v>
      </c>
    </row>
    <row r="11923" spans="1:3" x14ac:dyDescent="0.25">
      <c r="A11923">
        <v>137</v>
      </c>
      <c r="B11923">
        <v>0.15</v>
      </c>
      <c r="C11923">
        <f t="shared" si="242"/>
        <v>0</v>
      </c>
    </row>
    <row r="11924" spans="1:3" x14ac:dyDescent="0.25">
      <c r="A11924">
        <v>137</v>
      </c>
      <c r="B11924">
        <v>0.15</v>
      </c>
      <c r="C11924">
        <f t="shared" si="242"/>
        <v>0</v>
      </c>
    </row>
    <row r="11925" spans="1:3" x14ac:dyDescent="0.25">
      <c r="A11925">
        <v>136</v>
      </c>
      <c r="B11925">
        <v>0.15</v>
      </c>
      <c r="C11925">
        <f t="shared" si="242"/>
        <v>0</v>
      </c>
    </row>
    <row r="11926" spans="1:3" x14ac:dyDescent="0.25">
      <c r="A11926">
        <v>136</v>
      </c>
      <c r="B11926">
        <v>0.02</v>
      </c>
      <c r="C11926">
        <f t="shared" si="242"/>
        <v>1</v>
      </c>
    </row>
    <row r="11927" spans="1:3" x14ac:dyDescent="0.25">
      <c r="A11927">
        <v>134</v>
      </c>
      <c r="B11927">
        <v>0.02</v>
      </c>
      <c r="C11927">
        <f t="shared" si="242"/>
        <v>0</v>
      </c>
    </row>
    <row r="11928" spans="1:3" x14ac:dyDescent="0.25">
      <c r="A11928">
        <v>134</v>
      </c>
      <c r="B11928">
        <v>0.02</v>
      </c>
      <c r="C11928">
        <f t="shared" si="242"/>
        <v>0</v>
      </c>
    </row>
    <row r="11929" spans="1:3" x14ac:dyDescent="0.25">
      <c r="A11929">
        <v>133</v>
      </c>
      <c r="B11929">
        <v>0.02</v>
      </c>
      <c r="C11929">
        <f t="shared" si="242"/>
        <v>0</v>
      </c>
    </row>
    <row r="11930" spans="1:3" x14ac:dyDescent="0.25">
      <c r="A11930">
        <v>132</v>
      </c>
      <c r="B11930">
        <v>0.02</v>
      </c>
      <c r="C11930">
        <f t="shared" si="242"/>
        <v>0</v>
      </c>
    </row>
    <row r="11931" spans="1:3" x14ac:dyDescent="0.25">
      <c r="A11931">
        <v>131</v>
      </c>
      <c r="B11931">
        <v>0.02</v>
      </c>
      <c r="C11931">
        <f t="shared" si="242"/>
        <v>0</v>
      </c>
    </row>
    <row r="11932" spans="1:3" x14ac:dyDescent="0.25">
      <c r="A11932">
        <v>130</v>
      </c>
      <c r="B11932">
        <v>0.02</v>
      </c>
      <c r="C11932">
        <f t="shared" si="242"/>
        <v>0</v>
      </c>
    </row>
    <row r="11933" spans="1:3" x14ac:dyDescent="0.25">
      <c r="A11933">
        <v>129</v>
      </c>
      <c r="B11933">
        <v>0.17</v>
      </c>
      <c r="C11933">
        <f t="shared" si="242"/>
        <v>1</v>
      </c>
    </row>
    <row r="11934" spans="1:3" x14ac:dyDescent="0.25">
      <c r="A11934">
        <v>128</v>
      </c>
      <c r="B11934">
        <v>0.17</v>
      </c>
      <c r="C11934">
        <f t="shared" si="242"/>
        <v>0</v>
      </c>
    </row>
    <row r="11935" spans="1:3" x14ac:dyDescent="0.25">
      <c r="A11935">
        <v>127</v>
      </c>
      <c r="B11935">
        <v>0.17</v>
      </c>
      <c r="C11935">
        <f t="shared" si="242"/>
        <v>0</v>
      </c>
    </row>
    <row r="11936" spans="1:3" x14ac:dyDescent="0.25">
      <c r="A11936">
        <v>126</v>
      </c>
      <c r="B11936">
        <v>0.17</v>
      </c>
      <c r="C11936">
        <f t="shared" si="242"/>
        <v>0</v>
      </c>
    </row>
    <row r="11937" spans="1:3" x14ac:dyDescent="0.25">
      <c r="A11937">
        <v>126</v>
      </c>
      <c r="B11937">
        <v>0.17</v>
      </c>
      <c r="C11937">
        <f t="shared" si="242"/>
        <v>0</v>
      </c>
    </row>
    <row r="11938" spans="1:3" x14ac:dyDescent="0.25">
      <c r="A11938">
        <v>125</v>
      </c>
      <c r="B11938">
        <v>0.17</v>
      </c>
      <c r="C11938">
        <f t="shared" si="242"/>
        <v>0</v>
      </c>
    </row>
    <row r="11939" spans="1:3" x14ac:dyDescent="0.25">
      <c r="A11939">
        <v>125</v>
      </c>
      <c r="B11939">
        <v>0.17</v>
      </c>
      <c r="C11939">
        <f t="shared" si="242"/>
        <v>0</v>
      </c>
    </row>
    <row r="11940" spans="1:3" x14ac:dyDescent="0.25">
      <c r="A11940">
        <v>124</v>
      </c>
      <c r="B11940">
        <v>0.23</v>
      </c>
      <c r="C11940">
        <f t="shared" si="242"/>
        <v>1</v>
      </c>
    </row>
    <row r="11941" spans="1:3" x14ac:dyDescent="0.25">
      <c r="A11941">
        <v>123</v>
      </c>
      <c r="B11941">
        <v>0.23</v>
      </c>
      <c r="C11941">
        <f t="shared" si="242"/>
        <v>0</v>
      </c>
    </row>
    <row r="11942" spans="1:3" x14ac:dyDescent="0.25">
      <c r="A11942">
        <v>123</v>
      </c>
      <c r="B11942">
        <v>0.23</v>
      </c>
      <c r="C11942">
        <f t="shared" si="242"/>
        <v>0</v>
      </c>
    </row>
    <row r="11943" spans="1:3" x14ac:dyDescent="0.25">
      <c r="A11943">
        <v>123</v>
      </c>
      <c r="B11943">
        <v>0.23</v>
      </c>
      <c r="C11943">
        <f t="shared" si="242"/>
        <v>0</v>
      </c>
    </row>
    <row r="11944" spans="1:3" x14ac:dyDescent="0.25">
      <c r="A11944">
        <v>123</v>
      </c>
      <c r="B11944">
        <v>0.23</v>
      </c>
      <c r="C11944">
        <f t="shared" si="242"/>
        <v>0</v>
      </c>
    </row>
    <row r="11945" spans="1:3" x14ac:dyDescent="0.25">
      <c r="A11945">
        <v>122</v>
      </c>
      <c r="B11945">
        <v>0.23</v>
      </c>
      <c r="C11945">
        <f t="shared" si="242"/>
        <v>0</v>
      </c>
    </row>
    <row r="11946" spans="1:3" x14ac:dyDescent="0.25">
      <c r="A11946">
        <v>122</v>
      </c>
      <c r="B11946">
        <v>0.23</v>
      </c>
      <c r="C11946">
        <f t="shared" si="242"/>
        <v>0</v>
      </c>
    </row>
    <row r="11947" spans="1:3" x14ac:dyDescent="0.25">
      <c r="A11947">
        <v>121</v>
      </c>
      <c r="B11947">
        <v>0.23</v>
      </c>
      <c r="C11947">
        <f t="shared" si="242"/>
        <v>0</v>
      </c>
    </row>
    <row r="11948" spans="1:3" x14ac:dyDescent="0.25">
      <c r="A11948">
        <v>121</v>
      </c>
      <c r="B11948">
        <v>0.23</v>
      </c>
      <c r="C11948">
        <f t="shared" si="242"/>
        <v>0</v>
      </c>
    </row>
    <row r="11949" spans="1:3" x14ac:dyDescent="0.25">
      <c r="A11949">
        <v>121</v>
      </c>
      <c r="B11949">
        <v>0.16</v>
      </c>
      <c r="C11949">
        <f t="shared" si="242"/>
        <v>1</v>
      </c>
    </row>
    <row r="11950" spans="1:3" x14ac:dyDescent="0.25">
      <c r="A11950">
        <v>121</v>
      </c>
      <c r="B11950">
        <v>0.16</v>
      </c>
      <c r="C11950">
        <f t="shared" si="242"/>
        <v>0</v>
      </c>
    </row>
    <row r="11951" spans="1:3" x14ac:dyDescent="0.25">
      <c r="A11951">
        <v>121</v>
      </c>
      <c r="B11951">
        <v>0.16</v>
      </c>
      <c r="C11951">
        <f t="shared" si="242"/>
        <v>0</v>
      </c>
    </row>
    <row r="11952" spans="1:3" x14ac:dyDescent="0.25">
      <c r="A11952">
        <v>121</v>
      </c>
      <c r="B11952">
        <v>0.16</v>
      </c>
      <c r="C11952">
        <f t="shared" si="242"/>
        <v>0</v>
      </c>
    </row>
    <row r="11953" spans="1:3" x14ac:dyDescent="0.25">
      <c r="A11953">
        <v>121</v>
      </c>
      <c r="B11953">
        <v>0.16</v>
      </c>
      <c r="C11953">
        <f t="shared" si="242"/>
        <v>0</v>
      </c>
    </row>
    <row r="11954" spans="1:3" x14ac:dyDescent="0.25">
      <c r="A11954">
        <v>121</v>
      </c>
      <c r="B11954">
        <v>0.16</v>
      </c>
      <c r="C11954">
        <f t="shared" si="242"/>
        <v>0</v>
      </c>
    </row>
    <row r="11955" spans="1:3" x14ac:dyDescent="0.25">
      <c r="A11955">
        <v>121</v>
      </c>
      <c r="B11955">
        <v>0.17</v>
      </c>
      <c r="C11955">
        <f t="shared" si="242"/>
        <v>1</v>
      </c>
    </row>
    <row r="11956" spans="1:3" x14ac:dyDescent="0.25">
      <c r="A11956">
        <v>121</v>
      </c>
      <c r="B11956">
        <v>0.17</v>
      </c>
      <c r="C11956">
        <f t="shared" si="242"/>
        <v>0</v>
      </c>
    </row>
    <row r="11957" spans="1:3" x14ac:dyDescent="0.25">
      <c r="A11957">
        <v>122</v>
      </c>
      <c r="B11957">
        <v>0.17</v>
      </c>
      <c r="C11957">
        <f t="shared" si="242"/>
        <v>0</v>
      </c>
    </row>
    <row r="11958" spans="1:3" x14ac:dyDescent="0.25">
      <c r="A11958">
        <v>123</v>
      </c>
      <c r="B11958">
        <v>0.17</v>
      </c>
      <c r="C11958">
        <f t="shared" si="242"/>
        <v>0</v>
      </c>
    </row>
    <row r="11959" spans="1:3" x14ac:dyDescent="0.25">
      <c r="A11959">
        <v>124</v>
      </c>
      <c r="B11959">
        <v>0.17</v>
      </c>
      <c r="C11959">
        <f t="shared" si="242"/>
        <v>0</v>
      </c>
    </row>
    <row r="11960" spans="1:3" x14ac:dyDescent="0.25">
      <c r="A11960">
        <v>124</v>
      </c>
      <c r="B11960">
        <v>0.17</v>
      </c>
      <c r="C11960">
        <f t="shared" si="242"/>
        <v>0</v>
      </c>
    </row>
    <row r="11961" spans="1:3" x14ac:dyDescent="0.25">
      <c r="A11961">
        <v>125</v>
      </c>
      <c r="B11961">
        <v>0.34</v>
      </c>
      <c r="C11961">
        <f t="shared" si="242"/>
        <v>1</v>
      </c>
    </row>
    <row r="11962" spans="1:3" x14ac:dyDescent="0.25">
      <c r="A11962">
        <v>126</v>
      </c>
      <c r="B11962">
        <v>0.34</v>
      </c>
      <c r="C11962">
        <f t="shared" si="242"/>
        <v>0</v>
      </c>
    </row>
    <row r="11963" spans="1:3" x14ac:dyDescent="0.25">
      <c r="A11963">
        <v>126</v>
      </c>
      <c r="B11963">
        <v>0.34</v>
      </c>
      <c r="C11963">
        <f t="shared" si="242"/>
        <v>0</v>
      </c>
    </row>
    <row r="11964" spans="1:3" x14ac:dyDescent="0.25">
      <c r="A11964">
        <v>126</v>
      </c>
      <c r="B11964">
        <v>0.34</v>
      </c>
      <c r="C11964">
        <f t="shared" si="242"/>
        <v>0</v>
      </c>
    </row>
    <row r="11965" spans="1:3" x14ac:dyDescent="0.25">
      <c r="A11965">
        <v>127</v>
      </c>
      <c r="B11965">
        <v>0.34</v>
      </c>
      <c r="C11965">
        <f t="shared" si="242"/>
        <v>0</v>
      </c>
    </row>
    <row r="11966" spans="1:3" x14ac:dyDescent="0.25">
      <c r="A11966">
        <v>127</v>
      </c>
      <c r="B11966">
        <v>0.34</v>
      </c>
      <c r="C11966">
        <f t="shared" si="242"/>
        <v>0</v>
      </c>
    </row>
    <row r="11967" spans="1:3" x14ac:dyDescent="0.25">
      <c r="A11967">
        <v>128</v>
      </c>
      <c r="B11967">
        <v>0.34</v>
      </c>
      <c r="C11967">
        <f t="shared" si="242"/>
        <v>0</v>
      </c>
    </row>
    <row r="11968" spans="1:3" x14ac:dyDescent="0.25">
      <c r="A11968">
        <v>128</v>
      </c>
      <c r="B11968">
        <v>0.82</v>
      </c>
      <c r="C11968">
        <f t="shared" si="242"/>
        <v>1</v>
      </c>
    </row>
    <row r="11969" spans="1:3" x14ac:dyDescent="0.25">
      <c r="A11969">
        <v>129</v>
      </c>
      <c r="B11969">
        <v>0.82</v>
      </c>
      <c r="C11969">
        <f t="shared" si="242"/>
        <v>0</v>
      </c>
    </row>
    <row r="11970" spans="1:3" x14ac:dyDescent="0.25">
      <c r="A11970">
        <v>129</v>
      </c>
      <c r="B11970">
        <v>0.82</v>
      </c>
      <c r="C11970">
        <f t="shared" si="242"/>
        <v>0</v>
      </c>
    </row>
    <row r="11971" spans="1:3" x14ac:dyDescent="0.25">
      <c r="A11971">
        <v>129</v>
      </c>
      <c r="B11971">
        <v>0.82</v>
      </c>
      <c r="C11971">
        <f t="shared" ref="C11971:C12034" si="243">IF(B11971&lt;&gt;B11970,1,0)</f>
        <v>0</v>
      </c>
    </row>
    <row r="11972" spans="1:3" x14ac:dyDescent="0.25">
      <c r="A11972">
        <v>128</v>
      </c>
      <c r="B11972">
        <v>0.82</v>
      </c>
      <c r="C11972">
        <f t="shared" si="243"/>
        <v>0</v>
      </c>
    </row>
    <row r="11973" spans="1:3" x14ac:dyDescent="0.25">
      <c r="A11973">
        <v>128</v>
      </c>
      <c r="B11973">
        <v>0.82</v>
      </c>
      <c r="C11973">
        <f t="shared" si="243"/>
        <v>0</v>
      </c>
    </row>
    <row r="11974" spans="1:3" x14ac:dyDescent="0.25">
      <c r="A11974">
        <v>129</v>
      </c>
      <c r="B11974">
        <v>0.82</v>
      </c>
      <c r="C11974">
        <f t="shared" si="243"/>
        <v>0</v>
      </c>
    </row>
    <row r="11975" spans="1:3" x14ac:dyDescent="0.25">
      <c r="A11975">
        <v>128</v>
      </c>
      <c r="B11975">
        <v>0.56000000000000005</v>
      </c>
      <c r="C11975">
        <f t="shared" si="243"/>
        <v>1</v>
      </c>
    </row>
    <row r="11976" spans="1:3" x14ac:dyDescent="0.25">
      <c r="A11976">
        <v>128</v>
      </c>
      <c r="B11976">
        <v>0.56000000000000005</v>
      </c>
      <c r="C11976">
        <f t="shared" si="243"/>
        <v>0</v>
      </c>
    </row>
    <row r="11977" spans="1:3" x14ac:dyDescent="0.25">
      <c r="A11977">
        <v>128</v>
      </c>
      <c r="B11977">
        <v>0.56000000000000005</v>
      </c>
      <c r="C11977">
        <f t="shared" si="243"/>
        <v>0</v>
      </c>
    </row>
    <row r="11978" spans="1:3" x14ac:dyDescent="0.25">
      <c r="A11978">
        <v>128</v>
      </c>
      <c r="B11978">
        <v>0.56000000000000005</v>
      </c>
      <c r="C11978">
        <f t="shared" si="243"/>
        <v>0</v>
      </c>
    </row>
    <row r="11979" spans="1:3" x14ac:dyDescent="0.25">
      <c r="A11979">
        <v>127</v>
      </c>
      <c r="B11979">
        <v>0.56000000000000005</v>
      </c>
      <c r="C11979">
        <f t="shared" si="243"/>
        <v>0</v>
      </c>
    </row>
    <row r="11980" spans="1:3" x14ac:dyDescent="0.25">
      <c r="A11980">
        <v>126</v>
      </c>
      <c r="B11980">
        <v>0.56000000000000005</v>
      </c>
      <c r="C11980">
        <f t="shared" si="243"/>
        <v>0</v>
      </c>
    </row>
    <row r="11981" spans="1:3" x14ac:dyDescent="0.25">
      <c r="A11981">
        <v>126</v>
      </c>
      <c r="B11981">
        <v>0.56000000000000005</v>
      </c>
      <c r="C11981">
        <f t="shared" si="243"/>
        <v>0</v>
      </c>
    </row>
    <row r="11982" spans="1:3" x14ac:dyDescent="0.25">
      <c r="A11982">
        <v>126</v>
      </c>
      <c r="B11982">
        <v>0.56000000000000005</v>
      </c>
      <c r="C11982">
        <f t="shared" si="243"/>
        <v>0</v>
      </c>
    </row>
    <row r="11983" spans="1:3" x14ac:dyDescent="0.25">
      <c r="A11983">
        <v>126</v>
      </c>
      <c r="B11983">
        <v>0.56000000000000005</v>
      </c>
      <c r="C11983">
        <f t="shared" si="243"/>
        <v>0</v>
      </c>
    </row>
    <row r="11984" spans="1:3" x14ac:dyDescent="0.25">
      <c r="A11984">
        <v>125</v>
      </c>
      <c r="B11984">
        <v>0.39</v>
      </c>
      <c r="C11984">
        <f t="shared" si="243"/>
        <v>1</v>
      </c>
    </row>
    <row r="11985" spans="1:3" x14ac:dyDescent="0.25">
      <c r="A11985">
        <v>124</v>
      </c>
      <c r="B11985">
        <v>0.39</v>
      </c>
      <c r="C11985">
        <f t="shared" si="243"/>
        <v>0</v>
      </c>
    </row>
    <row r="11986" spans="1:3" x14ac:dyDescent="0.25">
      <c r="A11986">
        <v>123</v>
      </c>
      <c r="B11986">
        <v>0.39</v>
      </c>
      <c r="C11986">
        <f t="shared" si="243"/>
        <v>0</v>
      </c>
    </row>
    <row r="11987" spans="1:3" x14ac:dyDescent="0.25">
      <c r="A11987">
        <v>123</v>
      </c>
      <c r="B11987">
        <v>0.39</v>
      </c>
      <c r="C11987">
        <f t="shared" si="243"/>
        <v>0</v>
      </c>
    </row>
    <row r="11988" spans="1:3" x14ac:dyDescent="0.25">
      <c r="A11988">
        <v>122</v>
      </c>
      <c r="B11988">
        <v>0.39</v>
      </c>
      <c r="C11988">
        <f t="shared" si="243"/>
        <v>0</v>
      </c>
    </row>
    <row r="11989" spans="1:3" x14ac:dyDescent="0.25">
      <c r="A11989">
        <v>121</v>
      </c>
      <c r="B11989">
        <v>0.39</v>
      </c>
      <c r="C11989">
        <f t="shared" si="243"/>
        <v>0</v>
      </c>
    </row>
    <row r="11990" spans="1:3" x14ac:dyDescent="0.25">
      <c r="A11990">
        <v>120</v>
      </c>
      <c r="B11990">
        <v>0.51</v>
      </c>
      <c r="C11990">
        <f t="shared" si="243"/>
        <v>1</v>
      </c>
    </row>
    <row r="11991" spans="1:3" x14ac:dyDescent="0.25">
      <c r="A11991">
        <v>119</v>
      </c>
      <c r="B11991">
        <v>0.51</v>
      </c>
      <c r="C11991">
        <f t="shared" si="243"/>
        <v>0</v>
      </c>
    </row>
    <row r="11992" spans="1:3" x14ac:dyDescent="0.25">
      <c r="A11992">
        <v>118</v>
      </c>
      <c r="B11992">
        <v>0.51</v>
      </c>
      <c r="C11992">
        <f t="shared" si="243"/>
        <v>0</v>
      </c>
    </row>
    <row r="11993" spans="1:3" x14ac:dyDescent="0.25">
      <c r="A11993">
        <v>117</v>
      </c>
      <c r="B11993">
        <v>0.51</v>
      </c>
      <c r="C11993">
        <f t="shared" si="243"/>
        <v>0</v>
      </c>
    </row>
    <row r="11994" spans="1:3" x14ac:dyDescent="0.25">
      <c r="A11994">
        <v>116</v>
      </c>
      <c r="B11994">
        <v>0.51</v>
      </c>
      <c r="C11994">
        <f t="shared" si="243"/>
        <v>0</v>
      </c>
    </row>
    <row r="11995" spans="1:3" x14ac:dyDescent="0.25">
      <c r="A11995">
        <v>114</v>
      </c>
      <c r="B11995">
        <v>0.51</v>
      </c>
      <c r="C11995">
        <f t="shared" si="243"/>
        <v>0</v>
      </c>
    </row>
    <row r="11996" spans="1:3" x14ac:dyDescent="0.25">
      <c r="A11996">
        <v>113</v>
      </c>
      <c r="B11996">
        <v>0.51</v>
      </c>
      <c r="C11996">
        <f t="shared" si="243"/>
        <v>0</v>
      </c>
    </row>
    <row r="11997" spans="1:3" x14ac:dyDescent="0.25">
      <c r="A11997">
        <v>112</v>
      </c>
      <c r="B11997">
        <v>0.69</v>
      </c>
      <c r="C11997">
        <f t="shared" si="243"/>
        <v>1</v>
      </c>
    </row>
    <row r="11998" spans="1:3" x14ac:dyDescent="0.25">
      <c r="A11998">
        <v>112</v>
      </c>
      <c r="B11998">
        <v>0.69</v>
      </c>
      <c r="C11998">
        <f t="shared" si="243"/>
        <v>0</v>
      </c>
    </row>
    <row r="11999" spans="1:3" x14ac:dyDescent="0.25">
      <c r="A11999">
        <v>111</v>
      </c>
      <c r="B11999">
        <v>0.69</v>
      </c>
      <c r="C11999">
        <f t="shared" si="243"/>
        <v>0</v>
      </c>
    </row>
    <row r="12000" spans="1:3" x14ac:dyDescent="0.25">
      <c r="A12000">
        <v>110</v>
      </c>
      <c r="B12000">
        <v>0.69</v>
      </c>
      <c r="C12000">
        <f t="shared" si="243"/>
        <v>0</v>
      </c>
    </row>
    <row r="12001" spans="1:3" x14ac:dyDescent="0.25">
      <c r="A12001">
        <v>110</v>
      </c>
      <c r="B12001">
        <v>0.69</v>
      </c>
      <c r="C12001">
        <f t="shared" si="243"/>
        <v>0</v>
      </c>
    </row>
    <row r="12002" spans="1:3" x14ac:dyDescent="0.25">
      <c r="A12002">
        <v>111</v>
      </c>
      <c r="B12002">
        <v>0.69</v>
      </c>
      <c r="C12002">
        <f t="shared" si="243"/>
        <v>0</v>
      </c>
    </row>
    <row r="12003" spans="1:3" x14ac:dyDescent="0.25">
      <c r="A12003">
        <v>113</v>
      </c>
      <c r="B12003">
        <v>0.69</v>
      </c>
      <c r="C12003">
        <f t="shared" si="243"/>
        <v>0</v>
      </c>
    </row>
    <row r="12004" spans="1:3" x14ac:dyDescent="0.25">
      <c r="A12004">
        <v>115</v>
      </c>
      <c r="B12004">
        <v>0.81</v>
      </c>
      <c r="C12004">
        <f t="shared" si="243"/>
        <v>1</v>
      </c>
    </row>
    <row r="12005" spans="1:3" x14ac:dyDescent="0.25">
      <c r="A12005">
        <v>117</v>
      </c>
      <c r="B12005">
        <v>0.81</v>
      </c>
      <c r="C12005">
        <f t="shared" si="243"/>
        <v>0</v>
      </c>
    </row>
    <row r="12006" spans="1:3" x14ac:dyDescent="0.25">
      <c r="A12006">
        <v>118</v>
      </c>
      <c r="B12006">
        <v>0.81</v>
      </c>
      <c r="C12006">
        <f t="shared" si="243"/>
        <v>0</v>
      </c>
    </row>
    <row r="12007" spans="1:3" x14ac:dyDescent="0.25">
      <c r="A12007">
        <v>121</v>
      </c>
      <c r="B12007">
        <v>0.81</v>
      </c>
      <c r="C12007">
        <f t="shared" si="243"/>
        <v>0</v>
      </c>
    </row>
    <row r="12008" spans="1:3" x14ac:dyDescent="0.25">
      <c r="A12008">
        <v>124</v>
      </c>
      <c r="B12008">
        <v>0.81</v>
      </c>
      <c r="C12008">
        <f t="shared" si="243"/>
        <v>0</v>
      </c>
    </row>
    <row r="12009" spans="1:3" x14ac:dyDescent="0.25">
      <c r="A12009">
        <v>126</v>
      </c>
      <c r="B12009">
        <v>0.81</v>
      </c>
      <c r="C12009">
        <f t="shared" si="243"/>
        <v>0</v>
      </c>
    </row>
    <row r="12010" spans="1:3" x14ac:dyDescent="0.25">
      <c r="A12010">
        <v>128</v>
      </c>
      <c r="B12010">
        <v>0.81</v>
      </c>
      <c r="C12010">
        <f t="shared" si="243"/>
        <v>0</v>
      </c>
    </row>
    <row r="12011" spans="1:3" x14ac:dyDescent="0.25">
      <c r="A12011">
        <v>130</v>
      </c>
      <c r="B12011">
        <v>0.83</v>
      </c>
      <c r="C12011">
        <f t="shared" si="243"/>
        <v>1</v>
      </c>
    </row>
    <row r="12012" spans="1:3" x14ac:dyDescent="0.25">
      <c r="A12012">
        <v>130</v>
      </c>
      <c r="B12012">
        <v>0.83</v>
      </c>
      <c r="C12012">
        <f t="shared" si="243"/>
        <v>0</v>
      </c>
    </row>
    <row r="12013" spans="1:3" x14ac:dyDescent="0.25">
      <c r="A12013">
        <v>130</v>
      </c>
      <c r="B12013">
        <v>0.83</v>
      </c>
      <c r="C12013">
        <f t="shared" si="243"/>
        <v>0</v>
      </c>
    </row>
    <row r="12014" spans="1:3" x14ac:dyDescent="0.25">
      <c r="A12014">
        <v>131</v>
      </c>
      <c r="B12014">
        <v>0.83</v>
      </c>
      <c r="C12014">
        <f t="shared" si="243"/>
        <v>0</v>
      </c>
    </row>
    <row r="12015" spans="1:3" x14ac:dyDescent="0.25">
      <c r="A12015">
        <v>131</v>
      </c>
      <c r="B12015">
        <v>0.83</v>
      </c>
      <c r="C12015">
        <f t="shared" si="243"/>
        <v>0</v>
      </c>
    </row>
    <row r="12016" spans="1:3" x14ac:dyDescent="0.25">
      <c r="A12016">
        <v>130</v>
      </c>
      <c r="B12016">
        <v>0.83</v>
      </c>
      <c r="C12016">
        <f t="shared" si="243"/>
        <v>0</v>
      </c>
    </row>
    <row r="12017" spans="1:3" x14ac:dyDescent="0.25">
      <c r="A12017">
        <v>130</v>
      </c>
      <c r="B12017">
        <v>0.83</v>
      </c>
      <c r="C12017">
        <f t="shared" si="243"/>
        <v>0</v>
      </c>
    </row>
    <row r="12018" spans="1:3" x14ac:dyDescent="0.25">
      <c r="A12018">
        <v>131</v>
      </c>
      <c r="B12018">
        <v>0.83</v>
      </c>
      <c r="C12018">
        <f t="shared" si="243"/>
        <v>0</v>
      </c>
    </row>
    <row r="12019" spans="1:3" x14ac:dyDescent="0.25">
      <c r="A12019">
        <v>131</v>
      </c>
      <c r="B12019">
        <v>0.79</v>
      </c>
      <c r="C12019">
        <f t="shared" si="243"/>
        <v>1</v>
      </c>
    </row>
    <row r="12020" spans="1:3" x14ac:dyDescent="0.25">
      <c r="A12020">
        <v>132</v>
      </c>
      <c r="B12020">
        <v>0.79</v>
      </c>
      <c r="C12020">
        <f t="shared" si="243"/>
        <v>0</v>
      </c>
    </row>
    <row r="12021" spans="1:3" x14ac:dyDescent="0.25">
      <c r="A12021">
        <v>133</v>
      </c>
      <c r="B12021">
        <v>0.79</v>
      </c>
      <c r="C12021">
        <f t="shared" si="243"/>
        <v>0</v>
      </c>
    </row>
    <row r="12022" spans="1:3" x14ac:dyDescent="0.25">
      <c r="A12022">
        <v>133</v>
      </c>
      <c r="B12022">
        <v>0.79</v>
      </c>
      <c r="C12022">
        <f t="shared" si="243"/>
        <v>0</v>
      </c>
    </row>
    <row r="12023" spans="1:3" x14ac:dyDescent="0.25">
      <c r="A12023">
        <v>133</v>
      </c>
      <c r="B12023">
        <v>0.79</v>
      </c>
      <c r="C12023">
        <f t="shared" si="243"/>
        <v>0</v>
      </c>
    </row>
    <row r="12024" spans="1:3" x14ac:dyDescent="0.25">
      <c r="A12024">
        <v>134</v>
      </c>
      <c r="B12024">
        <v>0.79</v>
      </c>
      <c r="C12024">
        <f t="shared" si="243"/>
        <v>0</v>
      </c>
    </row>
    <row r="12025" spans="1:3" x14ac:dyDescent="0.25">
      <c r="A12025">
        <v>136</v>
      </c>
      <c r="B12025">
        <v>0.65</v>
      </c>
      <c r="C12025">
        <f t="shared" si="243"/>
        <v>1</v>
      </c>
    </row>
    <row r="12026" spans="1:3" x14ac:dyDescent="0.25">
      <c r="A12026">
        <v>137</v>
      </c>
      <c r="B12026">
        <v>0.65</v>
      </c>
      <c r="C12026">
        <f t="shared" si="243"/>
        <v>0</v>
      </c>
    </row>
    <row r="12027" spans="1:3" x14ac:dyDescent="0.25">
      <c r="A12027">
        <v>139</v>
      </c>
      <c r="B12027">
        <v>0.65</v>
      </c>
      <c r="C12027">
        <f t="shared" si="243"/>
        <v>0</v>
      </c>
    </row>
    <row r="12028" spans="1:3" x14ac:dyDescent="0.25">
      <c r="A12028">
        <v>141</v>
      </c>
      <c r="B12028">
        <v>0.65</v>
      </c>
      <c r="C12028">
        <f t="shared" si="243"/>
        <v>0</v>
      </c>
    </row>
    <row r="12029" spans="1:3" x14ac:dyDescent="0.25">
      <c r="A12029">
        <v>144</v>
      </c>
      <c r="B12029">
        <v>0.65</v>
      </c>
      <c r="C12029">
        <f t="shared" si="243"/>
        <v>0</v>
      </c>
    </row>
    <row r="12030" spans="1:3" x14ac:dyDescent="0.25">
      <c r="A12030">
        <v>147</v>
      </c>
      <c r="B12030">
        <v>0.65</v>
      </c>
      <c r="C12030">
        <f t="shared" si="243"/>
        <v>0</v>
      </c>
    </row>
    <row r="12031" spans="1:3" x14ac:dyDescent="0.25">
      <c r="A12031">
        <v>149</v>
      </c>
      <c r="B12031">
        <v>0.65</v>
      </c>
      <c r="C12031">
        <f t="shared" si="243"/>
        <v>0</v>
      </c>
    </row>
    <row r="12032" spans="1:3" x14ac:dyDescent="0.25">
      <c r="A12032">
        <v>152</v>
      </c>
      <c r="B12032">
        <v>0.7</v>
      </c>
      <c r="C12032">
        <f t="shared" si="243"/>
        <v>1</v>
      </c>
    </row>
    <row r="12033" spans="1:3" x14ac:dyDescent="0.25">
      <c r="A12033">
        <v>153</v>
      </c>
      <c r="B12033">
        <v>0.7</v>
      </c>
      <c r="C12033">
        <f t="shared" si="243"/>
        <v>0</v>
      </c>
    </row>
    <row r="12034" spans="1:3" x14ac:dyDescent="0.25">
      <c r="A12034">
        <v>154</v>
      </c>
      <c r="B12034">
        <v>0.7</v>
      </c>
      <c r="C12034">
        <f t="shared" si="243"/>
        <v>0</v>
      </c>
    </row>
    <row r="12035" spans="1:3" x14ac:dyDescent="0.25">
      <c r="A12035">
        <v>154</v>
      </c>
      <c r="B12035">
        <v>0.7</v>
      </c>
      <c r="C12035">
        <f t="shared" ref="C12035:C12098" si="244">IF(B12035&lt;&gt;B12034,1,0)</f>
        <v>0</v>
      </c>
    </row>
    <row r="12036" spans="1:3" x14ac:dyDescent="0.25">
      <c r="A12036">
        <v>155</v>
      </c>
      <c r="B12036">
        <v>0.7</v>
      </c>
      <c r="C12036">
        <f t="shared" si="244"/>
        <v>0</v>
      </c>
    </row>
    <row r="12037" spans="1:3" x14ac:dyDescent="0.25">
      <c r="A12037">
        <v>155</v>
      </c>
      <c r="B12037">
        <v>0.7</v>
      </c>
      <c r="C12037">
        <f t="shared" si="244"/>
        <v>0</v>
      </c>
    </row>
    <row r="12038" spans="1:3" x14ac:dyDescent="0.25">
      <c r="A12038">
        <v>155</v>
      </c>
      <c r="B12038">
        <v>0.7</v>
      </c>
      <c r="C12038">
        <f t="shared" si="244"/>
        <v>0</v>
      </c>
    </row>
    <row r="12039" spans="1:3" x14ac:dyDescent="0.25">
      <c r="A12039">
        <v>154</v>
      </c>
      <c r="B12039">
        <v>0.53</v>
      </c>
      <c r="C12039">
        <f t="shared" si="244"/>
        <v>1</v>
      </c>
    </row>
    <row r="12040" spans="1:3" x14ac:dyDescent="0.25">
      <c r="A12040">
        <v>156</v>
      </c>
      <c r="B12040">
        <v>0.53</v>
      </c>
      <c r="C12040">
        <f t="shared" si="244"/>
        <v>0</v>
      </c>
    </row>
    <row r="12041" spans="1:3" x14ac:dyDescent="0.25">
      <c r="A12041">
        <v>157</v>
      </c>
      <c r="B12041">
        <v>0.53</v>
      </c>
      <c r="C12041">
        <f t="shared" si="244"/>
        <v>0</v>
      </c>
    </row>
    <row r="12042" spans="1:3" x14ac:dyDescent="0.25">
      <c r="A12042">
        <v>157</v>
      </c>
      <c r="B12042">
        <v>0.53</v>
      </c>
      <c r="C12042">
        <f t="shared" si="244"/>
        <v>0</v>
      </c>
    </row>
    <row r="12043" spans="1:3" x14ac:dyDescent="0.25">
      <c r="A12043">
        <v>159</v>
      </c>
      <c r="B12043">
        <v>0.53</v>
      </c>
      <c r="C12043">
        <f t="shared" si="244"/>
        <v>0</v>
      </c>
    </row>
    <row r="12044" spans="1:3" x14ac:dyDescent="0.25">
      <c r="A12044">
        <v>160</v>
      </c>
      <c r="B12044">
        <v>0.53</v>
      </c>
      <c r="C12044">
        <f t="shared" si="244"/>
        <v>0</v>
      </c>
    </row>
    <row r="12045" spans="1:3" x14ac:dyDescent="0.25">
      <c r="A12045">
        <v>164</v>
      </c>
      <c r="B12045">
        <v>0.53</v>
      </c>
      <c r="C12045">
        <f t="shared" si="244"/>
        <v>0</v>
      </c>
    </row>
    <row r="12046" spans="1:3" x14ac:dyDescent="0.25">
      <c r="A12046">
        <v>166</v>
      </c>
      <c r="B12046">
        <v>0.53</v>
      </c>
      <c r="C12046">
        <f t="shared" si="244"/>
        <v>0</v>
      </c>
    </row>
    <row r="12047" spans="1:3" x14ac:dyDescent="0.25">
      <c r="A12047">
        <v>168</v>
      </c>
      <c r="B12047">
        <v>0.54</v>
      </c>
      <c r="C12047">
        <f t="shared" si="244"/>
        <v>1</v>
      </c>
    </row>
    <row r="12048" spans="1:3" x14ac:dyDescent="0.25">
      <c r="A12048">
        <v>169</v>
      </c>
      <c r="B12048">
        <v>0.54</v>
      </c>
      <c r="C12048">
        <f t="shared" si="244"/>
        <v>0</v>
      </c>
    </row>
    <row r="12049" spans="1:3" x14ac:dyDescent="0.25">
      <c r="A12049">
        <v>172</v>
      </c>
      <c r="B12049">
        <v>0.54</v>
      </c>
      <c r="C12049">
        <f t="shared" si="244"/>
        <v>0</v>
      </c>
    </row>
    <row r="12050" spans="1:3" x14ac:dyDescent="0.25">
      <c r="A12050">
        <v>174</v>
      </c>
      <c r="B12050">
        <v>0.54</v>
      </c>
      <c r="C12050">
        <f t="shared" si="244"/>
        <v>0</v>
      </c>
    </row>
    <row r="12051" spans="1:3" x14ac:dyDescent="0.25">
      <c r="A12051">
        <v>174</v>
      </c>
      <c r="B12051">
        <v>0.54</v>
      </c>
      <c r="C12051">
        <f t="shared" si="244"/>
        <v>0</v>
      </c>
    </row>
    <row r="12052" spans="1:3" x14ac:dyDescent="0.25">
      <c r="A12052">
        <v>175</v>
      </c>
      <c r="B12052">
        <v>0.54</v>
      </c>
      <c r="C12052">
        <f t="shared" si="244"/>
        <v>0</v>
      </c>
    </row>
    <row r="12053" spans="1:3" x14ac:dyDescent="0.25">
      <c r="A12053">
        <v>175</v>
      </c>
      <c r="B12053">
        <v>0.54</v>
      </c>
      <c r="C12053">
        <f t="shared" si="244"/>
        <v>0</v>
      </c>
    </row>
    <row r="12054" spans="1:3" x14ac:dyDescent="0.25">
      <c r="A12054">
        <v>174</v>
      </c>
      <c r="B12054">
        <v>0.54</v>
      </c>
      <c r="C12054">
        <f t="shared" si="244"/>
        <v>0</v>
      </c>
    </row>
    <row r="12055" spans="1:3" x14ac:dyDescent="0.25">
      <c r="A12055">
        <v>173</v>
      </c>
      <c r="B12055">
        <v>0.54</v>
      </c>
      <c r="C12055">
        <f t="shared" si="244"/>
        <v>0</v>
      </c>
    </row>
    <row r="12056" spans="1:3" x14ac:dyDescent="0.25">
      <c r="A12056">
        <v>173</v>
      </c>
      <c r="B12056">
        <v>0.77</v>
      </c>
      <c r="C12056">
        <f t="shared" si="244"/>
        <v>1</v>
      </c>
    </row>
    <row r="12057" spans="1:3" x14ac:dyDescent="0.25">
      <c r="A12057">
        <v>173</v>
      </c>
      <c r="B12057">
        <v>0.77</v>
      </c>
      <c r="C12057">
        <f t="shared" si="244"/>
        <v>0</v>
      </c>
    </row>
    <row r="12058" spans="1:3" x14ac:dyDescent="0.25">
      <c r="A12058">
        <v>173</v>
      </c>
      <c r="B12058">
        <v>0.77</v>
      </c>
      <c r="C12058">
        <f t="shared" si="244"/>
        <v>0</v>
      </c>
    </row>
    <row r="12059" spans="1:3" x14ac:dyDescent="0.25">
      <c r="A12059">
        <v>172</v>
      </c>
      <c r="B12059">
        <v>0.77</v>
      </c>
      <c r="C12059">
        <f t="shared" si="244"/>
        <v>0</v>
      </c>
    </row>
    <row r="12060" spans="1:3" x14ac:dyDescent="0.25">
      <c r="A12060">
        <v>173</v>
      </c>
      <c r="B12060">
        <v>0.77</v>
      </c>
      <c r="C12060">
        <f t="shared" si="244"/>
        <v>0</v>
      </c>
    </row>
    <row r="12061" spans="1:3" x14ac:dyDescent="0.25">
      <c r="A12061">
        <v>174</v>
      </c>
      <c r="B12061">
        <v>1.08</v>
      </c>
      <c r="C12061">
        <f t="shared" si="244"/>
        <v>1</v>
      </c>
    </row>
    <row r="12062" spans="1:3" x14ac:dyDescent="0.25">
      <c r="A12062">
        <v>174</v>
      </c>
      <c r="B12062">
        <v>1.08</v>
      </c>
      <c r="C12062">
        <f t="shared" si="244"/>
        <v>0</v>
      </c>
    </row>
    <row r="12063" spans="1:3" x14ac:dyDescent="0.25">
      <c r="A12063">
        <v>174</v>
      </c>
      <c r="B12063">
        <v>1.08</v>
      </c>
      <c r="C12063">
        <f t="shared" si="244"/>
        <v>0</v>
      </c>
    </row>
    <row r="12064" spans="1:3" x14ac:dyDescent="0.25">
      <c r="A12064">
        <v>175</v>
      </c>
      <c r="B12064">
        <v>1.08</v>
      </c>
      <c r="C12064">
        <f t="shared" si="244"/>
        <v>0</v>
      </c>
    </row>
    <row r="12065" spans="1:3" x14ac:dyDescent="0.25">
      <c r="A12065">
        <v>174</v>
      </c>
      <c r="B12065">
        <v>1.08</v>
      </c>
      <c r="C12065">
        <f t="shared" si="244"/>
        <v>0</v>
      </c>
    </row>
    <row r="12066" spans="1:3" x14ac:dyDescent="0.25">
      <c r="A12066">
        <v>173</v>
      </c>
      <c r="B12066">
        <v>1.08</v>
      </c>
      <c r="C12066">
        <f t="shared" si="244"/>
        <v>0</v>
      </c>
    </row>
    <row r="12067" spans="1:3" x14ac:dyDescent="0.25">
      <c r="A12067">
        <v>172</v>
      </c>
      <c r="B12067">
        <v>1.08</v>
      </c>
      <c r="C12067">
        <f t="shared" si="244"/>
        <v>0</v>
      </c>
    </row>
    <row r="12068" spans="1:3" x14ac:dyDescent="0.25">
      <c r="A12068">
        <v>169</v>
      </c>
      <c r="B12068">
        <v>1.1399999999999999</v>
      </c>
      <c r="C12068">
        <f t="shared" si="244"/>
        <v>1</v>
      </c>
    </row>
    <row r="12069" spans="1:3" x14ac:dyDescent="0.25">
      <c r="A12069">
        <v>167</v>
      </c>
      <c r="B12069">
        <v>1.1399999999999999</v>
      </c>
      <c r="C12069">
        <f t="shared" si="244"/>
        <v>0</v>
      </c>
    </row>
    <row r="12070" spans="1:3" x14ac:dyDescent="0.25">
      <c r="A12070">
        <v>166</v>
      </c>
      <c r="B12070">
        <v>1.1399999999999999</v>
      </c>
      <c r="C12070">
        <f t="shared" si="244"/>
        <v>0</v>
      </c>
    </row>
    <row r="12071" spans="1:3" x14ac:dyDescent="0.25">
      <c r="A12071">
        <v>164</v>
      </c>
      <c r="B12071">
        <v>1.1399999999999999</v>
      </c>
      <c r="C12071">
        <f t="shared" si="244"/>
        <v>0</v>
      </c>
    </row>
    <row r="12072" spans="1:3" x14ac:dyDescent="0.25">
      <c r="A12072">
        <v>162</v>
      </c>
      <c r="B12072">
        <v>1.1399999999999999</v>
      </c>
      <c r="C12072">
        <f t="shared" si="244"/>
        <v>0</v>
      </c>
    </row>
    <row r="12073" spans="1:3" x14ac:dyDescent="0.25">
      <c r="A12073">
        <v>163</v>
      </c>
      <c r="B12073">
        <v>1.1399999999999999</v>
      </c>
      <c r="C12073">
        <f t="shared" si="244"/>
        <v>0</v>
      </c>
    </row>
    <row r="12074" spans="1:3" x14ac:dyDescent="0.25">
      <c r="A12074">
        <v>164</v>
      </c>
      <c r="B12074">
        <v>1.1399999999999999</v>
      </c>
      <c r="C12074">
        <f t="shared" si="244"/>
        <v>0</v>
      </c>
    </row>
    <row r="12075" spans="1:3" x14ac:dyDescent="0.25">
      <c r="A12075">
        <v>164</v>
      </c>
      <c r="B12075">
        <v>1.45</v>
      </c>
      <c r="C12075">
        <f t="shared" si="244"/>
        <v>1</v>
      </c>
    </row>
    <row r="12076" spans="1:3" x14ac:dyDescent="0.25">
      <c r="A12076">
        <v>163</v>
      </c>
      <c r="B12076">
        <v>1.45</v>
      </c>
      <c r="C12076">
        <f t="shared" si="244"/>
        <v>0</v>
      </c>
    </row>
    <row r="12077" spans="1:3" x14ac:dyDescent="0.25">
      <c r="A12077">
        <v>161</v>
      </c>
      <c r="B12077">
        <v>1.45</v>
      </c>
      <c r="C12077">
        <f t="shared" si="244"/>
        <v>0</v>
      </c>
    </row>
    <row r="12078" spans="1:3" x14ac:dyDescent="0.25">
      <c r="A12078">
        <v>160</v>
      </c>
      <c r="B12078">
        <v>1.45</v>
      </c>
      <c r="C12078">
        <f t="shared" si="244"/>
        <v>0</v>
      </c>
    </row>
    <row r="12079" spans="1:3" x14ac:dyDescent="0.25">
      <c r="A12079">
        <v>160</v>
      </c>
      <c r="B12079">
        <v>1.45</v>
      </c>
      <c r="C12079">
        <f t="shared" si="244"/>
        <v>0</v>
      </c>
    </row>
    <row r="12080" spans="1:3" x14ac:dyDescent="0.25">
      <c r="A12080">
        <v>161</v>
      </c>
      <c r="B12080">
        <v>1.45</v>
      </c>
      <c r="C12080">
        <f t="shared" si="244"/>
        <v>0</v>
      </c>
    </row>
    <row r="12081" spans="1:3" x14ac:dyDescent="0.25">
      <c r="A12081">
        <v>161</v>
      </c>
      <c r="B12081">
        <v>1.45</v>
      </c>
      <c r="C12081">
        <f t="shared" si="244"/>
        <v>0</v>
      </c>
    </row>
    <row r="12082" spans="1:3" x14ac:dyDescent="0.25">
      <c r="A12082">
        <v>162</v>
      </c>
      <c r="B12082">
        <v>1.52</v>
      </c>
      <c r="C12082">
        <f t="shared" si="244"/>
        <v>1</v>
      </c>
    </row>
    <row r="12083" spans="1:3" x14ac:dyDescent="0.25">
      <c r="A12083">
        <v>163</v>
      </c>
      <c r="B12083">
        <v>1.52</v>
      </c>
      <c r="C12083">
        <f t="shared" si="244"/>
        <v>0</v>
      </c>
    </row>
    <row r="12084" spans="1:3" x14ac:dyDescent="0.25">
      <c r="A12084">
        <v>164</v>
      </c>
      <c r="B12084">
        <v>1.52</v>
      </c>
      <c r="C12084">
        <f t="shared" si="244"/>
        <v>0</v>
      </c>
    </row>
    <row r="12085" spans="1:3" x14ac:dyDescent="0.25">
      <c r="A12085">
        <v>164</v>
      </c>
      <c r="B12085">
        <v>1.52</v>
      </c>
      <c r="C12085">
        <f t="shared" si="244"/>
        <v>0</v>
      </c>
    </row>
    <row r="12086" spans="1:3" x14ac:dyDescent="0.25">
      <c r="A12086">
        <v>164</v>
      </c>
      <c r="B12086">
        <v>1.52</v>
      </c>
      <c r="C12086">
        <f t="shared" si="244"/>
        <v>0</v>
      </c>
    </row>
    <row r="12087" spans="1:3" x14ac:dyDescent="0.25">
      <c r="A12087">
        <v>163</v>
      </c>
      <c r="B12087">
        <v>1.52</v>
      </c>
      <c r="C12087">
        <f t="shared" si="244"/>
        <v>0</v>
      </c>
    </row>
    <row r="12088" spans="1:3" x14ac:dyDescent="0.25">
      <c r="A12088">
        <v>163</v>
      </c>
      <c r="B12088">
        <v>1.52</v>
      </c>
      <c r="C12088">
        <f t="shared" si="244"/>
        <v>0</v>
      </c>
    </row>
    <row r="12089" spans="1:3" x14ac:dyDescent="0.25">
      <c r="A12089">
        <v>164</v>
      </c>
      <c r="B12089">
        <v>1.52</v>
      </c>
      <c r="C12089">
        <f t="shared" si="244"/>
        <v>0</v>
      </c>
    </row>
    <row r="12090" spans="1:3" x14ac:dyDescent="0.25">
      <c r="A12090">
        <v>161</v>
      </c>
      <c r="B12090">
        <v>1.52</v>
      </c>
      <c r="C12090">
        <f t="shared" si="244"/>
        <v>0</v>
      </c>
    </row>
    <row r="12091" spans="1:3" x14ac:dyDescent="0.25">
      <c r="A12091">
        <v>163</v>
      </c>
      <c r="B12091">
        <v>1.67</v>
      </c>
      <c r="C12091">
        <f t="shared" si="244"/>
        <v>1</v>
      </c>
    </row>
    <row r="12092" spans="1:3" x14ac:dyDescent="0.25">
      <c r="A12092">
        <v>161</v>
      </c>
      <c r="B12092">
        <v>1.67</v>
      </c>
      <c r="C12092">
        <f t="shared" si="244"/>
        <v>0</v>
      </c>
    </row>
    <row r="12093" spans="1:3" x14ac:dyDescent="0.25">
      <c r="A12093">
        <v>160</v>
      </c>
      <c r="B12093">
        <v>1.67</v>
      </c>
      <c r="C12093">
        <f t="shared" si="244"/>
        <v>0</v>
      </c>
    </row>
    <row r="12094" spans="1:3" x14ac:dyDescent="0.25">
      <c r="A12094">
        <v>158</v>
      </c>
      <c r="B12094">
        <v>1.67</v>
      </c>
      <c r="C12094">
        <f t="shared" si="244"/>
        <v>0</v>
      </c>
    </row>
    <row r="12095" spans="1:3" x14ac:dyDescent="0.25">
      <c r="A12095">
        <v>155</v>
      </c>
      <c r="B12095">
        <v>1.67</v>
      </c>
      <c r="C12095">
        <f t="shared" si="244"/>
        <v>0</v>
      </c>
    </row>
    <row r="12096" spans="1:3" x14ac:dyDescent="0.25">
      <c r="A12096">
        <v>155</v>
      </c>
      <c r="B12096">
        <v>1.66</v>
      </c>
      <c r="C12096">
        <f t="shared" si="244"/>
        <v>1</v>
      </c>
    </row>
    <row r="12097" spans="1:3" x14ac:dyDescent="0.25">
      <c r="A12097">
        <v>153</v>
      </c>
      <c r="B12097">
        <v>1.66</v>
      </c>
      <c r="C12097">
        <f t="shared" si="244"/>
        <v>0</v>
      </c>
    </row>
    <row r="12098" spans="1:3" x14ac:dyDescent="0.25">
      <c r="A12098">
        <v>149</v>
      </c>
      <c r="B12098">
        <v>1.66</v>
      </c>
      <c r="C12098">
        <f t="shared" si="244"/>
        <v>0</v>
      </c>
    </row>
    <row r="12099" spans="1:3" x14ac:dyDescent="0.25">
      <c r="A12099">
        <v>148</v>
      </c>
      <c r="B12099">
        <v>1.66</v>
      </c>
      <c r="C12099">
        <f t="shared" ref="C12099:C12162" si="245">IF(B12099&lt;&gt;B12098,1,0)</f>
        <v>0</v>
      </c>
    </row>
    <row r="12100" spans="1:3" x14ac:dyDescent="0.25">
      <c r="A12100">
        <v>148</v>
      </c>
      <c r="B12100">
        <v>1.66</v>
      </c>
      <c r="C12100">
        <f t="shared" si="245"/>
        <v>0</v>
      </c>
    </row>
    <row r="12101" spans="1:3" x14ac:dyDescent="0.25">
      <c r="A12101">
        <v>146</v>
      </c>
      <c r="B12101">
        <v>1.66</v>
      </c>
      <c r="C12101">
        <f t="shared" si="245"/>
        <v>0</v>
      </c>
    </row>
    <row r="12102" spans="1:3" x14ac:dyDescent="0.25">
      <c r="A12102">
        <v>146</v>
      </c>
      <c r="B12102">
        <v>1.66</v>
      </c>
      <c r="C12102">
        <f t="shared" si="245"/>
        <v>0</v>
      </c>
    </row>
    <row r="12103" spans="1:3" x14ac:dyDescent="0.25">
      <c r="A12103">
        <v>145</v>
      </c>
      <c r="B12103">
        <v>1.64</v>
      </c>
      <c r="C12103">
        <f t="shared" si="245"/>
        <v>1</v>
      </c>
    </row>
    <row r="12104" spans="1:3" x14ac:dyDescent="0.25">
      <c r="A12104">
        <v>145</v>
      </c>
      <c r="B12104">
        <v>1.64</v>
      </c>
      <c r="C12104">
        <f t="shared" si="245"/>
        <v>0</v>
      </c>
    </row>
    <row r="12105" spans="1:3" x14ac:dyDescent="0.25">
      <c r="A12105">
        <v>145</v>
      </c>
      <c r="B12105">
        <v>1.64</v>
      </c>
      <c r="C12105">
        <f t="shared" si="245"/>
        <v>0</v>
      </c>
    </row>
    <row r="12106" spans="1:3" x14ac:dyDescent="0.25">
      <c r="A12106">
        <v>144</v>
      </c>
      <c r="B12106">
        <v>1.64</v>
      </c>
      <c r="C12106">
        <f t="shared" si="245"/>
        <v>0</v>
      </c>
    </row>
    <row r="12107" spans="1:3" x14ac:dyDescent="0.25">
      <c r="A12107">
        <v>143</v>
      </c>
      <c r="B12107">
        <v>1.64</v>
      </c>
      <c r="C12107">
        <f t="shared" si="245"/>
        <v>0</v>
      </c>
    </row>
    <row r="12108" spans="1:3" x14ac:dyDescent="0.25">
      <c r="A12108">
        <v>145</v>
      </c>
      <c r="B12108">
        <v>1.64</v>
      </c>
      <c r="C12108">
        <f t="shared" si="245"/>
        <v>0</v>
      </c>
    </row>
    <row r="12109" spans="1:3" x14ac:dyDescent="0.25">
      <c r="A12109">
        <v>144</v>
      </c>
      <c r="B12109">
        <v>1.64</v>
      </c>
      <c r="C12109">
        <f t="shared" si="245"/>
        <v>0</v>
      </c>
    </row>
    <row r="12110" spans="1:3" x14ac:dyDescent="0.25">
      <c r="A12110">
        <v>144</v>
      </c>
      <c r="B12110">
        <v>1.64</v>
      </c>
      <c r="C12110">
        <f t="shared" si="245"/>
        <v>0</v>
      </c>
    </row>
    <row r="12111" spans="1:3" x14ac:dyDescent="0.25">
      <c r="A12111">
        <v>144</v>
      </c>
      <c r="B12111">
        <v>1.55</v>
      </c>
      <c r="C12111">
        <f t="shared" si="245"/>
        <v>1</v>
      </c>
    </row>
    <row r="12112" spans="1:3" x14ac:dyDescent="0.25">
      <c r="A12112">
        <v>145</v>
      </c>
      <c r="B12112">
        <v>1.55</v>
      </c>
      <c r="C12112">
        <f t="shared" si="245"/>
        <v>0</v>
      </c>
    </row>
    <row r="12113" spans="1:3" x14ac:dyDescent="0.25">
      <c r="A12113">
        <v>145</v>
      </c>
      <c r="B12113">
        <v>1.55</v>
      </c>
      <c r="C12113">
        <f t="shared" si="245"/>
        <v>0</v>
      </c>
    </row>
    <row r="12114" spans="1:3" x14ac:dyDescent="0.25">
      <c r="A12114">
        <v>145</v>
      </c>
      <c r="B12114">
        <v>1.55</v>
      </c>
      <c r="C12114">
        <f t="shared" si="245"/>
        <v>0</v>
      </c>
    </row>
    <row r="12115" spans="1:3" x14ac:dyDescent="0.25">
      <c r="A12115">
        <v>146</v>
      </c>
      <c r="B12115">
        <v>1.55</v>
      </c>
      <c r="C12115">
        <f t="shared" si="245"/>
        <v>0</v>
      </c>
    </row>
    <row r="12116" spans="1:3" x14ac:dyDescent="0.25">
      <c r="A12116">
        <v>147</v>
      </c>
      <c r="B12116">
        <v>1.55</v>
      </c>
      <c r="C12116">
        <f t="shared" si="245"/>
        <v>0</v>
      </c>
    </row>
    <row r="12117" spans="1:3" x14ac:dyDescent="0.25">
      <c r="A12117">
        <v>148</v>
      </c>
      <c r="B12117">
        <v>1.37</v>
      </c>
      <c r="C12117">
        <f t="shared" si="245"/>
        <v>1</v>
      </c>
    </row>
    <row r="12118" spans="1:3" x14ac:dyDescent="0.25">
      <c r="A12118">
        <v>148</v>
      </c>
      <c r="B12118">
        <v>1.37</v>
      </c>
      <c r="C12118">
        <f t="shared" si="245"/>
        <v>0</v>
      </c>
    </row>
    <row r="12119" spans="1:3" x14ac:dyDescent="0.25">
      <c r="A12119">
        <v>147</v>
      </c>
      <c r="B12119">
        <v>1.37</v>
      </c>
      <c r="C12119">
        <f t="shared" si="245"/>
        <v>0</v>
      </c>
    </row>
    <row r="12120" spans="1:3" x14ac:dyDescent="0.25">
      <c r="A12120">
        <v>147</v>
      </c>
      <c r="B12120">
        <v>1.37</v>
      </c>
      <c r="C12120">
        <f t="shared" si="245"/>
        <v>0</v>
      </c>
    </row>
    <row r="12121" spans="1:3" x14ac:dyDescent="0.25">
      <c r="A12121">
        <v>146</v>
      </c>
      <c r="B12121">
        <v>1.37</v>
      </c>
      <c r="C12121">
        <f t="shared" si="245"/>
        <v>0</v>
      </c>
    </row>
    <row r="12122" spans="1:3" x14ac:dyDescent="0.25">
      <c r="A12122">
        <v>146</v>
      </c>
      <c r="B12122">
        <v>1.37</v>
      </c>
      <c r="C12122">
        <f t="shared" si="245"/>
        <v>0</v>
      </c>
    </row>
    <row r="12123" spans="1:3" x14ac:dyDescent="0.25">
      <c r="A12123">
        <v>146</v>
      </c>
      <c r="B12123">
        <v>1.37</v>
      </c>
      <c r="C12123">
        <f t="shared" si="245"/>
        <v>0</v>
      </c>
    </row>
    <row r="12124" spans="1:3" x14ac:dyDescent="0.25">
      <c r="A12124">
        <v>145</v>
      </c>
      <c r="B12124">
        <v>1.37</v>
      </c>
      <c r="C12124">
        <f t="shared" si="245"/>
        <v>0</v>
      </c>
    </row>
    <row r="12125" spans="1:3" x14ac:dyDescent="0.25">
      <c r="A12125">
        <v>146</v>
      </c>
      <c r="B12125">
        <v>1.37</v>
      </c>
      <c r="C12125">
        <f t="shared" si="245"/>
        <v>0</v>
      </c>
    </row>
    <row r="12126" spans="1:3" x14ac:dyDescent="0.25">
      <c r="A12126">
        <v>146</v>
      </c>
      <c r="B12126">
        <v>1.28</v>
      </c>
      <c r="C12126">
        <f t="shared" si="245"/>
        <v>1</v>
      </c>
    </row>
    <row r="12127" spans="1:3" x14ac:dyDescent="0.25">
      <c r="A12127">
        <v>148</v>
      </c>
      <c r="B12127">
        <v>1.28</v>
      </c>
      <c r="C12127">
        <f t="shared" si="245"/>
        <v>0</v>
      </c>
    </row>
    <row r="12128" spans="1:3" x14ac:dyDescent="0.25">
      <c r="A12128">
        <v>148</v>
      </c>
      <c r="B12128">
        <v>1.28</v>
      </c>
      <c r="C12128">
        <f t="shared" si="245"/>
        <v>0</v>
      </c>
    </row>
    <row r="12129" spans="1:3" x14ac:dyDescent="0.25">
      <c r="A12129">
        <v>148</v>
      </c>
      <c r="B12129">
        <v>1.28</v>
      </c>
      <c r="C12129">
        <f t="shared" si="245"/>
        <v>0</v>
      </c>
    </row>
    <row r="12130" spans="1:3" x14ac:dyDescent="0.25">
      <c r="A12130">
        <v>148</v>
      </c>
      <c r="B12130">
        <v>1.28</v>
      </c>
      <c r="C12130">
        <f t="shared" si="245"/>
        <v>0</v>
      </c>
    </row>
    <row r="12131" spans="1:3" x14ac:dyDescent="0.25">
      <c r="A12131">
        <v>148</v>
      </c>
      <c r="B12131">
        <v>1.28</v>
      </c>
      <c r="C12131">
        <f t="shared" si="245"/>
        <v>0</v>
      </c>
    </row>
    <row r="12132" spans="1:3" x14ac:dyDescent="0.25">
      <c r="A12132">
        <v>148</v>
      </c>
      <c r="B12132">
        <v>1.1499999999999999</v>
      </c>
      <c r="C12132">
        <f t="shared" si="245"/>
        <v>1</v>
      </c>
    </row>
    <row r="12133" spans="1:3" x14ac:dyDescent="0.25">
      <c r="A12133">
        <v>149</v>
      </c>
      <c r="B12133">
        <v>1.1499999999999999</v>
      </c>
      <c r="C12133">
        <f t="shared" si="245"/>
        <v>0</v>
      </c>
    </row>
    <row r="12134" spans="1:3" x14ac:dyDescent="0.25">
      <c r="A12134">
        <v>150</v>
      </c>
      <c r="B12134">
        <v>1.1499999999999999</v>
      </c>
      <c r="C12134">
        <f t="shared" si="245"/>
        <v>0</v>
      </c>
    </row>
    <row r="12135" spans="1:3" x14ac:dyDescent="0.25">
      <c r="A12135">
        <v>150</v>
      </c>
      <c r="B12135">
        <v>1.1499999999999999</v>
      </c>
      <c r="C12135">
        <f t="shared" si="245"/>
        <v>0</v>
      </c>
    </row>
    <row r="12136" spans="1:3" x14ac:dyDescent="0.25">
      <c r="A12136">
        <v>150</v>
      </c>
      <c r="B12136">
        <v>1.1499999999999999</v>
      </c>
      <c r="C12136">
        <f t="shared" si="245"/>
        <v>0</v>
      </c>
    </row>
    <row r="12137" spans="1:3" x14ac:dyDescent="0.25">
      <c r="A12137">
        <v>151</v>
      </c>
      <c r="B12137">
        <v>1.1499999999999999</v>
      </c>
      <c r="C12137">
        <f t="shared" si="245"/>
        <v>0</v>
      </c>
    </row>
    <row r="12138" spans="1:3" x14ac:dyDescent="0.25">
      <c r="A12138">
        <v>151</v>
      </c>
      <c r="B12138">
        <v>1.1499999999999999</v>
      </c>
      <c r="C12138">
        <f t="shared" si="245"/>
        <v>0</v>
      </c>
    </row>
    <row r="12139" spans="1:3" x14ac:dyDescent="0.25">
      <c r="A12139">
        <v>151</v>
      </c>
      <c r="B12139">
        <v>0.83</v>
      </c>
      <c r="C12139">
        <f t="shared" si="245"/>
        <v>1</v>
      </c>
    </row>
    <row r="12140" spans="1:3" x14ac:dyDescent="0.25">
      <c r="A12140">
        <v>151</v>
      </c>
      <c r="B12140">
        <v>0.83</v>
      </c>
      <c r="C12140">
        <f t="shared" si="245"/>
        <v>0</v>
      </c>
    </row>
    <row r="12141" spans="1:3" x14ac:dyDescent="0.25">
      <c r="A12141">
        <v>151</v>
      </c>
      <c r="B12141">
        <v>0.83</v>
      </c>
      <c r="C12141">
        <f t="shared" si="245"/>
        <v>0</v>
      </c>
    </row>
    <row r="12142" spans="1:3" x14ac:dyDescent="0.25">
      <c r="A12142">
        <v>150</v>
      </c>
      <c r="B12142">
        <v>0.83</v>
      </c>
      <c r="C12142">
        <f t="shared" si="245"/>
        <v>0</v>
      </c>
    </row>
    <row r="12143" spans="1:3" x14ac:dyDescent="0.25">
      <c r="A12143">
        <v>150</v>
      </c>
      <c r="B12143">
        <v>0.83</v>
      </c>
      <c r="C12143">
        <f t="shared" si="245"/>
        <v>0</v>
      </c>
    </row>
    <row r="12144" spans="1:3" x14ac:dyDescent="0.25">
      <c r="A12144">
        <v>150</v>
      </c>
      <c r="B12144">
        <v>0.83</v>
      </c>
      <c r="C12144">
        <f t="shared" si="245"/>
        <v>0</v>
      </c>
    </row>
    <row r="12145" spans="1:3" x14ac:dyDescent="0.25">
      <c r="A12145">
        <v>149</v>
      </c>
      <c r="B12145">
        <v>0.83</v>
      </c>
      <c r="C12145">
        <f t="shared" si="245"/>
        <v>0</v>
      </c>
    </row>
    <row r="12146" spans="1:3" x14ac:dyDescent="0.25">
      <c r="A12146">
        <v>149</v>
      </c>
      <c r="B12146">
        <v>0.68</v>
      </c>
      <c r="C12146">
        <f t="shared" si="245"/>
        <v>1</v>
      </c>
    </row>
    <row r="12147" spans="1:3" x14ac:dyDescent="0.25">
      <c r="A12147">
        <v>149</v>
      </c>
      <c r="B12147">
        <v>0.68</v>
      </c>
      <c r="C12147">
        <f t="shared" si="245"/>
        <v>0</v>
      </c>
    </row>
    <row r="12148" spans="1:3" x14ac:dyDescent="0.25">
      <c r="A12148">
        <v>149</v>
      </c>
      <c r="B12148">
        <v>0.68</v>
      </c>
      <c r="C12148">
        <f t="shared" si="245"/>
        <v>0</v>
      </c>
    </row>
    <row r="12149" spans="1:3" x14ac:dyDescent="0.25">
      <c r="A12149">
        <v>148</v>
      </c>
      <c r="B12149">
        <v>0.68</v>
      </c>
      <c r="C12149">
        <f t="shared" si="245"/>
        <v>0</v>
      </c>
    </row>
    <row r="12150" spans="1:3" x14ac:dyDescent="0.25">
      <c r="A12150">
        <v>148</v>
      </c>
      <c r="B12150">
        <v>0.68</v>
      </c>
      <c r="C12150">
        <f t="shared" si="245"/>
        <v>0</v>
      </c>
    </row>
    <row r="12151" spans="1:3" x14ac:dyDescent="0.25">
      <c r="A12151">
        <v>147</v>
      </c>
      <c r="B12151">
        <v>0.68</v>
      </c>
      <c r="C12151">
        <f t="shared" si="245"/>
        <v>0</v>
      </c>
    </row>
    <row r="12152" spans="1:3" x14ac:dyDescent="0.25">
      <c r="A12152">
        <v>148</v>
      </c>
      <c r="B12152">
        <v>0.68</v>
      </c>
      <c r="C12152">
        <f t="shared" si="245"/>
        <v>0</v>
      </c>
    </row>
    <row r="12153" spans="1:3" x14ac:dyDescent="0.25">
      <c r="A12153">
        <v>148</v>
      </c>
      <c r="B12153">
        <v>0.62</v>
      </c>
      <c r="C12153">
        <f t="shared" si="245"/>
        <v>1</v>
      </c>
    </row>
    <row r="12154" spans="1:3" x14ac:dyDescent="0.25">
      <c r="A12154">
        <v>148</v>
      </c>
      <c r="B12154">
        <v>0.62</v>
      </c>
      <c r="C12154">
        <f t="shared" si="245"/>
        <v>0</v>
      </c>
    </row>
    <row r="12155" spans="1:3" x14ac:dyDescent="0.25">
      <c r="A12155">
        <v>149</v>
      </c>
      <c r="B12155">
        <v>0.62</v>
      </c>
      <c r="C12155">
        <f t="shared" si="245"/>
        <v>0</v>
      </c>
    </row>
    <row r="12156" spans="1:3" x14ac:dyDescent="0.25">
      <c r="A12156">
        <v>149</v>
      </c>
      <c r="B12156">
        <v>0.62</v>
      </c>
      <c r="C12156">
        <f t="shared" si="245"/>
        <v>0</v>
      </c>
    </row>
    <row r="12157" spans="1:3" x14ac:dyDescent="0.25">
      <c r="A12157">
        <v>149</v>
      </c>
      <c r="B12157">
        <v>0.62</v>
      </c>
      <c r="C12157">
        <f t="shared" si="245"/>
        <v>0</v>
      </c>
    </row>
    <row r="12158" spans="1:3" x14ac:dyDescent="0.25">
      <c r="A12158">
        <v>149</v>
      </c>
      <c r="B12158">
        <v>0.62</v>
      </c>
      <c r="C12158">
        <f t="shared" si="245"/>
        <v>0</v>
      </c>
    </row>
    <row r="12159" spans="1:3" x14ac:dyDescent="0.25">
      <c r="A12159">
        <v>150</v>
      </c>
      <c r="B12159">
        <v>0.62</v>
      </c>
      <c r="C12159">
        <f t="shared" si="245"/>
        <v>0</v>
      </c>
    </row>
    <row r="12160" spans="1:3" x14ac:dyDescent="0.25">
      <c r="A12160">
        <v>150</v>
      </c>
      <c r="B12160">
        <v>0.62</v>
      </c>
      <c r="C12160">
        <f t="shared" si="245"/>
        <v>0</v>
      </c>
    </row>
    <row r="12161" spans="1:3" x14ac:dyDescent="0.25">
      <c r="A12161">
        <v>150</v>
      </c>
      <c r="B12161">
        <v>0.62</v>
      </c>
      <c r="C12161">
        <f t="shared" si="245"/>
        <v>0</v>
      </c>
    </row>
    <row r="12162" spans="1:3" x14ac:dyDescent="0.25">
      <c r="A12162">
        <v>150</v>
      </c>
      <c r="B12162">
        <v>0.71</v>
      </c>
      <c r="C12162">
        <f t="shared" si="245"/>
        <v>1</v>
      </c>
    </row>
    <row r="12163" spans="1:3" x14ac:dyDescent="0.25">
      <c r="A12163">
        <v>151</v>
      </c>
      <c r="B12163">
        <v>0.71</v>
      </c>
      <c r="C12163">
        <f t="shared" ref="C12163:C12226" si="246">IF(B12163&lt;&gt;B12162,1,0)</f>
        <v>0</v>
      </c>
    </row>
    <row r="12164" spans="1:3" x14ac:dyDescent="0.25">
      <c r="A12164">
        <v>151</v>
      </c>
      <c r="B12164">
        <v>0.71</v>
      </c>
      <c r="C12164">
        <f t="shared" si="246"/>
        <v>0</v>
      </c>
    </row>
    <row r="12165" spans="1:3" x14ac:dyDescent="0.25">
      <c r="A12165">
        <v>151</v>
      </c>
      <c r="B12165">
        <v>0.71</v>
      </c>
      <c r="C12165">
        <f t="shared" si="246"/>
        <v>0</v>
      </c>
    </row>
    <row r="12166" spans="1:3" x14ac:dyDescent="0.25">
      <c r="A12166">
        <v>151</v>
      </c>
      <c r="B12166">
        <v>0.71</v>
      </c>
      <c r="C12166">
        <f t="shared" si="246"/>
        <v>0</v>
      </c>
    </row>
    <row r="12167" spans="1:3" x14ac:dyDescent="0.25">
      <c r="A12167">
        <v>150</v>
      </c>
      <c r="B12167">
        <v>0.71</v>
      </c>
      <c r="C12167">
        <f t="shared" si="246"/>
        <v>0</v>
      </c>
    </row>
    <row r="12168" spans="1:3" x14ac:dyDescent="0.25">
      <c r="A12168">
        <v>151</v>
      </c>
      <c r="B12168">
        <v>0.72</v>
      </c>
      <c r="C12168">
        <f t="shared" si="246"/>
        <v>1</v>
      </c>
    </row>
    <row r="12169" spans="1:3" x14ac:dyDescent="0.25">
      <c r="A12169">
        <v>151</v>
      </c>
      <c r="B12169">
        <v>0.72</v>
      </c>
      <c r="C12169">
        <f t="shared" si="246"/>
        <v>0</v>
      </c>
    </row>
    <row r="12170" spans="1:3" x14ac:dyDescent="0.25">
      <c r="A12170">
        <v>151</v>
      </c>
      <c r="B12170">
        <v>0.72</v>
      </c>
      <c r="C12170">
        <f t="shared" si="246"/>
        <v>0</v>
      </c>
    </row>
    <row r="12171" spans="1:3" x14ac:dyDescent="0.25">
      <c r="A12171">
        <v>152</v>
      </c>
      <c r="B12171">
        <v>0.72</v>
      </c>
      <c r="C12171">
        <f t="shared" si="246"/>
        <v>0</v>
      </c>
    </row>
    <row r="12172" spans="1:3" x14ac:dyDescent="0.25">
      <c r="A12172">
        <v>152</v>
      </c>
      <c r="B12172">
        <v>0.72</v>
      </c>
      <c r="C12172">
        <f t="shared" si="246"/>
        <v>0</v>
      </c>
    </row>
    <row r="12173" spans="1:3" x14ac:dyDescent="0.25">
      <c r="A12173">
        <v>152</v>
      </c>
      <c r="B12173">
        <v>0.72</v>
      </c>
      <c r="C12173">
        <f t="shared" si="246"/>
        <v>0</v>
      </c>
    </row>
    <row r="12174" spans="1:3" x14ac:dyDescent="0.25">
      <c r="A12174">
        <v>152</v>
      </c>
      <c r="B12174">
        <v>0.72</v>
      </c>
      <c r="C12174">
        <f t="shared" si="246"/>
        <v>0</v>
      </c>
    </row>
    <row r="12175" spans="1:3" x14ac:dyDescent="0.25">
      <c r="A12175">
        <v>152</v>
      </c>
      <c r="B12175">
        <v>0.72</v>
      </c>
      <c r="C12175">
        <f t="shared" si="246"/>
        <v>0</v>
      </c>
    </row>
    <row r="12176" spans="1:3" x14ac:dyDescent="0.25">
      <c r="A12176">
        <v>152</v>
      </c>
      <c r="B12176">
        <v>0.72</v>
      </c>
      <c r="C12176">
        <f t="shared" si="246"/>
        <v>0</v>
      </c>
    </row>
    <row r="12177" spans="1:3" x14ac:dyDescent="0.25">
      <c r="A12177">
        <v>153</v>
      </c>
      <c r="B12177">
        <v>0.72</v>
      </c>
      <c r="C12177">
        <f t="shared" si="246"/>
        <v>0</v>
      </c>
    </row>
    <row r="12178" spans="1:3" x14ac:dyDescent="0.25">
      <c r="A12178">
        <v>153</v>
      </c>
      <c r="B12178">
        <v>0.72</v>
      </c>
      <c r="C12178">
        <f t="shared" si="246"/>
        <v>0</v>
      </c>
    </row>
    <row r="12179" spans="1:3" x14ac:dyDescent="0.25">
      <c r="A12179">
        <v>153</v>
      </c>
      <c r="B12179">
        <v>0.72</v>
      </c>
      <c r="C12179">
        <f t="shared" si="246"/>
        <v>0</v>
      </c>
    </row>
    <row r="12180" spans="1:3" x14ac:dyDescent="0.25">
      <c r="A12180">
        <v>154</v>
      </c>
      <c r="B12180">
        <v>0.72</v>
      </c>
      <c r="C12180">
        <f t="shared" si="246"/>
        <v>0</v>
      </c>
    </row>
    <row r="12181" spans="1:3" x14ac:dyDescent="0.25">
      <c r="A12181">
        <v>153</v>
      </c>
      <c r="B12181">
        <v>0.72</v>
      </c>
      <c r="C12181">
        <f t="shared" si="246"/>
        <v>0</v>
      </c>
    </row>
    <row r="12182" spans="1:3" x14ac:dyDescent="0.25">
      <c r="A12182">
        <v>153</v>
      </c>
      <c r="B12182">
        <v>0.63</v>
      </c>
      <c r="C12182">
        <f t="shared" si="246"/>
        <v>1</v>
      </c>
    </row>
    <row r="12183" spans="1:3" x14ac:dyDescent="0.25">
      <c r="A12183">
        <v>153</v>
      </c>
      <c r="B12183">
        <v>0.63</v>
      </c>
      <c r="C12183">
        <f t="shared" si="246"/>
        <v>0</v>
      </c>
    </row>
    <row r="12184" spans="1:3" x14ac:dyDescent="0.25">
      <c r="A12184">
        <v>153</v>
      </c>
      <c r="B12184">
        <v>0.63</v>
      </c>
      <c r="C12184">
        <f t="shared" si="246"/>
        <v>0</v>
      </c>
    </row>
    <row r="12185" spans="1:3" x14ac:dyDescent="0.25">
      <c r="A12185">
        <v>152</v>
      </c>
      <c r="B12185">
        <v>0.63</v>
      </c>
      <c r="C12185">
        <f t="shared" si="246"/>
        <v>0</v>
      </c>
    </row>
    <row r="12186" spans="1:3" x14ac:dyDescent="0.25">
      <c r="A12186">
        <v>151</v>
      </c>
      <c r="B12186">
        <v>0.63</v>
      </c>
      <c r="C12186">
        <f t="shared" si="246"/>
        <v>0</v>
      </c>
    </row>
    <row r="12187" spans="1:3" x14ac:dyDescent="0.25">
      <c r="A12187">
        <v>150</v>
      </c>
      <c r="B12187">
        <v>0.63</v>
      </c>
      <c r="C12187">
        <f t="shared" si="246"/>
        <v>0</v>
      </c>
    </row>
    <row r="12188" spans="1:3" x14ac:dyDescent="0.25">
      <c r="A12188">
        <v>147</v>
      </c>
      <c r="B12188">
        <v>0.63</v>
      </c>
      <c r="C12188">
        <f t="shared" si="246"/>
        <v>0</v>
      </c>
    </row>
    <row r="12189" spans="1:3" x14ac:dyDescent="0.25">
      <c r="A12189">
        <v>145</v>
      </c>
      <c r="B12189">
        <v>0.57999999999999996</v>
      </c>
      <c r="C12189">
        <f t="shared" si="246"/>
        <v>1</v>
      </c>
    </row>
    <row r="12190" spans="1:3" x14ac:dyDescent="0.25">
      <c r="A12190">
        <v>144</v>
      </c>
      <c r="B12190">
        <v>0.57999999999999996</v>
      </c>
      <c r="C12190">
        <f t="shared" si="246"/>
        <v>0</v>
      </c>
    </row>
    <row r="12191" spans="1:3" x14ac:dyDescent="0.25">
      <c r="A12191">
        <v>143</v>
      </c>
      <c r="B12191">
        <v>0.57999999999999996</v>
      </c>
      <c r="C12191">
        <f t="shared" si="246"/>
        <v>0</v>
      </c>
    </row>
    <row r="12192" spans="1:3" x14ac:dyDescent="0.25">
      <c r="A12192">
        <v>141</v>
      </c>
      <c r="B12192">
        <v>0.57999999999999996</v>
      </c>
      <c r="C12192">
        <f t="shared" si="246"/>
        <v>0</v>
      </c>
    </row>
    <row r="12193" spans="1:3" x14ac:dyDescent="0.25">
      <c r="A12193">
        <v>141</v>
      </c>
      <c r="B12193">
        <v>0.57999999999999996</v>
      </c>
      <c r="C12193">
        <f t="shared" si="246"/>
        <v>0</v>
      </c>
    </row>
    <row r="12194" spans="1:3" x14ac:dyDescent="0.25">
      <c r="A12194">
        <v>140</v>
      </c>
      <c r="B12194">
        <v>0.57999999999999996</v>
      </c>
      <c r="C12194">
        <f t="shared" si="246"/>
        <v>0</v>
      </c>
    </row>
    <row r="12195" spans="1:3" x14ac:dyDescent="0.25">
      <c r="A12195">
        <v>138</v>
      </c>
      <c r="B12195">
        <v>0.57999999999999996</v>
      </c>
      <c r="C12195">
        <f t="shared" si="246"/>
        <v>0</v>
      </c>
    </row>
    <row r="12196" spans="1:3" x14ac:dyDescent="0.25">
      <c r="A12196">
        <v>136</v>
      </c>
      <c r="B12196">
        <v>0.57999999999999996</v>
      </c>
      <c r="C12196">
        <f t="shared" si="246"/>
        <v>0</v>
      </c>
    </row>
    <row r="12197" spans="1:3" x14ac:dyDescent="0.25">
      <c r="A12197">
        <v>135</v>
      </c>
      <c r="B12197">
        <v>0.57999999999999996</v>
      </c>
      <c r="C12197">
        <f t="shared" si="246"/>
        <v>0</v>
      </c>
    </row>
    <row r="12198" spans="1:3" x14ac:dyDescent="0.25">
      <c r="A12198">
        <v>134</v>
      </c>
      <c r="B12198">
        <v>0.54</v>
      </c>
      <c r="C12198">
        <f t="shared" si="246"/>
        <v>1</v>
      </c>
    </row>
    <row r="12199" spans="1:3" x14ac:dyDescent="0.25">
      <c r="A12199">
        <v>133</v>
      </c>
      <c r="B12199">
        <v>0.54</v>
      </c>
      <c r="C12199">
        <f t="shared" si="246"/>
        <v>0</v>
      </c>
    </row>
    <row r="12200" spans="1:3" x14ac:dyDescent="0.25">
      <c r="A12200">
        <v>132</v>
      </c>
      <c r="B12200">
        <v>0.54</v>
      </c>
      <c r="C12200">
        <f t="shared" si="246"/>
        <v>0</v>
      </c>
    </row>
    <row r="12201" spans="1:3" x14ac:dyDescent="0.25">
      <c r="A12201">
        <v>131</v>
      </c>
      <c r="B12201">
        <v>0.54</v>
      </c>
      <c r="C12201">
        <f t="shared" si="246"/>
        <v>0</v>
      </c>
    </row>
    <row r="12202" spans="1:3" x14ac:dyDescent="0.25">
      <c r="A12202">
        <v>130</v>
      </c>
      <c r="B12202">
        <v>0.54</v>
      </c>
      <c r="C12202">
        <f t="shared" si="246"/>
        <v>0</v>
      </c>
    </row>
    <row r="12203" spans="1:3" x14ac:dyDescent="0.25">
      <c r="A12203">
        <v>129</v>
      </c>
      <c r="B12203">
        <v>0.63</v>
      </c>
      <c r="C12203">
        <f t="shared" si="246"/>
        <v>1</v>
      </c>
    </row>
    <row r="12204" spans="1:3" x14ac:dyDescent="0.25">
      <c r="A12204">
        <v>128</v>
      </c>
      <c r="B12204">
        <v>0.63</v>
      </c>
      <c r="C12204">
        <f t="shared" si="246"/>
        <v>0</v>
      </c>
    </row>
    <row r="12205" spans="1:3" x14ac:dyDescent="0.25">
      <c r="A12205">
        <v>127</v>
      </c>
      <c r="B12205">
        <v>0.63</v>
      </c>
      <c r="C12205">
        <f t="shared" si="246"/>
        <v>0</v>
      </c>
    </row>
    <row r="12206" spans="1:3" x14ac:dyDescent="0.25">
      <c r="A12206">
        <v>126</v>
      </c>
      <c r="B12206">
        <v>0.63</v>
      </c>
      <c r="C12206">
        <f t="shared" si="246"/>
        <v>0</v>
      </c>
    </row>
    <row r="12207" spans="1:3" x14ac:dyDescent="0.25">
      <c r="A12207">
        <v>125</v>
      </c>
      <c r="B12207">
        <v>0.63</v>
      </c>
      <c r="C12207">
        <f t="shared" si="246"/>
        <v>0</v>
      </c>
    </row>
    <row r="12208" spans="1:3" x14ac:dyDescent="0.25">
      <c r="A12208">
        <v>124</v>
      </c>
      <c r="B12208">
        <v>0.63</v>
      </c>
      <c r="C12208">
        <f t="shared" si="246"/>
        <v>0</v>
      </c>
    </row>
    <row r="12209" spans="1:3" x14ac:dyDescent="0.25">
      <c r="A12209">
        <v>122</v>
      </c>
      <c r="B12209">
        <v>0.63</v>
      </c>
      <c r="C12209">
        <f t="shared" si="246"/>
        <v>0</v>
      </c>
    </row>
    <row r="12210" spans="1:3" x14ac:dyDescent="0.25">
      <c r="A12210">
        <v>121</v>
      </c>
      <c r="B12210">
        <v>0.41</v>
      </c>
      <c r="C12210">
        <f t="shared" si="246"/>
        <v>1</v>
      </c>
    </row>
    <row r="12211" spans="1:3" x14ac:dyDescent="0.25">
      <c r="A12211">
        <v>120</v>
      </c>
      <c r="B12211">
        <v>0.41</v>
      </c>
      <c r="C12211">
        <f t="shared" si="246"/>
        <v>0</v>
      </c>
    </row>
    <row r="12212" spans="1:3" x14ac:dyDescent="0.25">
      <c r="A12212">
        <v>119</v>
      </c>
      <c r="B12212">
        <v>0.41</v>
      </c>
      <c r="C12212">
        <f t="shared" si="246"/>
        <v>0</v>
      </c>
    </row>
    <row r="12213" spans="1:3" x14ac:dyDescent="0.25">
      <c r="A12213">
        <v>119</v>
      </c>
      <c r="B12213">
        <v>0.41</v>
      </c>
      <c r="C12213">
        <f t="shared" si="246"/>
        <v>0</v>
      </c>
    </row>
    <row r="12214" spans="1:3" x14ac:dyDescent="0.25">
      <c r="A12214">
        <v>118</v>
      </c>
      <c r="B12214">
        <v>0.41</v>
      </c>
      <c r="C12214">
        <f t="shared" si="246"/>
        <v>0</v>
      </c>
    </row>
    <row r="12215" spans="1:3" x14ac:dyDescent="0.25">
      <c r="A12215">
        <v>117</v>
      </c>
      <c r="B12215">
        <v>0.41</v>
      </c>
      <c r="C12215">
        <f t="shared" si="246"/>
        <v>0</v>
      </c>
    </row>
    <row r="12216" spans="1:3" x14ac:dyDescent="0.25">
      <c r="A12216">
        <v>115</v>
      </c>
      <c r="B12216">
        <v>0.41</v>
      </c>
      <c r="C12216">
        <f t="shared" si="246"/>
        <v>0</v>
      </c>
    </row>
    <row r="12217" spans="1:3" x14ac:dyDescent="0.25">
      <c r="A12217">
        <v>114</v>
      </c>
      <c r="B12217">
        <v>0.4</v>
      </c>
      <c r="C12217">
        <f t="shared" si="246"/>
        <v>1</v>
      </c>
    </row>
    <row r="12218" spans="1:3" x14ac:dyDescent="0.25">
      <c r="A12218">
        <v>113</v>
      </c>
      <c r="B12218">
        <v>0.4</v>
      </c>
      <c r="C12218">
        <f t="shared" si="246"/>
        <v>0</v>
      </c>
    </row>
    <row r="12219" spans="1:3" x14ac:dyDescent="0.25">
      <c r="A12219">
        <v>112</v>
      </c>
      <c r="B12219">
        <v>0.4</v>
      </c>
      <c r="C12219">
        <f t="shared" si="246"/>
        <v>0</v>
      </c>
    </row>
    <row r="12220" spans="1:3" x14ac:dyDescent="0.25">
      <c r="A12220">
        <v>110</v>
      </c>
      <c r="B12220">
        <v>0.4</v>
      </c>
      <c r="C12220">
        <f t="shared" si="246"/>
        <v>0</v>
      </c>
    </row>
    <row r="12221" spans="1:3" x14ac:dyDescent="0.25">
      <c r="A12221">
        <v>109</v>
      </c>
      <c r="B12221">
        <v>0.4</v>
      </c>
      <c r="C12221">
        <f t="shared" si="246"/>
        <v>0</v>
      </c>
    </row>
    <row r="12222" spans="1:3" x14ac:dyDescent="0.25">
      <c r="A12222">
        <v>107</v>
      </c>
      <c r="B12222">
        <v>0.4</v>
      </c>
      <c r="C12222">
        <f t="shared" si="246"/>
        <v>0</v>
      </c>
    </row>
    <row r="12223" spans="1:3" x14ac:dyDescent="0.25">
      <c r="A12223">
        <v>107</v>
      </c>
      <c r="B12223">
        <v>0.4</v>
      </c>
      <c r="C12223">
        <f t="shared" si="246"/>
        <v>0</v>
      </c>
    </row>
    <row r="12224" spans="1:3" x14ac:dyDescent="0.25">
      <c r="A12224">
        <v>106</v>
      </c>
      <c r="B12224">
        <v>0.4</v>
      </c>
      <c r="C12224">
        <f t="shared" si="246"/>
        <v>0</v>
      </c>
    </row>
    <row r="12225" spans="1:3" x14ac:dyDescent="0.25">
      <c r="A12225">
        <v>105</v>
      </c>
      <c r="B12225">
        <v>0.43</v>
      </c>
      <c r="C12225">
        <f t="shared" si="246"/>
        <v>1</v>
      </c>
    </row>
    <row r="12226" spans="1:3" x14ac:dyDescent="0.25">
      <c r="A12226">
        <v>105</v>
      </c>
      <c r="B12226">
        <v>0.43</v>
      </c>
      <c r="C12226">
        <f t="shared" si="246"/>
        <v>0</v>
      </c>
    </row>
    <row r="12227" spans="1:3" x14ac:dyDescent="0.25">
      <c r="A12227">
        <v>105</v>
      </c>
      <c r="B12227">
        <v>0.43</v>
      </c>
      <c r="C12227">
        <f t="shared" ref="C12227:C12290" si="247">IF(B12227&lt;&gt;B12226,1,0)</f>
        <v>0</v>
      </c>
    </row>
    <row r="12228" spans="1:3" x14ac:dyDescent="0.25">
      <c r="A12228">
        <v>106</v>
      </c>
      <c r="B12228">
        <v>0.43</v>
      </c>
      <c r="C12228">
        <f t="shared" si="247"/>
        <v>0</v>
      </c>
    </row>
    <row r="12229" spans="1:3" x14ac:dyDescent="0.25">
      <c r="A12229">
        <v>107</v>
      </c>
      <c r="B12229">
        <v>0.43</v>
      </c>
      <c r="C12229">
        <f t="shared" si="247"/>
        <v>0</v>
      </c>
    </row>
    <row r="12230" spans="1:3" x14ac:dyDescent="0.25">
      <c r="A12230">
        <v>109</v>
      </c>
      <c r="B12230">
        <v>0.43</v>
      </c>
      <c r="C12230">
        <f t="shared" si="247"/>
        <v>0</v>
      </c>
    </row>
    <row r="12231" spans="1:3" x14ac:dyDescent="0.25">
      <c r="A12231">
        <v>110</v>
      </c>
      <c r="B12231">
        <v>0.43</v>
      </c>
      <c r="C12231">
        <f t="shared" si="247"/>
        <v>0</v>
      </c>
    </row>
    <row r="12232" spans="1:3" x14ac:dyDescent="0.25">
      <c r="A12232">
        <v>111</v>
      </c>
      <c r="B12232">
        <v>0.43</v>
      </c>
      <c r="C12232">
        <f t="shared" si="247"/>
        <v>0</v>
      </c>
    </row>
    <row r="12233" spans="1:3" x14ac:dyDescent="0.25">
      <c r="A12233">
        <v>113</v>
      </c>
      <c r="B12233">
        <v>0.61</v>
      </c>
      <c r="C12233">
        <f t="shared" si="247"/>
        <v>1</v>
      </c>
    </row>
    <row r="12234" spans="1:3" x14ac:dyDescent="0.25">
      <c r="A12234">
        <v>116</v>
      </c>
      <c r="B12234">
        <v>0.61</v>
      </c>
      <c r="C12234">
        <f t="shared" si="247"/>
        <v>0</v>
      </c>
    </row>
    <row r="12235" spans="1:3" x14ac:dyDescent="0.25">
      <c r="A12235">
        <v>118</v>
      </c>
      <c r="B12235">
        <v>0.61</v>
      </c>
      <c r="C12235">
        <f t="shared" si="247"/>
        <v>0</v>
      </c>
    </row>
    <row r="12236" spans="1:3" x14ac:dyDescent="0.25">
      <c r="A12236">
        <v>118</v>
      </c>
      <c r="B12236">
        <v>0.61</v>
      </c>
      <c r="C12236">
        <f t="shared" si="247"/>
        <v>0</v>
      </c>
    </row>
    <row r="12237" spans="1:3" x14ac:dyDescent="0.25">
      <c r="A12237">
        <v>116</v>
      </c>
      <c r="B12237">
        <v>0.61</v>
      </c>
      <c r="C12237">
        <f t="shared" si="247"/>
        <v>0</v>
      </c>
    </row>
    <row r="12238" spans="1:3" x14ac:dyDescent="0.25">
      <c r="A12238">
        <v>114</v>
      </c>
      <c r="B12238">
        <v>0.61</v>
      </c>
      <c r="C12238">
        <f t="shared" si="247"/>
        <v>0</v>
      </c>
    </row>
    <row r="12239" spans="1:3" x14ac:dyDescent="0.25">
      <c r="A12239">
        <v>113</v>
      </c>
      <c r="B12239">
        <v>0.64</v>
      </c>
      <c r="C12239">
        <f t="shared" si="247"/>
        <v>1</v>
      </c>
    </row>
    <row r="12240" spans="1:3" x14ac:dyDescent="0.25">
      <c r="A12240">
        <v>109</v>
      </c>
      <c r="B12240">
        <v>0.64</v>
      </c>
      <c r="C12240">
        <f t="shared" si="247"/>
        <v>0</v>
      </c>
    </row>
    <row r="12241" spans="1:3" x14ac:dyDescent="0.25">
      <c r="A12241">
        <v>106</v>
      </c>
      <c r="B12241">
        <v>0.64</v>
      </c>
      <c r="C12241">
        <f t="shared" si="247"/>
        <v>0</v>
      </c>
    </row>
    <row r="12242" spans="1:3" x14ac:dyDescent="0.25">
      <c r="A12242">
        <v>101</v>
      </c>
      <c r="B12242">
        <v>0.64</v>
      </c>
      <c r="C12242">
        <f t="shared" si="247"/>
        <v>0</v>
      </c>
    </row>
    <row r="12243" spans="1:3" x14ac:dyDescent="0.25">
      <c r="A12243">
        <v>94</v>
      </c>
      <c r="B12243">
        <v>0.64</v>
      </c>
      <c r="C12243">
        <f t="shared" si="247"/>
        <v>0</v>
      </c>
    </row>
    <row r="12244" spans="1:3" x14ac:dyDescent="0.25">
      <c r="A12244">
        <v>85</v>
      </c>
      <c r="B12244">
        <v>0.64</v>
      </c>
      <c r="C12244">
        <f t="shared" si="247"/>
        <v>0</v>
      </c>
    </row>
    <row r="12245" spans="1:3" x14ac:dyDescent="0.25">
      <c r="A12245">
        <v>79</v>
      </c>
      <c r="B12245">
        <v>0.64</v>
      </c>
      <c r="C12245">
        <f t="shared" si="247"/>
        <v>0</v>
      </c>
    </row>
    <row r="12246" spans="1:3" x14ac:dyDescent="0.25">
      <c r="A12246">
        <v>70</v>
      </c>
      <c r="B12246">
        <v>0.51</v>
      </c>
      <c r="C12246">
        <f t="shared" si="247"/>
        <v>1</v>
      </c>
    </row>
    <row r="12247" spans="1:3" x14ac:dyDescent="0.25">
      <c r="A12247">
        <v>62</v>
      </c>
      <c r="B12247">
        <v>0.51</v>
      </c>
      <c r="C12247">
        <f t="shared" si="247"/>
        <v>0</v>
      </c>
    </row>
    <row r="12248" spans="1:3" x14ac:dyDescent="0.25">
      <c r="A12248">
        <v>50</v>
      </c>
      <c r="B12248">
        <v>0.51</v>
      </c>
      <c r="C12248">
        <f t="shared" si="247"/>
        <v>0</v>
      </c>
    </row>
    <row r="12249" spans="1:3" x14ac:dyDescent="0.25">
      <c r="A12249">
        <v>47</v>
      </c>
      <c r="B12249">
        <v>0.51</v>
      </c>
      <c r="C12249">
        <f t="shared" si="247"/>
        <v>0</v>
      </c>
    </row>
    <row r="12250" spans="1:3" x14ac:dyDescent="0.25">
      <c r="A12250">
        <v>52</v>
      </c>
      <c r="B12250">
        <v>0.51</v>
      </c>
      <c r="C12250">
        <f t="shared" si="247"/>
        <v>0</v>
      </c>
    </row>
    <row r="12251" spans="1:3" x14ac:dyDescent="0.25">
      <c r="A12251">
        <v>58</v>
      </c>
      <c r="B12251">
        <v>0.51</v>
      </c>
      <c r="C12251">
        <f t="shared" si="247"/>
        <v>0</v>
      </c>
    </row>
    <row r="12252" spans="1:3" x14ac:dyDescent="0.25">
      <c r="A12252">
        <v>81</v>
      </c>
      <c r="B12252">
        <v>0.46</v>
      </c>
      <c r="C12252">
        <f t="shared" si="247"/>
        <v>1</v>
      </c>
    </row>
    <row r="12253" spans="1:3" x14ac:dyDescent="0.25">
      <c r="A12253">
        <v>101</v>
      </c>
      <c r="B12253">
        <v>0.46</v>
      </c>
      <c r="C12253">
        <f t="shared" si="247"/>
        <v>0</v>
      </c>
    </row>
    <row r="12254" spans="1:3" x14ac:dyDescent="0.25">
      <c r="A12254">
        <v>113</v>
      </c>
      <c r="B12254">
        <v>0.46</v>
      </c>
      <c r="C12254">
        <f t="shared" si="247"/>
        <v>0</v>
      </c>
    </row>
    <row r="12255" spans="1:3" x14ac:dyDescent="0.25">
      <c r="A12255">
        <v>116</v>
      </c>
      <c r="B12255">
        <v>0.46</v>
      </c>
      <c r="C12255">
        <f t="shared" si="247"/>
        <v>0</v>
      </c>
    </row>
    <row r="12256" spans="1:3" x14ac:dyDescent="0.25">
      <c r="A12256">
        <v>118</v>
      </c>
      <c r="B12256">
        <v>0.46</v>
      </c>
      <c r="C12256">
        <f t="shared" si="247"/>
        <v>0</v>
      </c>
    </row>
    <row r="12257" spans="1:3" x14ac:dyDescent="0.25">
      <c r="A12257">
        <v>119</v>
      </c>
      <c r="B12257">
        <v>0.46</v>
      </c>
      <c r="C12257">
        <f t="shared" si="247"/>
        <v>0</v>
      </c>
    </row>
    <row r="12258" spans="1:3" x14ac:dyDescent="0.25">
      <c r="A12258">
        <v>119</v>
      </c>
      <c r="B12258">
        <v>0.46</v>
      </c>
      <c r="C12258">
        <f t="shared" si="247"/>
        <v>0</v>
      </c>
    </row>
    <row r="12259" spans="1:3" x14ac:dyDescent="0.25">
      <c r="A12259">
        <v>113</v>
      </c>
      <c r="B12259">
        <v>0.46</v>
      </c>
      <c r="C12259">
        <f t="shared" si="247"/>
        <v>0</v>
      </c>
    </row>
    <row r="12260" spans="1:3" x14ac:dyDescent="0.25">
      <c r="A12260">
        <v>100</v>
      </c>
      <c r="B12260">
        <v>0.43</v>
      </c>
      <c r="C12260">
        <f t="shared" si="247"/>
        <v>1</v>
      </c>
    </row>
    <row r="12261" spans="1:3" x14ac:dyDescent="0.25">
      <c r="A12261">
        <v>93</v>
      </c>
      <c r="B12261">
        <v>0.43</v>
      </c>
      <c r="C12261">
        <f t="shared" si="247"/>
        <v>0</v>
      </c>
    </row>
    <row r="12262" spans="1:3" x14ac:dyDescent="0.25">
      <c r="A12262">
        <v>92</v>
      </c>
      <c r="B12262">
        <v>0.43</v>
      </c>
      <c r="C12262">
        <f t="shared" si="247"/>
        <v>0</v>
      </c>
    </row>
    <row r="12263" spans="1:3" x14ac:dyDescent="0.25">
      <c r="A12263">
        <v>91</v>
      </c>
      <c r="B12263">
        <v>0.43</v>
      </c>
      <c r="C12263">
        <f t="shared" si="247"/>
        <v>0</v>
      </c>
    </row>
    <row r="12264" spans="1:3" x14ac:dyDescent="0.25">
      <c r="A12264">
        <v>87</v>
      </c>
      <c r="B12264">
        <v>0.43</v>
      </c>
      <c r="C12264">
        <f t="shared" si="247"/>
        <v>0</v>
      </c>
    </row>
    <row r="12265" spans="1:3" x14ac:dyDescent="0.25">
      <c r="A12265">
        <v>82</v>
      </c>
      <c r="B12265">
        <v>0.43</v>
      </c>
      <c r="C12265">
        <f t="shared" si="247"/>
        <v>0</v>
      </c>
    </row>
    <row r="12266" spans="1:3" x14ac:dyDescent="0.25">
      <c r="A12266">
        <v>75</v>
      </c>
      <c r="B12266">
        <v>0.43</v>
      </c>
      <c r="C12266">
        <f t="shared" si="247"/>
        <v>0</v>
      </c>
    </row>
    <row r="12267" spans="1:3" x14ac:dyDescent="0.25">
      <c r="A12267">
        <v>70</v>
      </c>
      <c r="B12267">
        <v>0.43</v>
      </c>
      <c r="C12267">
        <f t="shared" si="247"/>
        <v>0</v>
      </c>
    </row>
    <row r="12268" spans="1:3" x14ac:dyDescent="0.25">
      <c r="A12268">
        <v>64</v>
      </c>
      <c r="B12268">
        <v>0.39</v>
      </c>
      <c r="C12268">
        <f t="shared" si="247"/>
        <v>1</v>
      </c>
    </row>
    <row r="12269" spans="1:3" x14ac:dyDescent="0.25">
      <c r="A12269">
        <v>57</v>
      </c>
      <c r="B12269">
        <v>0.39</v>
      </c>
      <c r="C12269">
        <f t="shared" si="247"/>
        <v>0</v>
      </c>
    </row>
    <row r="12270" spans="1:3" x14ac:dyDescent="0.25">
      <c r="A12270">
        <v>55</v>
      </c>
      <c r="B12270">
        <v>0.39</v>
      </c>
      <c r="C12270">
        <f t="shared" si="247"/>
        <v>0</v>
      </c>
    </row>
    <row r="12271" spans="1:3" x14ac:dyDescent="0.25">
      <c r="A12271">
        <v>55</v>
      </c>
      <c r="B12271">
        <v>0.39</v>
      </c>
      <c r="C12271">
        <f t="shared" si="247"/>
        <v>0</v>
      </c>
    </row>
    <row r="12272" spans="1:3" x14ac:dyDescent="0.25">
      <c r="A12272">
        <v>56</v>
      </c>
      <c r="B12272">
        <v>0.39</v>
      </c>
      <c r="C12272">
        <f t="shared" si="247"/>
        <v>0</v>
      </c>
    </row>
    <row r="12273" spans="1:3" x14ac:dyDescent="0.25">
      <c r="A12273">
        <v>57</v>
      </c>
      <c r="B12273">
        <v>0.39</v>
      </c>
      <c r="C12273">
        <f t="shared" si="247"/>
        <v>0</v>
      </c>
    </row>
    <row r="12274" spans="1:3" x14ac:dyDescent="0.25">
      <c r="A12274">
        <v>58</v>
      </c>
      <c r="B12274">
        <v>0.46</v>
      </c>
      <c r="C12274">
        <f t="shared" si="247"/>
        <v>1</v>
      </c>
    </row>
    <row r="12275" spans="1:3" x14ac:dyDescent="0.25">
      <c r="A12275">
        <v>55</v>
      </c>
      <c r="B12275">
        <v>0.46</v>
      </c>
      <c r="C12275">
        <f t="shared" si="247"/>
        <v>0</v>
      </c>
    </row>
    <row r="12276" spans="1:3" x14ac:dyDescent="0.25">
      <c r="A12276">
        <v>53</v>
      </c>
      <c r="B12276">
        <v>0.46</v>
      </c>
      <c r="C12276">
        <f t="shared" si="247"/>
        <v>0</v>
      </c>
    </row>
    <row r="12277" spans="1:3" x14ac:dyDescent="0.25">
      <c r="A12277">
        <v>47</v>
      </c>
      <c r="B12277">
        <v>0.46</v>
      </c>
      <c r="C12277">
        <f t="shared" si="247"/>
        <v>0</v>
      </c>
    </row>
    <row r="12278" spans="1:3" x14ac:dyDescent="0.25">
      <c r="A12278">
        <v>42</v>
      </c>
      <c r="B12278">
        <v>0.46</v>
      </c>
      <c r="C12278">
        <f t="shared" si="247"/>
        <v>0</v>
      </c>
    </row>
    <row r="12279" spans="1:3" x14ac:dyDescent="0.25">
      <c r="A12279">
        <v>37</v>
      </c>
      <c r="B12279">
        <v>0.46</v>
      </c>
      <c r="C12279">
        <f t="shared" si="247"/>
        <v>0</v>
      </c>
    </row>
    <row r="12280" spans="1:3" x14ac:dyDescent="0.25">
      <c r="A12280">
        <v>33</v>
      </c>
      <c r="B12280">
        <v>0.46</v>
      </c>
      <c r="C12280">
        <f t="shared" si="247"/>
        <v>0</v>
      </c>
    </row>
    <row r="12281" spans="1:3" x14ac:dyDescent="0.25">
      <c r="A12281">
        <v>26</v>
      </c>
      <c r="B12281">
        <v>0.81</v>
      </c>
      <c r="C12281">
        <f t="shared" si="247"/>
        <v>1</v>
      </c>
    </row>
    <row r="12282" spans="1:3" x14ac:dyDescent="0.25">
      <c r="A12282">
        <v>27</v>
      </c>
      <c r="B12282">
        <v>0.81</v>
      </c>
      <c r="C12282">
        <f t="shared" si="247"/>
        <v>0</v>
      </c>
    </row>
    <row r="12283" spans="1:3" x14ac:dyDescent="0.25">
      <c r="A12283">
        <v>28</v>
      </c>
      <c r="B12283">
        <v>0.81</v>
      </c>
      <c r="C12283">
        <f t="shared" si="247"/>
        <v>0</v>
      </c>
    </row>
    <row r="12284" spans="1:3" x14ac:dyDescent="0.25">
      <c r="A12284">
        <v>38</v>
      </c>
      <c r="B12284">
        <v>0.81</v>
      </c>
      <c r="C12284">
        <f t="shared" si="247"/>
        <v>0</v>
      </c>
    </row>
    <row r="12285" spans="1:3" x14ac:dyDescent="0.25">
      <c r="A12285">
        <v>49</v>
      </c>
      <c r="B12285">
        <v>0.81</v>
      </c>
      <c r="C12285">
        <f t="shared" si="247"/>
        <v>0</v>
      </c>
    </row>
    <row r="12286" spans="1:3" x14ac:dyDescent="0.25">
      <c r="A12286">
        <v>58</v>
      </c>
      <c r="B12286">
        <v>0.81</v>
      </c>
      <c r="C12286">
        <f t="shared" si="247"/>
        <v>0</v>
      </c>
    </row>
    <row r="12287" spans="1:3" x14ac:dyDescent="0.25">
      <c r="A12287">
        <v>60</v>
      </c>
      <c r="B12287">
        <v>0.81</v>
      </c>
      <c r="C12287">
        <f t="shared" si="247"/>
        <v>0</v>
      </c>
    </row>
    <row r="12288" spans="1:3" x14ac:dyDescent="0.25">
      <c r="A12288">
        <v>59</v>
      </c>
      <c r="B12288">
        <v>1.36</v>
      </c>
      <c r="C12288">
        <f t="shared" si="247"/>
        <v>1</v>
      </c>
    </row>
    <row r="12289" spans="1:3" x14ac:dyDescent="0.25">
      <c r="A12289">
        <v>57</v>
      </c>
      <c r="B12289">
        <v>1.36</v>
      </c>
      <c r="C12289">
        <f t="shared" si="247"/>
        <v>0</v>
      </c>
    </row>
    <row r="12290" spans="1:3" x14ac:dyDescent="0.25">
      <c r="A12290">
        <v>51</v>
      </c>
      <c r="B12290">
        <v>1.36</v>
      </c>
      <c r="C12290">
        <f t="shared" si="247"/>
        <v>0</v>
      </c>
    </row>
    <row r="12291" spans="1:3" x14ac:dyDescent="0.25">
      <c r="A12291">
        <v>53</v>
      </c>
      <c r="B12291">
        <v>1.36</v>
      </c>
      <c r="C12291">
        <f t="shared" ref="C12291:C12354" si="248">IF(B12291&lt;&gt;B12290,1,0)</f>
        <v>0</v>
      </c>
    </row>
    <row r="12292" spans="1:3" x14ac:dyDescent="0.25">
      <c r="A12292">
        <v>59</v>
      </c>
      <c r="B12292">
        <v>1.36</v>
      </c>
      <c r="C12292">
        <f t="shared" si="248"/>
        <v>0</v>
      </c>
    </row>
    <row r="12293" spans="1:3" x14ac:dyDescent="0.25">
      <c r="A12293">
        <v>62</v>
      </c>
      <c r="B12293">
        <v>1.36</v>
      </c>
      <c r="C12293">
        <f t="shared" si="248"/>
        <v>0</v>
      </c>
    </row>
    <row r="12294" spans="1:3" x14ac:dyDescent="0.25">
      <c r="A12294">
        <v>68</v>
      </c>
      <c r="B12294">
        <v>1.36</v>
      </c>
      <c r="C12294">
        <f t="shared" si="248"/>
        <v>0</v>
      </c>
    </row>
    <row r="12295" spans="1:3" x14ac:dyDescent="0.25">
      <c r="A12295">
        <v>72</v>
      </c>
      <c r="B12295">
        <v>1.98</v>
      </c>
      <c r="C12295">
        <f t="shared" si="248"/>
        <v>1</v>
      </c>
    </row>
    <row r="12296" spans="1:3" x14ac:dyDescent="0.25">
      <c r="A12296">
        <v>74</v>
      </c>
      <c r="B12296">
        <v>1.98</v>
      </c>
      <c r="C12296">
        <f t="shared" si="248"/>
        <v>0</v>
      </c>
    </row>
    <row r="12297" spans="1:3" x14ac:dyDescent="0.25">
      <c r="A12297">
        <v>73</v>
      </c>
      <c r="B12297">
        <v>1.98</v>
      </c>
      <c r="C12297">
        <f t="shared" si="248"/>
        <v>0</v>
      </c>
    </row>
    <row r="12298" spans="1:3" x14ac:dyDescent="0.25">
      <c r="A12298">
        <v>70</v>
      </c>
      <c r="B12298">
        <v>1.98</v>
      </c>
      <c r="C12298">
        <f t="shared" si="248"/>
        <v>0</v>
      </c>
    </row>
    <row r="12299" spans="1:3" x14ac:dyDescent="0.25">
      <c r="A12299">
        <v>67</v>
      </c>
      <c r="B12299">
        <v>1.98</v>
      </c>
      <c r="C12299">
        <f t="shared" si="248"/>
        <v>0</v>
      </c>
    </row>
    <row r="12300" spans="1:3" x14ac:dyDescent="0.25">
      <c r="A12300">
        <v>63</v>
      </c>
      <c r="B12300">
        <v>1.98</v>
      </c>
      <c r="C12300">
        <f t="shared" si="248"/>
        <v>0</v>
      </c>
    </row>
    <row r="12301" spans="1:3" x14ac:dyDescent="0.25">
      <c r="A12301">
        <v>60</v>
      </c>
      <c r="B12301">
        <v>1.98</v>
      </c>
      <c r="C12301">
        <f t="shared" si="248"/>
        <v>0</v>
      </c>
    </row>
    <row r="12302" spans="1:3" x14ac:dyDescent="0.25">
      <c r="A12302">
        <v>57</v>
      </c>
      <c r="B12302">
        <v>1.98</v>
      </c>
      <c r="C12302">
        <f t="shared" si="248"/>
        <v>0</v>
      </c>
    </row>
    <row r="12303" spans="1:3" x14ac:dyDescent="0.25">
      <c r="A12303">
        <v>54</v>
      </c>
      <c r="B12303">
        <v>2.0499999999999998</v>
      </c>
      <c r="C12303">
        <f t="shared" si="248"/>
        <v>1</v>
      </c>
    </row>
    <row r="12304" spans="1:3" x14ac:dyDescent="0.25">
      <c r="A12304">
        <v>55</v>
      </c>
      <c r="B12304">
        <v>2.0499999999999998</v>
      </c>
      <c r="C12304">
        <f t="shared" si="248"/>
        <v>0</v>
      </c>
    </row>
    <row r="12305" spans="1:3" x14ac:dyDescent="0.25">
      <c r="A12305">
        <v>52</v>
      </c>
      <c r="B12305">
        <v>2.0499999999999998</v>
      </c>
      <c r="C12305">
        <f t="shared" si="248"/>
        <v>0</v>
      </c>
    </row>
    <row r="12306" spans="1:3" x14ac:dyDescent="0.25">
      <c r="A12306">
        <v>54</v>
      </c>
      <c r="B12306">
        <v>2.0499999999999998</v>
      </c>
      <c r="C12306">
        <f t="shared" si="248"/>
        <v>0</v>
      </c>
    </row>
    <row r="12307" spans="1:3" x14ac:dyDescent="0.25">
      <c r="A12307">
        <v>60</v>
      </c>
      <c r="B12307">
        <v>2.0499999999999998</v>
      </c>
      <c r="C12307">
        <f t="shared" si="248"/>
        <v>0</v>
      </c>
    </row>
    <row r="12308" spans="1:3" x14ac:dyDescent="0.25">
      <c r="A12308">
        <v>66</v>
      </c>
      <c r="B12308">
        <v>2.0499999999999998</v>
      </c>
      <c r="C12308">
        <f t="shared" si="248"/>
        <v>0</v>
      </c>
    </row>
    <row r="12309" spans="1:3" x14ac:dyDescent="0.25">
      <c r="A12309">
        <v>70</v>
      </c>
      <c r="B12309">
        <v>2.0499999999999998</v>
      </c>
      <c r="C12309">
        <f t="shared" si="248"/>
        <v>0</v>
      </c>
    </row>
    <row r="12310" spans="1:3" x14ac:dyDescent="0.25">
      <c r="A12310">
        <v>74</v>
      </c>
      <c r="B12310">
        <v>2.0499999999999998</v>
      </c>
      <c r="C12310">
        <f t="shared" si="248"/>
        <v>0</v>
      </c>
    </row>
    <row r="12311" spans="1:3" x14ac:dyDescent="0.25">
      <c r="A12311">
        <v>77</v>
      </c>
      <c r="B12311">
        <v>2.0499999999999998</v>
      </c>
      <c r="C12311">
        <f t="shared" si="248"/>
        <v>0</v>
      </c>
    </row>
    <row r="12312" spans="1:3" x14ac:dyDescent="0.25">
      <c r="A12312">
        <v>78</v>
      </c>
      <c r="B12312">
        <v>2.0499999999999998</v>
      </c>
      <c r="C12312">
        <f t="shared" si="248"/>
        <v>0</v>
      </c>
    </row>
    <row r="12313" spans="1:3" x14ac:dyDescent="0.25">
      <c r="A12313">
        <v>79</v>
      </c>
      <c r="B12313">
        <v>2.0499999999999998</v>
      </c>
      <c r="C12313">
        <f t="shared" si="248"/>
        <v>0</v>
      </c>
    </row>
    <row r="12314" spans="1:3" x14ac:dyDescent="0.25">
      <c r="A12314">
        <v>80</v>
      </c>
      <c r="B12314">
        <v>2.0499999999999998</v>
      </c>
      <c r="C12314">
        <f t="shared" si="248"/>
        <v>0</v>
      </c>
    </row>
    <row r="12315" spans="1:3" x14ac:dyDescent="0.25">
      <c r="A12315">
        <v>81</v>
      </c>
      <c r="B12315">
        <v>2.0499999999999998</v>
      </c>
      <c r="C12315">
        <f t="shared" si="248"/>
        <v>0</v>
      </c>
    </row>
    <row r="12316" spans="1:3" x14ac:dyDescent="0.25">
      <c r="A12316">
        <v>82</v>
      </c>
      <c r="B12316">
        <v>2.0699999999999998</v>
      </c>
      <c r="C12316">
        <f t="shared" si="248"/>
        <v>1</v>
      </c>
    </row>
    <row r="12317" spans="1:3" x14ac:dyDescent="0.25">
      <c r="A12317">
        <v>82</v>
      </c>
      <c r="B12317">
        <v>2.0699999999999998</v>
      </c>
      <c r="C12317">
        <f t="shared" si="248"/>
        <v>0</v>
      </c>
    </row>
    <row r="12318" spans="1:3" x14ac:dyDescent="0.25">
      <c r="A12318">
        <v>80</v>
      </c>
      <c r="B12318">
        <v>2.0699999999999998</v>
      </c>
      <c r="C12318">
        <f t="shared" si="248"/>
        <v>0</v>
      </c>
    </row>
    <row r="12319" spans="1:3" x14ac:dyDescent="0.25">
      <c r="A12319">
        <v>78</v>
      </c>
      <c r="B12319">
        <v>2.0699999999999998</v>
      </c>
      <c r="C12319">
        <f t="shared" si="248"/>
        <v>0</v>
      </c>
    </row>
    <row r="12320" spans="1:3" x14ac:dyDescent="0.25">
      <c r="A12320">
        <v>80</v>
      </c>
      <c r="B12320">
        <v>2.0699999999999998</v>
      </c>
      <c r="C12320">
        <f t="shared" si="248"/>
        <v>0</v>
      </c>
    </row>
    <row r="12321" spans="1:3" x14ac:dyDescent="0.25">
      <c r="A12321">
        <v>87</v>
      </c>
      <c r="B12321">
        <v>2.0699999999999998</v>
      </c>
      <c r="C12321">
        <f t="shared" si="248"/>
        <v>0</v>
      </c>
    </row>
    <row r="12322" spans="1:3" x14ac:dyDescent="0.25">
      <c r="A12322">
        <v>98</v>
      </c>
      <c r="B12322">
        <v>2.0699999999999998</v>
      </c>
      <c r="C12322">
        <f t="shared" si="248"/>
        <v>0</v>
      </c>
    </row>
    <row r="12323" spans="1:3" x14ac:dyDescent="0.25">
      <c r="A12323">
        <v>107</v>
      </c>
      <c r="B12323">
        <v>2.0699999999999998</v>
      </c>
      <c r="C12323">
        <f t="shared" si="248"/>
        <v>0</v>
      </c>
    </row>
    <row r="12324" spans="1:3" x14ac:dyDescent="0.25">
      <c r="A12324">
        <v>117</v>
      </c>
      <c r="B12324">
        <v>1.86</v>
      </c>
      <c r="C12324">
        <f t="shared" si="248"/>
        <v>1</v>
      </c>
    </row>
    <row r="12325" spans="1:3" x14ac:dyDescent="0.25">
      <c r="A12325">
        <v>114</v>
      </c>
      <c r="B12325">
        <v>1.86</v>
      </c>
      <c r="C12325">
        <f t="shared" si="248"/>
        <v>0</v>
      </c>
    </row>
    <row r="12326" spans="1:3" x14ac:dyDescent="0.25">
      <c r="A12326">
        <v>111</v>
      </c>
      <c r="B12326">
        <v>1.86</v>
      </c>
      <c r="C12326">
        <f t="shared" si="248"/>
        <v>0</v>
      </c>
    </row>
    <row r="12327" spans="1:3" x14ac:dyDescent="0.25">
      <c r="A12327">
        <v>108</v>
      </c>
      <c r="B12327">
        <v>1.86</v>
      </c>
      <c r="C12327">
        <f t="shared" si="248"/>
        <v>0</v>
      </c>
    </row>
    <row r="12328" spans="1:3" x14ac:dyDescent="0.25">
      <c r="A12328">
        <v>103</v>
      </c>
      <c r="B12328">
        <v>1.86</v>
      </c>
      <c r="C12328">
        <f t="shared" si="248"/>
        <v>0</v>
      </c>
    </row>
    <row r="12329" spans="1:3" x14ac:dyDescent="0.25">
      <c r="A12329">
        <v>101</v>
      </c>
      <c r="B12329">
        <v>1.86</v>
      </c>
      <c r="C12329">
        <f t="shared" si="248"/>
        <v>0</v>
      </c>
    </row>
    <row r="12330" spans="1:3" x14ac:dyDescent="0.25">
      <c r="A12330">
        <v>96</v>
      </c>
      <c r="B12330">
        <v>1.74</v>
      </c>
      <c r="C12330">
        <f t="shared" si="248"/>
        <v>1</v>
      </c>
    </row>
    <row r="12331" spans="1:3" x14ac:dyDescent="0.25">
      <c r="A12331">
        <v>92</v>
      </c>
      <c r="B12331">
        <v>1.74</v>
      </c>
      <c r="C12331">
        <f t="shared" si="248"/>
        <v>0</v>
      </c>
    </row>
    <row r="12332" spans="1:3" x14ac:dyDescent="0.25">
      <c r="A12332">
        <v>90</v>
      </c>
      <c r="B12332">
        <v>1.74</v>
      </c>
      <c r="C12332">
        <f t="shared" si="248"/>
        <v>0</v>
      </c>
    </row>
    <row r="12333" spans="1:3" x14ac:dyDescent="0.25">
      <c r="A12333">
        <v>85</v>
      </c>
      <c r="B12333">
        <v>1.74</v>
      </c>
      <c r="C12333">
        <f t="shared" si="248"/>
        <v>0</v>
      </c>
    </row>
    <row r="12334" spans="1:3" x14ac:dyDescent="0.25">
      <c r="A12334">
        <v>81</v>
      </c>
      <c r="B12334">
        <v>1.74</v>
      </c>
      <c r="C12334">
        <f t="shared" si="248"/>
        <v>0</v>
      </c>
    </row>
    <row r="12335" spans="1:3" x14ac:dyDescent="0.25">
      <c r="A12335">
        <v>77</v>
      </c>
      <c r="B12335">
        <v>1.74</v>
      </c>
      <c r="C12335">
        <f t="shared" si="248"/>
        <v>0</v>
      </c>
    </row>
    <row r="12336" spans="1:3" x14ac:dyDescent="0.25">
      <c r="A12336">
        <v>72</v>
      </c>
      <c r="B12336">
        <v>1.74</v>
      </c>
      <c r="C12336">
        <f t="shared" si="248"/>
        <v>0</v>
      </c>
    </row>
    <row r="12337" spans="1:3" x14ac:dyDescent="0.25">
      <c r="A12337">
        <v>69</v>
      </c>
      <c r="B12337">
        <v>1.74</v>
      </c>
      <c r="C12337">
        <f t="shared" si="248"/>
        <v>0</v>
      </c>
    </row>
    <row r="12338" spans="1:3" x14ac:dyDescent="0.25">
      <c r="A12338">
        <v>66</v>
      </c>
      <c r="B12338">
        <v>1.74</v>
      </c>
      <c r="C12338">
        <f t="shared" si="248"/>
        <v>0</v>
      </c>
    </row>
    <row r="12339" spans="1:3" x14ac:dyDescent="0.25">
      <c r="A12339">
        <v>65</v>
      </c>
      <c r="B12339">
        <v>1.58</v>
      </c>
      <c r="C12339">
        <f t="shared" si="248"/>
        <v>1</v>
      </c>
    </row>
    <row r="12340" spans="1:3" x14ac:dyDescent="0.25">
      <c r="A12340">
        <v>67</v>
      </c>
      <c r="B12340">
        <v>1.58</v>
      </c>
      <c r="C12340">
        <f t="shared" si="248"/>
        <v>0</v>
      </c>
    </row>
    <row r="12341" spans="1:3" x14ac:dyDescent="0.25">
      <c r="A12341">
        <v>70</v>
      </c>
      <c r="B12341">
        <v>1.58</v>
      </c>
      <c r="C12341">
        <f t="shared" si="248"/>
        <v>0</v>
      </c>
    </row>
    <row r="12342" spans="1:3" x14ac:dyDescent="0.25">
      <c r="A12342">
        <v>74</v>
      </c>
      <c r="B12342">
        <v>1.58</v>
      </c>
      <c r="C12342">
        <f t="shared" si="248"/>
        <v>0</v>
      </c>
    </row>
    <row r="12343" spans="1:3" x14ac:dyDescent="0.25">
      <c r="A12343">
        <v>80</v>
      </c>
      <c r="B12343">
        <v>1.58</v>
      </c>
      <c r="C12343">
        <f t="shared" si="248"/>
        <v>0</v>
      </c>
    </row>
    <row r="12344" spans="1:3" x14ac:dyDescent="0.25">
      <c r="A12344">
        <v>89</v>
      </c>
      <c r="B12344">
        <v>1.54</v>
      </c>
      <c r="C12344">
        <f t="shared" si="248"/>
        <v>1</v>
      </c>
    </row>
    <row r="12345" spans="1:3" x14ac:dyDescent="0.25">
      <c r="A12345">
        <v>91</v>
      </c>
      <c r="B12345">
        <v>1.54</v>
      </c>
      <c r="C12345">
        <f t="shared" si="248"/>
        <v>0</v>
      </c>
    </row>
    <row r="12346" spans="1:3" x14ac:dyDescent="0.25">
      <c r="A12346">
        <v>88</v>
      </c>
      <c r="B12346">
        <v>1.54</v>
      </c>
      <c r="C12346">
        <f t="shared" si="248"/>
        <v>0</v>
      </c>
    </row>
    <row r="12347" spans="1:3" x14ac:dyDescent="0.25">
      <c r="A12347">
        <v>80</v>
      </c>
      <c r="B12347">
        <v>1.54</v>
      </c>
      <c r="C12347">
        <f t="shared" si="248"/>
        <v>0</v>
      </c>
    </row>
    <row r="12348" spans="1:3" x14ac:dyDescent="0.25">
      <c r="A12348">
        <v>78</v>
      </c>
      <c r="B12348">
        <v>1.54</v>
      </c>
      <c r="C12348">
        <f t="shared" si="248"/>
        <v>0</v>
      </c>
    </row>
    <row r="12349" spans="1:3" x14ac:dyDescent="0.25">
      <c r="A12349">
        <v>75</v>
      </c>
      <c r="B12349">
        <v>1.54</v>
      </c>
      <c r="C12349">
        <f t="shared" si="248"/>
        <v>0</v>
      </c>
    </row>
    <row r="12350" spans="1:3" x14ac:dyDescent="0.25">
      <c r="A12350">
        <v>72</v>
      </c>
      <c r="B12350">
        <v>1.54</v>
      </c>
      <c r="C12350">
        <f t="shared" si="248"/>
        <v>0</v>
      </c>
    </row>
    <row r="12351" spans="1:3" x14ac:dyDescent="0.25">
      <c r="A12351">
        <v>70</v>
      </c>
      <c r="B12351">
        <v>1.54</v>
      </c>
      <c r="C12351">
        <f t="shared" si="248"/>
        <v>0</v>
      </c>
    </row>
    <row r="12352" spans="1:3" x14ac:dyDescent="0.25">
      <c r="A12352">
        <v>66</v>
      </c>
      <c r="B12352">
        <v>1.47</v>
      </c>
      <c r="C12352">
        <f t="shared" si="248"/>
        <v>1</v>
      </c>
    </row>
    <row r="12353" spans="1:3" x14ac:dyDescent="0.25">
      <c r="A12353">
        <v>61</v>
      </c>
      <c r="B12353">
        <v>1.47</v>
      </c>
      <c r="C12353">
        <f t="shared" si="248"/>
        <v>0</v>
      </c>
    </row>
    <row r="12354" spans="1:3" x14ac:dyDescent="0.25">
      <c r="A12354">
        <v>58</v>
      </c>
      <c r="B12354">
        <v>1.47</v>
      </c>
      <c r="C12354">
        <f t="shared" si="248"/>
        <v>0</v>
      </c>
    </row>
    <row r="12355" spans="1:3" x14ac:dyDescent="0.25">
      <c r="A12355">
        <v>56</v>
      </c>
      <c r="B12355">
        <v>1.47</v>
      </c>
      <c r="C12355">
        <f t="shared" ref="C12355:C12418"